05969999998</v>
      </c>
      <c r="P9357">
        <v>3.7191764429999998</v>
      </c>
      <c r="Q9357">
        <v>7.8734200000000001E-4</v>
      </c>
      <c r="R9357">
        <v>2.5610882000000001E-2</v>
      </c>
      <c r="S9357">
        <v>0</v>
      </c>
    </row>
    <row r="9358" spans="1:19" x14ac:dyDescent="0.35">
      <c r="A9358">
        <v>9356</v>
      </c>
      <c r="B9358">
        <v>2032</v>
      </c>
      <c r="C9358">
        <v>6</v>
      </c>
      <c r="D9358">
        <v>0.79029569099999997</v>
      </c>
      <c r="E9358">
        <v>0.53322300199999995</v>
      </c>
      <c r="F9358">
        <v>0.85044055600000001</v>
      </c>
      <c r="G9358">
        <v>49690.863270000002</v>
      </c>
      <c r="H9358">
        <v>0.14609123399999999</v>
      </c>
      <c r="I9358">
        <v>6.7127470999999994E-2</v>
      </c>
      <c r="J9358">
        <v>0.24565346699999999</v>
      </c>
      <c r="K9358">
        <v>0.10973092399999999</v>
      </c>
      <c r="L9358">
        <v>0.497895491999999</v>
      </c>
      <c r="M9358">
        <v>0.176056671</v>
      </c>
      <c r="N9358">
        <v>3.107643205</v>
      </c>
      <c r="O9358">
        <v>2.2576300890000001</v>
      </c>
      <c r="P9358">
        <v>3.6704888200000001</v>
      </c>
      <c r="Q9358">
        <v>0</v>
      </c>
      <c r="R9358" s="6">
        <v>2.6199999999999999E-6</v>
      </c>
      <c r="S9358">
        <v>0</v>
      </c>
    </row>
    <row r="9359" spans="1:19" x14ac:dyDescent="0.35">
      <c r="A9359">
        <v>9357</v>
      </c>
      <c r="B9359">
        <v>2032</v>
      </c>
      <c r="C9359">
        <v>6</v>
      </c>
      <c r="D9359">
        <v>0.75565891600000001</v>
      </c>
      <c r="E9359">
        <v>0.49556112200000002</v>
      </c>
      <c r="F9359">
        <v>0.83112764800000005</v>
      </c>
      <c r="G9359">
        <v>48391.675600000002</v>
      </c>
      <c r="H9359">
        <v>0.154320078</v>
      </c>
      <c r="I9359">
        <v>4.7240174000000003E-2</v>
      </c>
      <c r="J9359">
        <v>0.24127899899999899</v>
      </c>
      <c r="K9359">
        <v>9.1599494000000004E-2</v>
      </c>
      <c r="L9359">
        <v>0.50696198999999997</v>
      </c>
      <c r="M9359">
        <v>0.15817648100000001</v>
      </c>
      <c r="N9359">
        <v>3.0556560959999999</v>
      </c>
      <c r="O9359">
        <v>2.1745573720000002</v>
      </c>
      <c r="P9359">
        <v>3.6321913810000002</v>
      </c>
      <c r="Q9359">
        <v>0</v>
      </c>
      <c r="R9359">
        <v>0</v>
      </c>
      <c r="S9359">
        <v>0</v>
      </c>
    </row>
    <row r="9360" spans="1:19" x14ac:dyDescent="0.35">
      <c r="A9360">
        <v>9358</v>
      </c>
      <c r="B9360">
        <v>2032</v>
      </c>
      <c r="C9360">
        <v>6</v>
      </c>
      <c r="D9360">
        <v>0.721021892</v>
      </c>
      <c r="E9360">
        <v>0.45789925100000001</v>
      </c>
      <c r="F9360">
        <v>0.81181528000000003</v>
      </c>
      <c r="G9360">
        <v>44540.500610000003</v>
      </c>
      <c r="H9360">
        <v>0.167371732</v>
      </c>
      <c r="I9360">
        <v>3.3951402999999998E-2</v>
      </c>
      <c r="J9360">
        <v>0.24223703899999999</v>
      </c>
      <c r="K9360">
        <v>7.7889559999999997E-2</v>
      </c>
      <c r="L9360">
        <v>0.52395512399999999</v>
      </c>
      <c r="M9360">
        <v>0.14497316099999999</v>
      </c>
      <c r="N9360">
        <v>3.0015424389999898</v>
      </c>
      <c r="O9360">
        <v>2.070226898</v>
      </c>
      <c r="P9360">
        <v>3.5948617440000001</v>
      </c>
      <c r="Q9360">
        <v>0</v>
      </c>
      <c r="R9360">
        <v>0</v>
      </c>
      <c r="S9360">
        <v>0</v>
      </c>
    </row>
    <row r="9361" spans="1:19" x14ac:dyDescent="0.35">
      <c r="A9361">
        <v>9359</v>
      </c>
      <c r="B9361">
        <v>2032</v>
      </c>
      <c r="C9361">
        <v>6</v>
      </c>
      <c r="D9361">
        <v>0.71897924300000005</v>
      </c>
      <c r="E9361">
        <v>0.45689572699999997</v>
      </c>
      <c r="F9361">
        <v>0.81711120199999998</v>
      </c>
      <c r="G9361">
        <v>41261.500639999998</v>
      </c>
      <c r="H9361">
        <v>0.15010737099999999</v>
      </c>
      <c r="I9361">
        <v>3.3287681E-2</v>
      </c>
      <c r="J9361">
        <v>0.21342101199999999</v>
      </c>
      <c r="K9361">
        <v>7.6582627E-2</v>
      </c>
      <c r="L9361">
        <v>0.50046044000000001</v>
      </c>
      <c r="M9361">
        <v>0.142609136</v>
      </c>
      <c r="N9361">
        <v>2.9944415439999998</v>
      </c>
      <c r="O9361">
        <v>2.0478276179999999</v>
      </c>
      <c r="P9361">
        <v>3.5999030639999998</v>
      </c>
      <c r="Q9361">
        <v>0</v>
      </c>
      <c r="R9361">
        <v>0</v>
      </c>
      <c r="S9361">
        <v>0</v>
      </c>
    </row>
    <row r="9362" spans="1:19" x14ac:dyDescent="0.35">
      <c r="A9362">
        <v>9360</v>
      </c>
      <c r="B9362">
        <v>2032</v>
      </c>
      <c r="C9362">
        <v>6</v>
      </c>
      <c r="D9362">
        <v>0.70973321700000003</v>
      </c>
      <c r="E9362">
        <v>0.45622434000000001</v>
      </c>
      <c r="F9362">
        <v>0.82151018200000003</v>
      </c>
      <c r="G9362">
        <v>37607.171020000002</v>
      </c>
      <c r="H9362">
        <v>0.14019422300000001</v>
      </c>
      <c r="I9362">
        <v>3.3751191E-2</v>
      </c>
      <c r="J9362">
        <v>0.18647704700000001</v>
      </c>
      <c r="K9362">
        <v>7.6173064999999998E-2</v>
      </c>
      <c r="L9362">
        <v>0.478650032</v>
      </c>
      <c r="M9362">
        <v>0.14423560299999999</v>
      </c>
      <c r="N9362">
        <v>2.9739342039999999</v>
      </c>
      <c r="O9362">
        <v>2.029227621</v>
      </c>
      <c r="P9362">
        <v>3.5961587110000002</v>
      </c>
      <c r="Q9362">
        <v>0</v>
      </c>
      <c r="R9362">
        <v>0</v>
      </c>
      <c r="S9362">
        <v>0</v>
      </c>
    </row>
    <row r="9363" spans="1:19" x14ac:dyDescent="0.35">
      <c r="A9363">
        <v>9361</v>
      </c>
      <c r="B9363">
        <v>2033</v>
      </c>
      <c r="C9363">
        <v>1</v>
      </c>
      <c r="D9363">
        <v>0.144941194622589</v>
      </c>
      <c r="E9363">
        <v>0.25336572968270998</v>
      </c>
      <c r="F9363">
        <v>0.33995625958588499</v>
      </c>
      <c r="G9363">
        <v>28968.106289081501</v>
      </c>
      <c r="H9363">
        <v>0.62642609757100298</v>
      </c>
      <c r="I9363">
        <v>0.143392982698169</v>
      </c>
      <c r="J9363">
        <v>0.69946900319407501</v>
      </c>
      <c r="K9363">
        <v>0.216800290783425</v>
      </c>
      <c r="L9363">
        <v>0.80200640575732496</v>
      </c>
      <c r="M9363">
        <v>0.32476770406121103</v>
      </c>
      <c r="N9363">
        <v>1.6429107362572499</v>
      </c>
      <c r="O9363">
        <v>2.6083723424732601</v>
      </c>
      <c r="P9363">
        <v>4.3086253638976997</v>
      </c>
      <c r="Q9363">
        <v>0</v>
      </c>
      <c r="R9363">
        <v>0</v>
      </c>
      <c r="S9363">
        <v>0</v>
      </c>
    </row>
    <row r="9364" spans="1:19" x14ac:dyDescent="0.35">
      <c r="A9364">
        <v>9362</v>
      </c>
      <c r="B9364">
        <v>2033</v>
      </c>
      <c r="C9364">
        <v>1</v>
      </c>
      <c r="D9364">
        <v>0.14282089631316799</v>
      </c>
      <c r="E9364">
        <v>0.250666746267172</v>
      </c>
      <c r="F9364">
        <v>0.33874552717880202</v>
      </c>
      <c r="G9364">
        <v>27144.212873607299</v>
      </c>
      <c r="H9364">
        <v>0.62612120778073299</v>
      </c>
      <c r="I9364">
        <v>0.13492644298479101</v>
      </c>
      <c r="J9364">
        <v>0.70455490723723602</v>
      </c>
      <c r="K9364">
        <v>0.213348421600526</v>
      </c>
      <c r="L9364">
        <v>0.81113292472188503</v>
      </c>
      <c r="M9364">
        <v>0.32460124049030198</v>
      </c>
      <c r="N9364">
        <v>1.61782570714938</v>
      </c>
      <c r="O9364">
        <v>2.5711533384497298</v>
      </c>
      <c r="P9364">
        <v>4.2431204824473303</v>
      </c>
      <c r="Q9364">
        <v>0</v>
      </c>
      <c r="R9364">
        <v>0</v>
      </c>
      <c r="S9364">
        <v>0</v>
      </c>
    </row>
    <row r="9365" spans="1:19" x14ac:dyDescent="0.35">
      <c r="A9365">
        <v>9363</v>
      </c>
      <c r="B9365">
        <v>2033</v>
      </c>
      <c r="C9365">
        <v>1</v>
      </c>
      <c r="D9365">
        <v>0.141007832680246</v>
      </c>
      <c r="E9365">
        <v>0.24305028906759801</v>
      </c>
      <c r="F9365">
        <v>0.336263785140199</v>
      </c>
      <c r="G9365">
        <v>26180.041761954599</v>
      </c>
      <c r="H9365">
        <v>0.61305432565350604</v>
      </c>
      <c r="I9365">
        <v>0.12997372322053399</v>
      </c>
      <c r="J9365">
        <v>0.70482460971786898</v>
      </c>
      <c r="K9365">
        <v>0.211127082505358</v>
      </c>
      <c r="L9365">
        <v>0.81407329661158401</v>
      </c>
      <c r="M9365">
        <v>0.32749914844114503</v>
      </c>
      <c r="N9365">
        <v>1.5930323177820001</v>
      </c>
      <c r="O9365">
        <v>2.5137869926965899</v>
      </c>
      <c r="P9365">
        <v>4.1669170925299497</v>
      </c>
      <c r="Q9365">
        <v>0</v>
      </c>
      <c r="R9365">
        <v>0</v>
      </c>
      <c r="S9365">
        <v>0</v>
      </c>
    </row>
    <row r="9366" spans="1:19" x14ac:dyDescent="0.35">
      <c r="A9366">
        <v>9364</v>
      </c>
      <c r="B9366">
        <v>2033</v>
      </c>
      <c r="C9366">
        <v>1</v>
      </c>
      <c r="D9366">
        <v>0.13902360293166399</v>
      </c>
      <c r="E9366">
        <v>0.23218628559211399</v>
      </c>
      <c r="F9366">
        <v>0.33349924222291899</v>
      </c>
      <c r="G9366">
        <v>25882.936843035099</v>
      </c>
      <c r="H9366">
        <v>0.58856553032304904</v>
      </c>
      <c r="I9366">
        <v>0.12863745596576101</v>
      </c>
      <c r="J9366">
        <v>0.70248222849585396</v>
      </c>
      <c r="K9366">
        <v>0.20979930064222399</v>
      </c>
      <c r="L9366">
        <v>0.81217926439885801</v>
      </c>
      <c r="M9366">
        <v>0.33371076527296301</v>
      </c>
      <c r="N9366">
        <v>1.5700923099680799</v>
      </c>
      <c r="O9366">
        <v>2.4556675071226999</v>
      </c>
      <c r="P9366">
        <v>4.0960099162499501</v>
      </c>
      <c r="Q9366">
        <v>0</v>
      </c>
      <c r="R9366">
        <v>0</v>
      </c>
      <c r="S9366">
        <v>0</v>
      </c>
    </row>
    <row r="9367" spans="1:19" x14ac:dyDescent="0.35">
      <c r="A9367">
        <v>9365</v>
      </c>
      <c r="B9367">
        <v>2033</v>
      </c>
      <c r="C9367">
        <v>1</v>
      </c>
      <c r="D9367">
        <v>0.14039185218755901</v>
      </c>
      <c r="E9367">
        <v>0.247977094787865</v>
      </c>
      <c r="F9367">
        <v>0.33957984878924802</v>
      </c>
      <c r="G9367">
        <v>26181.825856018499</v>
      </c>
      <c r="H9367">
        <v>0.59418756164043196</v>
      </c>
      <c r="I9367">
        <v>0.125470221988182</v>
      </c>
      <c r="J9367">
        <v>0.70354906917294402</v>
      </c>
      <c r="K9367">
        <v>0.21064563700455499</v>
      </c>
      <c r="L9367">
        <v>0.81888799367852105</v>
      </c>
      <c r="M9367">
        <v>0.33158478069117697</v>
      </c>
      <c r="N9367">
        <v>1.57960119219909</v>
      </c>
      <c r="O9367">
        <v>2.57988355351715</v>
      </c>
      <c r="P9367">
        <v>4.1691790471346604</v>
      </c>
      <c r="Q9367">
        <v>0</v>
      </c>
      <c r="R9367">
        <v>0</v>
      </c>
      <c r="S9367">
        <v>0</v>
      </c>
    </row>
    <row r="9368" spans="1:19" x14ac:dyDescent="0.35">
      <c r="A9368">
        <v>9366</v>
      </c>
      <c r="B9368">
        <v>2033</v>
      </c>
      <c r="C9368">
        <v>1</v>
      </c>
      <c r="D9368">
        <v>0.14163051814660599</v>
      </c>
      <c r="E9368">
        <v>0.26288725730296603</v>
      </c>
      <c r="F9368">
        <v>0.34534348746884003</v>
      </c>
      <c r="G9368">
        <v>27826.1464111807</v>
      </c>
      <c r="H9368">
        <v>0.59100554984834797</v>
      </c>
      <c r="I9368">
        <v>0.123865589464312</v>
      </c>
      <c r="J9368">
        <v>0.70053093689061696</v>
      </c>
      <c r="K9368">
        <v>0.21268426399318399</v>
      </c>
      <c r="L9368">
        <v>0.82140849245930903</v>
      </c>
      <c r="M9368">
        <v>0.332653310950276</v>
      </c>
      <c r="N9368">
        <v>1.58540612620621</v>
      </c>
      <c r="O9368">
        <v>2.6930183594882999</v>
      </c>
      <c r="P9368">
        <v>4.2240535288648298</v>
      </c>
      <c r="Q9368">
        <v>0</v>
      </c>
      <c r="R9368">
        <v>0</v>
      </c>
      <c r="S9368">
        <v>0</v>
      </c>
    </row>
    <row r="9369" spans="1:19" x14ac:dyDescent="0.35">
      <c r="A9369">
        <v>9367</v>
      </c>
      <c r="B9369">
        <v>2033</v>
      </c>
      <c r="C9369">
        <v>1</v>
      </c>
      <c r="D9369">
        <v>0.14296028950990899</v>
      </c>
      <c r="E9369">
        <v>0.27799556412618698</v>
      </c>
      <c r="F9369">
        <v>0.35130551271216198</v>
      </c>
      <c r="G9369">
        <v>32156.566831039199</v>
      </c>
      <c r="H9369">
        <v>0.58071078425171496</v>
      </c>
      <c r="I9369">
        <v>0.123886953394722</v>
      </c>
      <c r="J9369">
        <v>0.69572740628539997</v>
      </c>
      <c r="K9369">
        <v>0.216106824829079</v>
      </c>
      <c r="L9369">
        <v>0.81728326230885595</v>
      </c>
      <c r="M9369">
        <v>0.33751134593875598</v>
      </c>
      <c r="N9369">
        <v>1.59317126015238</v>
      </c>
      <c r="O9369">
        <v>2.8282207744821699</v>
      </c>
      <c r="P9369">
        <v>4.2738515292594501</v>
      </c>
      <c r="Q9369">
        <v>1.7635217048351502E-2</v>
      </c>
      <c r="R9369">
        <v>2.1683598850679199E-2</v>
      </c>
      <c r="S9369">
        <v>1.27636372855037E-2</v>
      </c>
    </row>
    <row r="9370" spans="1:19" x14ac:dyDescent="0.35">
      <c r="A9370">
        <v>9368</v>
      </c>
      <c r="B9370">
        <v>2033</v>
      </c>
      <c r="C9370">
        <v>1</v>
      </c>
      <c r="D9370">
        <v>0.14438807085437499</v>
      </c>
      <c r="E9370">
        <v>0.293953290951116</v>
      </c>
      <c r="F9370">
        <v>0.35887574513334602</v>
      </c>
      <c r="G9370">
        <v>36979.197953135001</v>
      </c>
      <c r="H9370">
        <v>0.57955619157701999</v>
      </c>
      <c r="I9370">
        <v>0.12734747047712</v>
      </c>
      <c r="J9370">
        <v>0.69525621498055301</v>
      </c>
      <c r="K9370">
        <v>0.22375651934278401</v>
      </c>
      <c r="L9370">
        <v>0.81987401696405005</v>
      </c>
      <c r="M9370">
        <v>0.37034700950067001</v>
      </c>
      <c r="N9370">
        <v>1.60408978307258</v>
      </c>
      <c r="O9370">
        <v>2.9663134854843101</v>
      </c>
      <c r="P9370">
        <v>4.3323104767079696</v>
      </c>
      <c r="Q9370">
        <v>0.21483358636674599</v>
      </c>
      <c r="R9370">
        <v>0.17902259028141301</v>
      </c>
      <c r="S9370">
        <v>0.14402884089888099</v>
      </c>
    </row>
    <row r="9371" spans="1:19" x14ac:dyDescent="0.35">
      <c r="A9371">
        <v>9369</v>
      </c>
      <c r="B9371">
        <v>2033</v>
      </c>
      <c r="C9371">
        <v>1</v>
      </c>
      <c r="D9371">
        <v>0.144416228003068</v>
      </c>
      <c r="E9371">
        <v>0.31311714528474899</v>
      </c>
      <c r="F9371">
        <v>0.36530741048694998</v>
      </c>
      <c r="G9371">
        <v>40919.994204675299</v>
      </c>
      <c r="H9371">
        <v>0.57365500612060305</v>
      </c>
      <c r="I9371">
        <v>0.134059837897993</v>
      </c>
      <c r="J9371">
        <v>0.68993005108116301</v>
      </c>
      <c r="K9371">
        <v>0.23368360341327701</v>
      </c>
      <c r="L9371">
        <v>0.81915021007371003</v>
      </c>
      <c r="M9371">
        <v>0.40925907311013099</v>
      </c>
      <c r="N9371">
        <v>1.6096460719947701</v>
      </c>
      <c r="O9371">
        <v>3.1061261965930602</v>
      </c>
      <c r="P9371">
        <v>4.3983426675809101</v>
      </c>
      <c r="Q9371">
        <v>0.21788459008037001</v>
      </c>
      <c r="R9371">
        <v>0.15131924273117001</v>
      </c>
      <c r="S9371">
        <v>0.131201472687027</v>
      </c>
    </row>
    <row r="9372" spans="1:19" x14ac:dyDescent="0.35">
      <c r="A9372">
        <v>9370</v>
      </c>
      <c r="B9372">
        <v>2033</v>
      </c>
      <c r="C9372">
        <v>1</v>
      </c>
      <c r="D9372">
        <v>0.14443979234854301</v>
      </c>
      <c r="E9372">
        <v>0.333083042790006</v>
      </c>
      <c r="F9372">
        <v>0.37164236359054598</v>
      </c>
      <c r="G9372">
        <v>42935.767038161997</v>
      </c>
      <c r="H9372">
        <v>0.56565776364388998</v>
      </c>
      <c r="I9372">
        <v>0.143934848235027</v>
      </c>
      <c r="J9372">
        <v>0.681320043381899</v>
      </c>
      <c r="K9372">
        <v>0.24488352740643801</v>
      </c>
      <c r="L9372">
        <v>0.812820248282066</v>
      </c>
      <c r="M9372">
        <v>0.45203589354212997</v>
      </c>
      <c r="N9372">
        <v>1.6169478411809699</v>
      </c>
      <c r="O9372">
        <v>3.2481059593494499</v>
      </c>
      <c r="P9372">
        <v>4.4645726817675904</v>
      </c>
      <c r="Q9372">
        <v>0.30095806305271</v>
      </c>
      <c r="R9372">
        <v>0.23051305053131099</v>
      </c>
      <c r="S9372">
        <v>0.204583525612997</v>
      </c>
    </row>
    <row r="9373" spans="1:19" x14ac:dyDescent="0.35">
      <c r="A9373">
        <v>9371</v>
      </c>
      <c r="B9373">
        <v>2033</v>
      </c>
      <c r="C9373">
        <v>1</v>
      </c>
      <c r="D9373">
        <v>0.14404067103884599</v>
      </c>
      <c r="E9373">
        <v>0.34401786533859602</v>
      </c>
      <c r="F9373">
        <v>0.37613879881516599</v>
      </c>
      <c r="G9373">
        <v>43350.769590993899</v>
      </c>
      <c r="H9373">
        <v>0.565900659022463</v>
      </c>
      <c r="I9373">
        <v>0.149412434180034</v>
      </c>
      <c r="J9373">
        <v>0.68094345731319394</v>
      </c>
      <c r="K9373">
        <v>0.27214372605579101</v>
      </c>
      <c r="L9373">
        <v>0.82439789940180497</v>
      </c>
      <c r="M9373">
        <v>0.473842114207221</v>
      </c>
      <c r="N9373">
        <v>1.6203372951033801</v>
      </c>
      <c r="O9373">
        <v>3.3212433660827698</v>
      </c>
      <c r="P9373">
        <v>4.5043992467815501</v>
      </c>
      <c r="Q9373">
        <v>0.40807776589404499</v>
      </c>
      <c r="R9373">
        <v>0.32057878146193702</v>
      </c>
      <c r="S9373">
        <v>0.29748341164584302</v>
      </c>
    </row>
    <row r="9374" spans="1:19" x14ac:dyDescent="0.35">
      <c r="A9374">
        <v>9372</v>
      </c>
      <c r="B9374">
        <v>2033</v>
      </c>
      <c r="C9374">
        <v>1</v>
      </c>
      <c r="D9374">
        <v>0.143518570230808</v>
      </c>
      <c r="E9374">
        <v>0.355101470922075</v>
      </c>
      <c r="F9374">
        <v>0.38061407634866801</v>
      </c>
      <c r="G9374">
        <v>43147.549051408299</v>
      </c>
      <c r="H9374">
        <v>0.56288033711069096</v>
      </c>
      <c r="I9374">
        <v>0.15848706336155799</v>
      </c>
      <c r="J9374">
        <v>0.67872284051633902</v>
      </c>
      <c r="K9374">
        <v>0.30343045556641102</v>
      </c>
      <c r="L9374">
        <v>0.83449432311171301</v>
      </c>
      <c r="M9374">
        <v>0.49871839095472897</v>
      </c>
      <c r="N9374">
        <v>1.6219751227372501</v>
      </c>
      <c r="O9374">
        <v>3.3988760112982899</v>
      </c>
      <c r="P9374">
        <v>4.5492100535840798</v>
      </c>
      <c r="Q9374">
        <v>0.42746768933276902</v>
      </c>
      <c r="R9374">
        <v>0.33833634491762699</v>
      </c>
      <c r="S9374">
        <v>0.31456208541920899</v>
      </c>
    </row>
    <row r="9375" spans="1:19" x14ac:dyDescent="0.35">
      <c r="A9375">
        <v>9373</v>
      </c>
      <c r="B9375">
        <v>2033</v>
      </c>
      <c r="C9375">
        <v>1</v>
      </c>
      <c r="D9375">
        <v>0.143005369038394</v>
      </c>
      <c r="E9375">
        <v>0.36523745316867701</v>
      </c>
      <c r="F9375">
        <v>0.38477591502320402</v>
      </c>
      <c r="G9375">
        <v>41494.261822018998</v>
      </c>
      <c r="H9375">
        <v>0.55613339134143502</v>
      </c>
      <c r="I9375">
        <v>0.17108193766761301</v>
      </c>
      <c r="J9375">
        <v>0.67686180516411898</v>
      </c>
      <c r="K9375">
        <v>0.33741771199676102</v>
      </c>
      <c r="L9375">
        <v>0.84211057297472003</v>
      </c>
      <c r="M9375">
        <v>0.52393964324200804</v>
      </c>
      <c r="N9375">
        <v>1.6247297254144899</v>
      </c>
      <c r="O9375">
        <v>3.49053147555796</v>
      </c>
      <c r="P9375">
        <v>4.6099227458380998</v>
      </c>
      <c r="Q9375">
        <v>0.37052318446633098</v>
      </c>
      <c r="R9375">
        <v>0.291518355861073</v>
      </c>
      <c r="S9375">
        <v>0.26446761042044897</v>
      </c>
    </row>
    <row r="9376" spans="1:19" x14ac:dyDescent="0.35">
      <c r="A9376">
        <v>9374</v>
      </c>
      <c r="B9376">
        <v>2033</v>
      </c>
      <c r="C9376">
        <v>1</v>
      </c>
      <c r="D9376">
        <v>0.142596613701756</v>
      </c>
      <c r="E9376">
        <v>0.37101587620509402</v>
      </c>
      <c r="F9376">
        <v>0.38446040878777099</v>
      </c>
      <c r="G9376">
        <v>40245.104046248198</v>
      </c>
      <c r="H9376">
        <v>0.56141614145324104</v>
      </c>
      <c r="I9376">
        <v>0.17091146510659899</v>
      </c>
      <c r="J9376">
        <v>0.68174175566256601</v>
      </c>
      <c r="K9376">
        <v>0.32195983286330399</v>
      </c>
      <c r="L9376">
        <v>0.85550528857540797</v>
      </c>
      <c r="M9376">
        <v>0.49463444981853399</v>
      </c>
      <c r="N9376">
        <v>1.62502394132509</v>
      </c>
      <c r="O9376">
        <v>3.5627678223824</v>
      </c>
      <c r="P9376">
        <v>4.6486531265087896</v>
      </c>
      <c r="Q9376">
        <v>0.34742303487228199</v>
      </c>
      <c r="R9376">
        <v>0.26559797179871403</v>
      </c>
      <c r="S9376">
        <v>0.24020307132903901</v>
      </c>
    </row>
    <row r="9377" spans="1:19" x14ac:dyDescent="0.35">
      <c r="A9377">
        <v>9375</v>
      </c>
      <c r="B9377">
        <v>2033</v>
      </c>
      <c r="C9377">
        <v>1</v>
      </c>
      <c r="D9377">
        <v>0.14325399441867201</v>
      </c>
      <c r="E9377">
        <v>0.381177395873605</v>
      </c>
      <c r="F9377">
        <v>0.38512880592732102</v>
      </c>
      <c r="G9377">
        <v>40637.295660379699</v>
      </c>
      <c r="H9377">
        <v>0.56228275950805795</v>
      </c>
      <c r="I9377">
        <v>0.173325206474604</v>
      </c>
      <c r="J9377">
        <v>0.68347385019310702</v>
      </c>
      <c r="K9377">
        <v>0.30721646837383698</v>
      </c>
      <c r="L9377">
        <v>0.86294647149567605</v>
      </c>
      <c r="M9377">
        <v>0.46747945175820299</v>
      </c>
      <c r="N9377">
        <v>1.62738034579226</v>
      </c>
      <c r="O9377">
        <v>3.6240674423898702</v>
      </c>
      <c r="P9377">
        <v>4.6771217373724197</v>
      </c>
      <c r="Q9377">
        <v>0.30699194330562002</v>
      </c>
      <c r="R9377">
        <v>0.22557149384379499</v>
      </c>
      <c r="S9377">
        <v>0.20082881254093601</v>
      </c>
    </row>
    <row r="9378" spans="1:19" x14ac:dyDescent="0.35">
      <c r="A9378">
        <v>9376</v>
      </c>
      <c r="B9378">
        <v>2033</v>
      </c>
      <c r="C9378">
        <v>1</v>
      </c>
      <c r="D9378">
        <v>0.144075500137545</v>
      </c>
      <c r="E9378">
        <v>0.39210034803076999</v>
      </c>
      <c r="F9378">
        <v>0.385955981968578</v>
      </c>
      <c r="G9378">
        <v>40602.801666336098</v>
      </c>
      <c r="H9378">
        <v>0.55877003825097804</v>
      </c>
      <c r="I9378">
        <v>0.17791012055740599</v>
      </c>
      <c r="J9378">
        <v>0.681137097056003</v>
      </c>
      <c r="K9378">
        <v>0.29378386567563503</v>
      </c>
      <c r="L9378">
        <v>0.86128416688474196</v>
      </c>
      <c r="M9378">
        <v>0.44317133603773101</v>
      </c>
      <c r="N9378">
        <v>1.62959325995477</v>
      </c>
      <c r="O9378">
        <v>3.6872017854747998</v>
      </c>
      <c r="P9378">
        <v>4.7117530501048703</v>
      </c>
      <c r="Q9378">
        <v>0.22672945868955299</v>
      </c>
      <c r="R9378">
        <v>0.181186219289454</v>
      </c>
      <c r="S9378">
        <v>0.142725489117458</v>
      </c>
    </row>
    <row r="9379" spans="1:19" x14ac:dyDescent="0.35">
      <c r="A9379">
        <v>9377</v>
      </c>
      <c r="B9379">
        <v>2033</v>
      </c>
      <c r="C9379">
        <v>1</v>
      </c>
      <c r="D9379">
        <v>0.14257302083318399</v>
      </c>
      <c r="E9379">
        <v>0.37122149820912997</v>
      </c>
      <c r="F9379">
        <v>0.37972002247299202</v>
      </c>
      <c r="G9379">
        <v>40856.174955713999</v>
      </c>
      <c r="H9379">
        <v>0.56973463697414495</v>
      </c>
      <c r="I9379">
        <v>0.16188502258242199</v>
      </c>
      <c r="J9379">
        <v>0.69216649900911298</v>
      </c>
      <c r="K9379">
        <v>0.26545777080823202</v>
      </c>
      <c r="L9379">
        <v>0.87500481151229403</v>
      </c>
      <c r="M9379">
        <v>0.403347728072524</v>
      </c>
      <c r="N9379">
        <v>1.6171037867267199</v>
      </c>
      <c r="O9379">
        <v>3.5227365798210499</v>
      </c>
      <c r="P9379">
        <v>4.6683318446125002</v>
      </c>
      <c r="Q9379">
        <v>0.107073855224595</v>
      </c>
      <c r="R9379">
        <v>8.7879422504354696E-2</v>
      </c>
      <c r="S9379">
        <v>7.0469146664817406E-2</v>
      </c>
    </row>
    <row r="9380" spans="1:19" x14ac:dyDescent="0.35">
      <c r="A9380">
        <v>9378</v>
      </c>
      <c r="B9380">
        <v>2033</v>
      </c>
      <c r="C9380">
        <v>1</v>
      </c>
      <c r="D9380">
        <v>0.141211434292357</v>
      </c>
      <c r="E9380">
        <v>0.35115348781703198</v>
      </c>
      <c r="F9380">
        <v>0.37398026307884702</v>
      </c>
      <c r="G9380">
        <v>42700.135719939601</v>
      </c>
      <c r="H9380">
        <v>0.57919121686003305</v>
      </c>
      <c r="I9380">
        <v>0.14964159312018399</v>
      </c>
      <c r="J9380">
        <v>0.69827566632308602</v>
      </c>
      <c r="K9380">
        <v>0.241358507107724</v>
      </c>
      <c r="L9380">
        <v>0.88091703225529405</v>
      </c>
      <c r="M9380">
        <v>0.36871170928207597</v>
      </c>
      <c r="N9380">
        <v>1.60635747983137</v>
      </c>
      <c r="O9380">
        <v>3.36928153286126</v>
      </c>
      <c r="P9380">
        <v>4.6396687761956104</v>
      </c>
      <c r="Q9380" s="6">
        <v>9.1964075203330301E-5</v>
      </c>
      <c r="R9380">
        <v>1.04380669328229E-4</v>
      </c>
      <c r="S9380" s="6">
        <v>8.1457749105475502E-5</v>
      </c>
    </row>
    <row r="9381" spans="1:19" x14ac:dyDescent="0.35">
      <c r="A9381">
        <v>9379</v>
      </c>
      <c r="B9381">
        <v>2033</v>
      </c>
      <c r="C9381">
        <v>1</v>
      </c>
      <c r="D9381">
        <v>0.13968188276909599</v>
      </c>
      <c r="E9381">
        <v>0.33132109921456998</v>
      </c>
      <c r="F9381">
        <v>0.36820780059583003</v>
      </c>
      <c r="G9381">
        <v>43837.985113707997</v>
      </c>
      <c r="H9381">
        <v>0.58511737432739597</v>
      </c>
      <c r="I9381">
        <v>0.141046676853263</v>
      </c>
      <c r="J9381">
        <v>0.69580989726470499</v>
      </c>
      <c r="K9381">
        <v>0.22269656078956501</v>
      </c>
      <c r="L9381">
        <v>0.87699357359058205</v>
      </c>
      <c r="M9381">
        <v>0.34069839145657499</v>
      </c>
      <c r="N9381">
        <v>1.5959893735764701</v>
      </c>
      <c r="O9381">
        <v>3.1959438614973901</v>
      </c>
      <c r="P9381">
        <v>4.6015247443386302</v>
      </c>
      <c r="Q9381">
        <v>0</v>
      </c>
      <c r="R9381">
        <v>0</v>
      </c>
      <c r="S9381">
        <v>0</v>
      </c>
    </row>
    <row r="9382" spans="1:19" x14ac:dyDescent="0.35">
      <c r="A9382">
        <v>9380</v>
      </c>
      <c r="B9382">
        <v>2033</v>
      </c>
      <c r="C9382">
        <v>1</v>
      </c>
      <c r="D9382">
        <v>0.137510382050816</v>
      </c>
      <c r="E9382">
        <v>0.31257119934794197</v>
      </c>
      <c r="F9382">
        <v>0.35938979641758501</v>
      </c>
      <c r="G9382">
        <v>43563.391963038201</v>
      </c>
      <c r="H9382">
        <v>0.59730840830446097</v>
      </c>
      <c r="I9382">
        <v>0.14132907365934999</v>
      </c>
      <c r="J9382">
        <v>0.69882662519690497</v>
      </c>
      <c r="K9382">
        <v>0.22257511032208999</v>
      </c>
      <c r="L9382">
        <v>0.87471102831984804</v>
      </c>
      <c r="M9382">
        <v>0.33664570211397099</v>
      </c>
      <c r="N9382">
        <v>1.58320110517544</v>
      </c>
      <c r="O9382">
        <v>3.0312035271913902</v>
      </c>
      <c r="P9382">
        <v>4.5513058844856804</v>
      </c>
      <c r="Q9382">
        <v>0</v>
      </c>
      <c r="R9382">
        <v>0</v>
      </c>
      <c r="S9382">
        <v>0</v>
      </c>
    </row>
    <row r="9383" spans="1:19" x14ac:dyDescent="0.35">
      <c r="A9383">
        <v>9381</v>
      </c>
      <c r="B9383">
        <v>2033</v>
      </c>
      <c r="C9383">
        <v>1</v>
      </c>
      <c r="D9383">
        <v>0.135603945778066</v>
      </c>
      <c r="E9383">
        <v>0.29033754373632498</v>
      </c>
      <c r="F9383">
        <v>0.35053972882719098</v>
      </c>
      <c r="G9383">
        <v>41159.107443523302</v>
      </c>
      <c r="H9383">
        <v>0.60873356550595303</v>
      </c>
      <c r="I9383">
        <v>0.14406931454976599</v>
      </c>
      <c r="J9383">
        <v>0.70138404720024805</v>
      </c>
      <c r="K9383">
        <v>0.22479099524639101</v>
      </c>
      <c r="L9383">
        <v>0.86413172691574702</v>
      </c>
      <c r="M9383">
        <v>0.33518061938295302</v>
      </c>
      <c r="N9383">
        <v>1.5736379715559401</v>
      </c>
      <c r="O9383">
        <v>2.8878461880956201</v>
      </c>
      <c r="P9383">
        <v>4.5082352769072598</v>
      </c>
      <c r="Q9383">
        <v>0</v>
      </c>
      <c r="R9383">
        <v>0</v>
      </c>
      <c r="S9383">
        <v>0</v>
      </c>
    </row>
    <row r="9384" spans="1:19" x14ac:dyDescent="0.35">
      <c r="A9384">
        <v>9382</v>
      </c>
      <c r="B9384">
        <v>2033</v>
      </c>
      <c r="C9384">
        <v>1</v>
      </c>
      <c r="D9384">
        <v>0.13375064108090201</v>
      </c>
      <c r="E9384">
        <v>0.26930676427804501</v>
      </c>
      <c r="F9384">
        <v>0.34182819833905098</v>
      </c>
      <c r="G9384">
        <v>38121.296932624296</v>
      </c>
      <c r="H9384">
        <v>0.61607964280001704</v>
      </c>
      <c r="I9384">
        <v>0.14902402629613601</v>
      </c>
      <c r="J9384">
        <v>0.69442675758570505</v>
      </c>
      <c r="K9384">
        <v>0.229783854665329</v>
      </c>
      <c r="L9384">
        <v>0.850316038158349</v>
      </c>
      <c r="M9384">
        <v>0.336186076993026</v>
      </c>
      <c r="N9384">
        <v>1.5617297311193199</v>
      </c>
      <c r="O9384">
        <v>2.7408135242597398</v>
      </c>
      <c r="P9384">
        <v>4.4535460131822697</v>
      </c>
      <c r="Q9384">
        <v>0</v>
      </c>
      <c r="R9384">
        <v>0</v>
      </c>
      <c r="S9384">
        <v>0</v>
      </c>
    </row>
    <row r="9385" spans="1:19" x14ac:dyDescent="0.35">
      <c r="A9385">
        <v>9383</v>
      </c>
      <c r="B9385">
        <v>2033</v>
      </c>
      <c r="C9385">
        <v>1</v>
      </c>
      <c r="D9385">
        <v>0.13509718829242701</v>
      </c>
      <c r="E9385">
        <v>0.27096567507997499</v>
      </c>
      <c r="F9385">
        <v>0.33194417143618399</v>
      </c>
      <c r="G9385">
        <v>34584.581137098998</v>
      </c>
      <c r="H9385">
        <v>0.62253710498490999</v>
      </c>
      <c r="I9385">
        <v>0.14842695896820901</v>
      </c>
      <c r="J9385">
        <v>0.70800029051908997</v>
      </c>
      <c r="K9385">
        <v>0.22984461567188599</v>
      </c>
      <c r="L9385">
        <v>0.84902469330571895</v>
      </c>
      <c r="M9385">
        <v>0.32861209698766902</v>
      </c>
      <c r="N9385">
        <v>1.5735444711252899</v>
      </c>
      <c r="O9385">
        <v>2.7593538645331299</v>
      </c>
      <c r="P9385">
        <v>4.3525799937604202</v>
      </c>
      <c r="Q9385">
        <v>0</v>
      </c>
      <c r="R9385">
        <v>0</v>
      </c>
      <c r="S9385">
        <v>0</v>
      </c>
    </row>
    <row r="9386" spans="1:19" x14ac:dyDescent="0.35">
      <c r="A9386">
        <v>9384</v>
      </c>
      <c r="B9386">
        <v>2033</v>
      </c>
      <c r="C9386">
        <v>1</v>
      </c>
      <c r="D9386">
        <v>0.13663912404204701</v>
      </c>
      <c r="E9386">
        <v>0.27254540996043503</v>
      </c>
      <c r="F9386">
        <v>0.32185823534525299</v>
      </c>
      <c r="G9386">
        <v>31335.3761207157</v>
      </c>
      <c r="H9386">
        <v>0.62537183796998397</v>
      </c>
      <c r="I9386">
        <v>0.14923894784231401</v>
      </c>
      <c r="J9386">
        <v>0.709400695570928</v>
      </c>
      <c r="K9386">
        <v>0.23168824994444501</v>
      </c>
      <c r="L9386">
        <v>0.84375389628083597</v>
      </c>
      <c r="M9386">
        <v>0.32320649976232801</v>
      </c>
      <c r="N9386">
        <v>1.59102777601971</v>
      </c>
      <c r="O9386">
        <v>2.77230052655504</v>
      </c>
      <c r="P9386">
        <v>4.2469507079301998</v>
      </c>
      <c r="Q9386">
        <v>0</v>
      </c>
      <c r="R9386">
        <v>0</v>
      </c>
      <c r="S9386">
        <v>0</v>
      </c>
    </row>
    <row r="9387" spans="1:19" x14ac:dyDescent="0.35">
      <c r="A9387">
        <v>9385</v>
      </c>
      <c r="B9387">
        <v>2033</v>
      </c>
      <c r="C9387">
        <v>1</v>
      </c>
      <c r="D9387">
        <v>0.209771656102795</v>
      </c>
      <c r="E9387">
        <v>0.20024268153309799</v>
      </c>
      <c r="F9387">
        <v>0.23343369198873501</v>
      </c>
      <c r="G9387">
        <v>29742.3248698524</v>
      </c>
      <c r="H9387">
        <v>0.61811448725919504</v>
      </c>
      <c r="I9387">
        <v>0.15253853915551899</v>
      </c>
      <c r="J9387">
        <v>0.42930758486119502</v>
      </c>
      <c r="K9387">
        <v>0.108810981992166</v>
      </c>
      <c r="L9387">
        <v>0.46131559562776903</v>
      </c>
      <c r="M9387">
        <v>0.100595257821035</v>
      </c>
      <c r="N9387">
        <v>1.88026960122975</v>
      </c>
      <c r="O9387">
        <v>1.9032568621425501</v>
      </c>
      <c r="P9387">
        <v>2.3938570662529801</v>
      </c>
      <c r="Q9387">
        <v>0</v>
      </c>
      <c r="R9387">
        <v>0</v>
      </c>
      <c r="S9387">
        <v>0</v>
      </c>
    </row>
    <row r="9388" spans="1:19" x14ac:dyDescent="0.35">
      <c r="A9388">
        <v>9386</v>
      </c>
      <c r="B9388">
        <v>2033</v>
      </c>
      <c r="C9388">
        <v>1</v>
      </c>
      <c r="D9388">
        <v>0.207587816171486</v>
      </c>
      <c r="E9388">
        <v>0.213024856259034</v>
      </c>
      <c r="F9388">
        <v>0.23617541292437799</v>
      </c>
      <c r="G9388">
        <v>28063.5220924774</v>
      </c>
      <c r="H9388">
        <v>0.61242535183509295</v>
      </c>
      <c r="I9388">
        <v>0.14854310427637801</v>
      </c>
      <c r="J9388">
        <v>0.43198041739864501</v>
      </c>
      <c r="K9388">
        <v>0.108064966020571</v>
      </c>
      <c r="L9388">
        <v>0.45106100472557398</v>
      </c>
      <c r="M9388">
        <v>9.69132521365213E-2</v>
      </c>
      <c r="N9388">
        <v>1.8622769977109701</v>
      </c>
      <c r="O9388">
        <v>1.94657075517056</v>
      </c>
      <c r="P9388">
        <v>2.4040489751877501</v>
      </c>
      <c r="Q9388">
        <v>0</v>
      </c>
      <c r="R9388">
        <v>0</v>
      </c>
      <c r="S9388">
        <v>0</v>
      </c>
    </row>
    <row r="9389" spans="1:19" x14ac:dyDescent="0.35">
      <c r="A9389">
        <v>9387</v>
      </c>
      <c r="B9389">
        <v>2033</v>
      </c>
      <c r="C9389">
        <v>1</v>
      </c>
      <c r="D9389">
        <v>0.204730293525927</v>
      </c>
      <c r="E9389">
        <v>0.22131053322060301</v>
      </c>
      <c r="F9389">
        <v>0.237510763315333</v>
      </c>
      <c r="G9389">
        <v>27230.222060016498</v>
      </c>
      <c r="H9389">
        <v>0.604971988571123</v>
      </c>
      <c r="I9389">
        <v>0.14639163246596501</v>
      </c>
      <c r="J9389">
        <v>0.43451997831007599</v>
      </c>
      <c r="K9389">
        <v>0.108827502932675</v>
      </c>
      <c r="L9389">
        <v>0.443443306714361</v>
      </c>
      <c r="M9389">
        <v>9.5210078396476105E-2</v>
      </c>
      <c r="N9389">
        <v>1.83989368624275</v>
      </c>
      <c r="O9389">
        <v>1.9817158860503501</v>
      </c>
      <c r="P9389">
        <v>2.41326251376432</v>
      </c>
      <c r="Q9389">
        <v>0</v>
      </c>
      <c r="R9389">
        <v>0</v>
      </c>
      <c r="S9389">
        <v>0</v>
      </c>
    </row>
    <row r="9390" spans="1:19" x14ac:dyDescent="0.35">
      <c r="A9390">
        <v>9388</v>
      </c>
      <c r="B9390">
        <v>2033</v>
      </c>
      <c r="C9390">
        <v>1</v>
      </c>
      <c r="D9390">
        <v>0.20134420884865201</v>
      </c>
      <c r="E9390">
        <v>0.22936591787073099</v>
      </c>
      <c r="F9390">
        <v>0.23881123984341401</v>
      </c>
      <c r="G9390">
        <v>27048.6043106896</v>
      </c>
      <c r="H9390">
        <v>0.59823098012935105</v>
      </c>
      <c r="I9390">
        <v>0.14634687425788501</v>
      </c>
      <c r="J9390">
        <v>0.43723154131695102</v>
      </c>
      <c r="K9390">
        <v>0.111038806586802</v>
      </c>
      <c r="L9390">
        <v>0.43808067659287098</v>
      </c>
      <c r="M9390">
        <v>9.5466617361313594E-2</v>
      </c>
      <c r="N9390">
        <v>1.8154306908848801</v>
      </c>
      <c r="O9390">
        <v>2.0189610683993799</v>
      </c>
      <c r="P9390">
        <v>2.42036701509286</v>
      </c>
      <c r="Q9390">
        <v>0</v>
      </c>
      <c r="R9390">
        <v>0</v>
      </c>
      <c r="S9390">
        <v>0</v>
      </c>
    </row>
    <row r="9391" spans="1:19" x14ac:dyDescent="0.35">
      <c r="A9391">
        <v>9389</v>
      </c>
      <c r="B9391">
        <v>2033</v>
      </c>
      <c r="C9391">
        <v>1</v>
      </c>
      <c r="D9391">
        <v>0.20041974170759599</v>
      </c>
      <c r="E9391">
        <v>0.25661964786817498</v>
      </c>
      <c r="F9391">
        <v>0.243180286666522</v>
      </c>
      <c r="G9391">
        <v>27556.8626268402</v>
      </c>
      <c r="H9391">
        <v>0.59590003057502905</v>
      </c>
      <c r="I9391">
        <v>0.142323204308798</v>
      </c>
      <c r="J9391">
        <v>0.43651980562968501</v>
      </c>
      <c r="K9391">
        <v>0.109356905978853</v>
      </c>
      <c r="L9391">
        <v>0.42961059222474701</v>
      </c>
      <c r="M9391">
        <v>9.4270720774142905E-2</v>
      </c>
      <c r="N9391">
        <v>1.8226862855308801</v>
      </c>
      <c r="O9391">
        <v>2.1704252698565298</v>
      </c>
      <c r="P9391">
        <v>2.42839467506505</v>
      </c>
      <c r="Q9391">
        <v>0</v>
      </c>
      <c r="R9391">
        <v>0</v>
      </c>
      <c r="S9391">
        <v>0</v>
      </c>
    </row>
    <row r="9392" spans="1:19" x14ac:dyDescent="0.35">
      <c r="A9392">
        <v>9390</v>
      </c>
      <c r="B9392">
        <v>2033</v>
      </c>
      <c r="C9392">
        <v>1</v>
      </c>
      <c r="D9392">
        <v>0.199184899106646</v>
      </c>
      <c r="E9392">
        <v>0.28208730373944102</v>
      </c>
      <c r="F9392">
        <v>0.246921362668963</v>
      </c>
      <c r="G9392">
        <v>29646.725562240299</v>
      </c>
      <c r="H9392">
        <v>0.59420643472291601</v>
      </c>
      <c r="I9392">
        <v>0.13953005100348001</v>
      </c>
      <c r="J9392">
        <v>0.43714051364434497</v>
      </c>
      <c r="K9392">
        <v>0.10929118110474501</v>
      </c>
      <c r="L9392">
        <v>0.42249510760015901</v>
      </c>
      <c r="M9392">
        <v>9.5099507759280305E-2</v>
      </c>
      <c r="N9392">
        <v>1.81874505725939</v>
      </c>
      <c r="O9392">
        <v>2.3040406679794598</v>
      </c>
      <c r="P9392">
        <v>2.43383238022242</v>
      </c>
      <c r="Q9392">
        <v>8.7334925210884697E-4</v>
      </c>
      <c r="R9392">
        <v>2.57513664371456E-3</v>
      </c>
      <c r="S9392">
        <v>5.60945543436562E-4</v>
      </c>
    </row>
    <row r="9393" spans="1:19" x14ac:dyDescent="0.35">
      <c r="A9393">
        <v>9391</v>
      </c>
      <c r="B9393">
        <v>2033</v>
      </c>
      <c r="C9393">
        <v>1</v>
      </c>
      <c r="D9393">
        <v>0.19788172386488101</v>
      </c>
      <c r="E9393">
        <v>0.30728949844185899</v>
      </c>
      <c r="F9393">
        <v>0.25049621555033302</v>
      </c>
      <c r="G9393">
        <v>34122.686853356303</v>
      </c>
      <c r="H9393">
        <v>0.59323143339477702</v>
      </c>
      <c r="I9393">
        <v>0.13810517118901799</v>
      </c>
      <c r="J9393">
        <v>0.43840615195768301</v>
      </c>
      <c r="K9393">
        <v>0.11090399400929001</v>
      </c>
      <c r="L9393">
        <v>0.41703461710685502</v>
      </c>
      <c r="M9393">
        <v>9.7791433274919404E-2</v>
      </c>
      <c r="N9393">
        <v>1.8151928551455101</v>
      </c>
      <c r="O9393">
        <v>2.4429440600052899</v>
      </c>
      <c r="P9393">
        <v>2.4389493506389299</v>
      </c>
      <c r="Q9393">
        <v>5.2855135411557397E-2</v>
      </c>
      <c r="R9393">
        <v>6.0562523965933202E-2</v>
      </c>
      <c r="S9393">
        <v>5.1415060108593702E-2</v>
      </c>
    </row>
    <row r="9394" spans="1:19" x14ac:dyDescent="0.35">
      <c r="A9394">
        <v>9392</v>
      </c>
      <c r="B9394">
        <v>2033</v>
      </c>
      <c r="C9394">
        <v>1</v>
      </c>
      <c r="D9394">
        <v>0.19712601998451099</v>
      </c>
      <c r="E9394">
        <v>0.33204833955111202</v>
      </c>
      <c r="F9394">
        <v>0.25390071606790299</v>
      </c>
      <c r="G9394">
        <v>39103.489657712104</v>
      </c>
      <c r="H9394">
        <v>0.59264588003876895</v>
      </c>
      <c r="I9394">
        <v>0.14142031362027199</v>
      </c>
      <c r="J9394">
        <v>0.435263205948208</v>
      </c>
      <c r="K9394">
        <v>0.118313360331728</v>
      </c>
      <c r="L9394">
        <v>0.410457594785892</v>
      </c>
      <c r="M9394">
        <v>0.110025889130329</v>
      </c>
      <c r="N9394">
        <v>1.8164835544003299</v>
      </c>
      <c r="O9394">
        <v>2.57256151722427</v>
      </c>
      <c r="P9394">
        <v>2.4445349138387402</v>
      </c>
      <c r="Q9394">
        <v>0.21626297666821401</v>
      </c>
      <c r="R9394">
        <v>0.182664177006193</v>
      </c>
      <c r="S9394">
        <v>0.19200589884550701</v>
      </c>
    </row>
    <row r="9395" spans="1:19" x14ac:dyDescent="0.35">
      <c r="A9395">
        <v>9393</v>
      </c>
      <c r="B9395">
        <v>2033</v>
      </c>
      <c r="C9395">
        <v>1</v>
      </c>
      <c r="D9395">
        <v>0.19697221766797501</v>
      </c>
      <c r="E9395">
        <v>0.35924130532884901</v>
      </c>
      <c r="F9395">
        <v>0.258330455320949</v>
      </c>
      <c r="G9395">
        <v>43017.882067051702</v>
      </c>
      <c r="H9395">
        <v>0.59072168831961802</v>
      </c>
      <c r="I9395">
        <v>0.14797406460484</v>
      </c>
      <c r="J9395">
        <v>0.43409834257364199</v>
      </c>
      <c r="K9395">
        <v>0.128925452872969</v>
      </c>
      <c r="L9395">
        <v>0.404594492324439</v>
      </c>
      <c r="M9395">
        <v>0.12670026925844899</v>
      </c>
      <c r="N9395">
        <v>1.8188415910514799</v>
      </c>
      <c r="O9395">
        <v>2.7068220989645502</v>
      </c>
      <c r="P9395">
        <v>2.45247986154431</v>
      </c>
      <c r="Q9395">
        <v>0.24401529265916</v>
      </c>
      <c r="R9395">
        <v>0.189209805624976</v>
      </c>
      <c r="S9395">
        <v>0.213229308187695</v>
      </c>
    </row>
    <row r="9396" spans="1:19" x14ac:dyDescent="0.35">
      <c r="A9396">
        <v>9394</v>
      </c>
      <c r="B9396">
        <v>2033</v>
      </c>
      <c r="C9396">
        <v>1</v>
      </c>
      <c r="D9396">
        <v>0.19701226007179001</v>
      </c>
      <c r="E9396">
        <v>0.38629800699605998</v>
      </c>
      <c r="F9396">
        <v>0.26262756114817498</v>
      </c>
      <c r="G9396">
        <v>44821.281526071703</v>
      </c>
      <c r="H9396">
        <v>0.58537358569676401</v>
      </c>
      <c r="I9396">
        <v>0.15719894925914199</v>
      </c>
      <c r="J9396">
        <v>0.43332259496223302</v>
      </c>
      <c r="K9396">
        <v>0.14261387297873801</v>
      </c>
      <c r="L9396">
        <v>0.400331705928129</v>
      </c>
      <c r="M9396">
        <v>0.147719104056899</v>
      </c>
      <c r="N9396">
        <v>1.8236431518870699</v>
      </c>
      <c r="O9396">
        <v>2.84807188347897</v>
      </c>
      <c r="P9396">
        <v>2.4646543563500201</v>
      </c>
      <c r="Q9396">
        <v>0.32604629649190398</v>
      </c>
      <c r="R9396">
        <v>0.26709951808368498</v>
      </c>
      <c r="S9396">
        <v>0.301372311578193</v>
      </c>
    </row>
    <row r="9397" spans="1:19" x14ac:dyDescent="0.35">
      <c r="A9397">
        <v>9395</v>
      </c>
      <c r="B9397">
        <v>2033</v>
      </c>
      <c r="C9397">
        <v>1</v>
      </c>
      <c r="D9397">
        <v>0.20355747542759201</v>
      </c>
      <c r="E9397">
        <v>0.38030403287016001</v>
      </c>
      <c r="F9397">
        <v>0.26984688912000698</v>
      </c>
      <c r="G9397">
        <v>45049.848062018202</v>
      </c>
      <c r="H9397">
        <v>0.57757407992538701</v>
      </c>
      <c r="I9397">
        <v>0.16076315178658801</v>
      </c>
      <c r="J9397">
        <v>0.42618179189201499</v>
      </c>
      <c r="K9397">
        <v>0.15477221867426</v>
      </c>
      <c r="L9397">
        <v>0.38968042468387398</v>
      </c>
      <c r="M9397">
        <v>0.152568354624466</v>
      </c>
      <c r="N9397">
        <v>1.85024383504537</v>
      </c>
      <c r="O9397">
        <v>2.8539157610312902</v>
      </c>
      <c r="P9397">
        <v>2.48715666977589</v>
      </c>
      <c r="Q9397">
        <v>0.42800122595458701</v>
      </c>
      <c r="R9397">
        <v>0.354174605014487</v>
      </c>
      <c r="S9397">
        <v>0.406167548501354</v>
      </c>
    </row>
    <row r="9398" spans="1:19" x14ac:dyDescent="0.35">
      <c r="A9398">
        <v>9396</v>
      </c>
      <c r="B9398">
        <v>2033</v>
      </c>
      <c r="C9398">
        <v>1</v>
      </c>
      <c r="D9398">
        <v>0.20982277945560901</v>
      </c>
      <c r="E9398">
        <v>0.375302647745754</v>
      </c>
      <c r="F9398">
        <v>0.27700911197893602</v>
      </c>
      <c r="G9398">
        <v>44658.052666839198</v>
      </c>
      <c r="H9398">
        <v>0.569991121347451</v>
      </c>
      <c r="I9398">
        <v>0.16737762242578899</v>
      </c>
      <c r="J9398">
        <v>0.41979391135400701</v>
      </c>
      <c r="K9398">
        <v>0.17148814093844</v>
      </c>
      <c r="L9398">
        <v>0.381366063845204</v>
      </c>
      <c r="M9398">
        <v>0.16032413257353401</v>
      </c>
      <c r="N9398">
        <v>1.8723324283979099</v>
      </c>
      <c r="O9398">
        <v>2.8754868514114702</v>
      </c>
      <c r="P9398">
        <v>2.51372832831724</v>
      </c>
      <c r="Q9398">
        <v>0.444985045485702</v>
      </c>
      <c r="R9398">
        <v>0.37094881299194499</v>
      </c>
      <c r="S9398">
        <v>0.42613069897469003</v>
      </c>
    </row>
    <row r="9399" spans="1:19" x14ac:dyDescent="0.35">
      <c r="A9399">
        <v>9397</v>
      </c>
      <c r="B9399">
        <v>2033</v>
      </c>
      <c r="C9399">
        <v>1</v>
      </c>
      <c r="D9399">
        <v>0.215940097032811</v>
      </c>
      <c r="E9399">
        <v>0.36996610268491298</v>
      </c>
      <c r="F9399">
        <v>0.28402748384244803</v>
      </c>
      <c r="G9399">
        <v>43257.342855003997</v>
      </c>
      <c r="H9399">
        <v>0.5629198584556</v>
      </c>
      <c r="I9399">
        <v>0.17683916072519701</v>
      </c>
      <c r="J9399">
        <v>0.41379158132456301</v>
      </c>
      <c r="K9399">
        <v>0.19258566802047999</v>
      </c>
      <c r="L9399">
        <v>0.37610922472347202</v>
      </c>
      <c r="M9399">
        <v>0.170915017543669</v>
      </c>
      <c r="N9399">
        <v>1.89904255208893</v>
      </c>
      <c r="O9399">
        <v>2.9008855145577099</v>
      </c>
      <c r="P9399">
        <v>2.5426565622748099</v>
      </c>
      <c r="Q9399">
        <v>0.38579103657385599</v>
      </c>
      <c r="R9399">
        <v>0.32388048759600602</v>
      </c>
      <c r="S9399">
        <v>0.36990495787052102</v>
      </c>
    </row>
    <row r="9400" spans="1:19" x14ac:dyDescent="0.35">
      <c r="A9400">
        <v>9398</v>
      </c>
      <c r="B9400">
        <v>2033</v>
      </c>
      <c r="C9400">
        <v>1</v>
      </c>
      <c r="D9400">
        <v>0.221359355930422</v>
      </c>
      <c r="E9400">
        <v>0.35874322275444198</v>
      </c>
      <c r="F9400">
        <v>0.28836579230964599</v>
      </c>
      <c r="G9400">
        <v>42412.971579493802</v>
      </c>
      <c r="H9400">
        <v>0.56347630217296096</v>
      </c>
      <c r="I9400">
        <v>0.172288424391042</v>
      </c>
      <c r="J9400">
        <v>0.40895169412543803</v>
      </c>
      <c r="K9400">
        <v>0.17818197976811101</v>
      </c>
      <c r="L9400">
        <v>0.37238978307085002</v>
      </c>
      <c r="M9400">
        <v>0.16238433763676199</v>
      </c>
      <c r="N9400">
        <v>1.91443654871822</v>
      </c>
      <c r="O9400">
        <v>2.9016882640307</v>
      </c>
      <c r="P9400">
        <v>2.5568637964840799</v>
      </c>
      <c r="Q9400">
        <v>0.35439735287943602</v>
      </c>
      <c r="R9400">
        <v>0.29520322821401801</v>
      </c>
      <c r="S9400">
        <v>0.340644413047273</v>
      </c>
    </row>
    <row r="9401" spans="1:19" x14ac:dyDescent="0.35">
      <c r="A9401">
        <v>9399</v>
      </c>
      <c r="B9401">
        <v>2033</v>
      </c>
      <c r="C9401">
        <v>1</v>
      </c>
      <c r="D9401">
        <v>0.22684846494643701</v>
      </c>
      <c r="E9401">
        <v>0.351328489250958</v>
      </c>
      <c r="F9401">
        <v>0.29296686560129698</v>
      </c>
      <c r="G9401">
        <v>42706.156657833802</v>
      </c>
      <c r="H9401">
        <v>0.56112011220366098</v>
      </c>
      <c r="I9401">
        <v>0.16992720056202401</v>
      </c>
      <c r="J9401">
        <v>0.40519804007675703</v>
      </c>
      <c r="K9401">
        <v>0.166781628004605</v>
      </c>
      <c r="L9401">
        <v>0.37228575046030299</v>
      </c>
      <c r="M9401">
        <v>0.156429094524207</v>
      </c>
      <c r="N9401">
        <v>1.9249102181606299</v>
      </c>
      <c r="O9401">
        <v>2.9013557927796199</v>
      </c>
      <c r="P9401">
        <v>2.56572169606557</v>
      </c>
      <c r="Q9401">
        <v>0.30373287958742001</v>
      </c>
      <c r="R9401">
        <v>0.24774844606274499</v>
      </c>
      <c r="S9401">
        <v>0.28245314519874298</v>
      </c>
    </row>
    <row r="9402" spans="1:19" x14ac:dyDescent="0.35">
      <c r="A9402">
        <v>9400</v>
      </c>
      <c r="B9402">
        <v>2033</v>
      </c>
      <c r="C9402">
        <v>1</v>
      </c>
      <c r="D9402">
        <v>0.23239035580226899</v>
      </c>
      <c r="E9402">
        <v>0.34449383059733701</v>
      </c>
      <c r="F9402">
        <v>0.29769727227478798</v>
      </c>
      <c r="G9402">
        <v>42648.413801313902</v>
      </c>
      <c r="H9402">
        <v>0.55771417693552705</v>
      </c>
      <c r="I9402">
        <v>0.169714513130858</v>
      </c>
      <c r="J9402">
        <v>0.401704564460308</v>
      </c>
      <c r="K9402">
        <v>0.15836608751440501</v>
      </c>
      <c r="L9402">
        <v>0.37568803461403999</v>
      </c>
      <c r="M9402">
        <v>0.153036351206921</v>
      </c>
      <c r="N9402">
        <v>1.9382962781552899</v>
      </c>
      <c r="O9402">
        <v>2.9064959813178102</v>
      </c>
      <c r="P9402">
        <v>2.5742994926756801</v>
      </c>
      <c r="Q9402">
        <v>0.22270063284411301</v>
      </c>
      <c r="R9402">
        <v>0.18621946445055501</v>
      </c>
      <c r="S9402">
        <v>0.19411624340039199</v>
      </c>
    </row>
    <row r="9403" spans="1:19" x14ac:dyDescent="0.35">
      <c r="A9403">
        <v>9401</v>
      </c>
      <c r="B9403">
        <v>2033</v>
      </c>
      <c r="C9403">
        <v>1</v>
      </c>
      <c r="D9403">
        <v>0.22937012309506</v>
      </c>
      <c r="E9403">
        <v>0.32239464606305901</v>
      </c>
      <c r="F9403">
        <v>0.28535499976686701</v>
      </c>
      <c r="G9403">
        <v>42629.799337947101</v>
      </c>
      <c r="H9403">
        <v>0.56111848519530905</v>
      </c>
      <c r="I9403">
        <v>0.152853169369254</v>
      </c>
      <c r="J9403">
        <v>0.39894856534791501</v>
      </c>
      <c r="K9403">
        <v>0.133725178990204</v>
      </c>
      <c r="L9403">
        <v>0.38261867389626403</v>
      </c>
      <c r="M9403">
        <v>0.12764772542707001</v>
      </c>
      <c r="N9403">
        <v>1.8982561349803599</v>
      </c>
      <c r="O9403">
        <v>2.7364090212015402</v>
      </c>
      <c r="P9403">
        <v>2.5237417851307198</v>
      </c>
      <c r="Q9403">
        <v>9.6387280563107594E-2</v>
      </c>
      <c r="R9403">
        <v>0.103947490528187</v>
      </c>
      <c r="S9403">
        <v>8.4751379494410195E-2</v>
      </c>
    </row>
    <row r="9404" spans="1:19" x14ac:dyDescent="0.35">
      <c r="A9404">
        <v>9402</v>
      </c>
      <c r="B9404">
        <v>2033</v>
      </c>
      <c r="C9404">
        <v>1</v>
      </c>
      <c r="D9404">
        <v>0.226683518535683</v>
      </c>
      <c r="E9404">
        <v>0.30128603991264502</v>
      </c>
      <c r="F9404">
        <v>0.27350821954273802</v>
      </c>
      <c r="G9404">
        <v>43684.994738121997</v>
      </c>
      <c r="H9404">
        <v>0.56572247701843204</v>
      </c>
      <c r="I9404">
        <v>0.13926794659182401</v>
      </c>
      <c r="J9404">
        <v>0.39766054318699701</v>
      </c>
      <c r="K9404">
        <v>0.11396757697710801</v>
      </c>
      <c r="L9404">
        <v>0.39383362453975501</v>
      </c>
      <c r="M9404">
        <v>0.107787859929416</v>
      </c>
      <c r="N9404">
        <v>1.8671614533626799</v>
      </c>
      <c r="O9404">
        <v>2.5750930126407199</v>
      </c>
      <c r="P9404">
        <v>2.4763412186959699</v>
      </c>
      <c r="Q9404">
        <v>1.61845707462729E-3</v>
      </c>
      <c r="R9404">
        <v>4.2409240152202201E-3</v>
      </c>
      <c r="S9404">
        <v>2.1423355070751301E-3</v>
      </c>
    </row>
    <row r="9405" spans="1:19" x14ac:dyDescent="0.35">
      <c r="A9405">
        <v>9403</v>
      </c>
      <c r="B9405">
        <v>2033</v>
      </c>
      <c r="C9405">
        <v>1</v>
      </c>
      <c r="D9405">
        <v>0.22402400225850799</v>
      </c>
      <c r="E9405">
        <v>0.280604198009199</v>
      </c>
      <c r="F9405">
        <v>0.26183136840591198</v>
      </c>
      <c r="G9405">
        <v>44897.330700062201</v>
      </c>
      <c r="H9405">
        <v>0.57079955560162099</v>
      </c>
      <c r="I9405">
        <v>0.12919404060673501</v>
      </c>
      <c r="J9405">
        <v>0.39728310596982502</v>
      </c>
      <c r="K9405">
        <v>9.8950632802133995E-2</v>
      </c>
      <c r="L9405">
        <v>0.40876426964929802</v>
      </c>
      <c r="M9405">
        <v>9.3875374601642497E-2</v>
      </c>
      <c r="N9405">
        <v>1.8362163645287299</v>
      </c>
      <c r="O9405">
        <v>2.4136276209354102</v>
      </c>
      <c r="P9405">
        <v>2.4287188442044498</v>
      </c>
      <c r="Q9405">
        <v>0</v>
      </c>
      <c r="R9405">
        <v>0</v>
      </c>
      <c r="S9405">
        <v>0</v>
      </c>
    </row>
    <row r="9406" spans="1:19" x14ac:dyDescent="0.35">
      <c r="A9406">
        <v>9404</v>
      </c>
      <c r="B9406">
        <v>2033</v>
      </c>
      <c r="C9406">
        <v>1</v>
      </c>
      <c r="D9406">
        <v>0.22183769348333601</v>
      </c>
      <c r="E9406">
        <v>0.26267809769157902</v>
      </c>
      <c r="F9406">
        <v>0.25215716574873398</v>
      </c>
      <c r="G9406">
        <v>44396.540903637797</v>
      </c>
      <c r="H9406">
        <v>0.57919311099157</v>
      </c>
      <c r="I9406">
        <v>0.12707147449598799</v>
      </c>
      <c r="J9406">
        <v>0.394175307646215</v>
      </c>
      <c r="K9406">
        <v>9.3580188346152296E-2</v>
      </c>
      <c r="L9406">
        <v>0.409190152199639</v>
      </c>
      <c r="M9406">
        <v>9.1826874509917097E-2</v>
      </c>
      <c r="N9406">
        <v>1.8091409932904301</v>
      </c>
      <c r="O9406">
        <v>2.2667922777499898</v>
      </c>
      <c r="P9406">
        <v>2.3900811589163302</v>
      </c>
      <c r="Q9406">
        <v>0</v>
      </c>
      <c r="R9406">
        <v>0</v>
      </c>
      <c r="S9406">
        <v>0</v>
      </c>
    </row>
    <row r="9407" spans="1:19" x14ac:dyDescent="0.35">
      <c r="A9407">
        <v>9405</v>
      </c>
      <c r="B9407">
        <v>2033</v>
      </c>
      <c r="C9407">
        <v>1</v>
      </c>
      <c r="D9407">
        <v>0.21976548177488001</v>
      </c>
      <c r="E9407">
        <v>0.24195794325657899</v>
      </c>
      <c r="F9407">
        <v>0.24282365092892999</v>
      </c>
      <c r="G9407">
        <v>41794.109846055202</v>
      </c>
      <c r="H9407">
        <v>0.58629618554990304</v>
      </c>
      <c r="I9407">
        <v>0.127379285941744</v>
      </c>
      <c r="J9407">
        <v>0.39327317570354098</v>
      </c>
      <c r="K9407">
        <v>8.9829123385923901E-2</v>
      </c>
      <c r="L9407">
        <v>0.413509117305146</v>
      </c>
      <c r="M9407">
        <v>9.2457201852229498E-2</v>
      </c>
      <c r="N9407">
        <v>1.7891663307971299</v>
      </c>
      <c r="O9407">
        <v>2.1246443837807001</v>
      </c>
      <c r="P9407">
        <v>2.3581237069166399</v>
      </c>
      <c r="Q9407">
        <v>0</v>
      </c>
      <c r="R9407">
        <v>0</v>
      </c>
      <c r="S9407">
        <v>0</v>
      </c>
    </row>
    <row r="9408" spans="1:19" x14ac:dyDescent="0.35">
      <c r="A9408">
        <v>9406</v>
      </c>
      <c r="B9408">
        <v>2033</v>
      </c>
      <c r="C9408">
        <v>1</v>
      </c>
      <c r="D9408">
        <v>0.21778843958770899</v>
      </c>
      <c r="E9408">
        <v>0.22124518376496999</v>
      </c>
      <c r="F9408">
        <v>0.23351336207284601</v>
      </c>
      <c r="G9408">
        <v>38562.149325246202</v>
      </c>
      <c r="H9408">
        <v>0.58812281646647102</v>
      </c>
      <c r="I9408">
        <v>0.13000756735717001</v>
      </c>
      <c r="J9408">
        <v>0.39438524500601801</v>
      </c>
      <c r="K9408">
        <v>8.7689721787672106E-2</v>
      </c>
      <c r="L9408">
        <v>0.421427928309273</v>
      </c>
      <c r="M9408">
        <v>9.5790901072426202E-2</v>
      </c>
      <c r="N9408">
        <v>1.7674133599756101</v>
      </c>
      <c r="O9408">
        <v>1.9716961992209501</v>
      </c>
      <c r="P9408">
        <v>2.3245547215050402</v>
      </c>
      <c r="Q9408">
        <v>0</v>
      </c>
      <c r="R9408">
        <v>0</v>
      </c>
      <c r="S9408">
        <v>0</v>
      </c>
    </row>
    <row r="9409" spans="1:19" x14ac:dyDescent="0.35">
      <c r="A9409">
        <v>9407</v>
      </c>
      <c r="B9409">
        <v>2033</v>
      </c>
      <c r="C9409">
        <v>1</v>
      </c>
      <c r="D9409">
        <v>0.217206449138416</v>
      </c>
      <c r="E9409">
        <v>0.218187958290847</v>
      </c>
      <c r="F9409">
        <v>0.23481292142451399</v>
      </c>
      <c r="G9409">
        <v>35058.405242422101</v>
      </c>
      <c r="H9409">
        <v>0.59048021550969398</v>
      </c>
      <c r="I9409">
        <v>0.129374508799496</v>
      </c>
      <c r="J9409">
        <v>0.39257658332602702</v>
      </c>
      <c r="K9409">
        <v>8.7444493598050399E-2</v>
      </c>
      <c r="L9409">
        <v>0.42059360613909802</v>
      </c>
      <c r="M9409">
        <v>9.4961284637009993E-2</v>
      </c>
      <c r="N9409">
        <v>1.7735493004542</v>
      </c>
      <c r="O9409">
        <v>1.97072369674659</v>
      </c>
      <c r="P9409">
        <v>2.3331883360252399</v>
      </c>
      <c r="Q9409">
        <v>0</v>
      </c>
      <c r="R9409">
        <v>0</v>
      </c>
      <c r="S9409">
        <v>0</v>
      </c>
    </row>
    <row r="9410" spans="1:19" x14ac:dyDescent="0.35">
      <c r="A9410">
        <v>9408</v>
      </c>
      <c r="B9410">
        <v>2033</v>
      </c>
      <c r="C9410">
        <v>1</v>
      </c>
      <c r="D9410">
        <v>0.21694325149201901</v>
      </c>
      <c r="E9410">
        <v>0.21447568873105699</v>
      </c>
      <c r="F9410">
        <v>0.236451949965165</v>
      </c>
      <c r="G9410">
        <v>31844.8782028813</v>
      </c>
      <c r="H9410">
        <v>0.588497849999984</v>
      </c>
      <c r="I9410">
        <v>0.131086490597144</v>
      </c>
      <c r="J9410">
        <v>0.390204098268572</v>
      </c>
      <c r="K9410">
        <v>8.8631496512793603E-2</v>
      </c>
      <c r="L9410">
        <v>0.42214474744995101</v>
      </c>
      <c r="M9410">
        <v>9.6065841328700996E-2</v>
      </c>
      <c r="N9410">
        <v>1.7841161054007699</v>
      </c>
      <c r="O9410">
        <v>1.9634862337360699</v>
      </c>
      <c r="P9410">
        <v>2.3411779809599902</v>
      </c>
      <c r="Q9410">
        <v>0</v>
      </c>
      <c r="R9410">
        <v>0</v>
      </c>
      <c r="S9410">
        <v>0</v>
      </c>
    </row>
    <row r="9411" spans="1:19" x14ac:dyDescent="0.35">
      <c r="A9411">
        <v>9409</v>
      </c>
      <c r="B9411">
        <v>2033</v>
      </c>
      <c r="C9411">
        <v>1</v>
      </c>
      <c r="D9411">
        <v>1.0026041262363401</v>
      </c>
      <c r="E9411">
        <v>0.93854364118461298</v>
      </c>
      <c r="F9411">
        <v>1.5841741055840799</v>
      </c>
      <c r="G9411">
        <v>28975.644397428001</v>
      </c>
      <c r="H9411">
        <v>0.39556538007735398</v>
      </c>
      <c r="I9411">
        <v>7.8305246686841898E-2</v>
      </c>
      <c r="J9411">
        <v>0.15607514006706</v>
      </c>
      <c r="K9411">
        <v>4.5944492485413303E-2</v>
      </c>
      <c r="L9411">
        <v>0.46746689354769899</v>
      </c>
      <c r="M9411">
        <v>0.169565791112504</v>
      </c>
      <c r="N9411">
        <v>3.7265237790293599</v>
      </c>
      <c r="O9411">
        <v>3.5311478259170799</v>
      </c>
      <c r="P9411">
        <v>5.0670533984865704</v>
      </c>
      <c r="Q9411">
        <v>0</v>
      </c>
      <c r="R9411">
        <v>0</v>
      </c>
      <c r="S9411">
        <v>0</v>
      </c>
    </row>
    <row r="9412" spans="1:19" x14ac:dyDescent="0.35">
      <c r="A9412">
        <v>9410</v>
      </c>
      <c r="B9412">
        <v>2033</v>
      </c>
      <c r="C9412">
        <v>1</v>
      </c>
      <c r="D9412">
        <v>0.99757913145510102</v>
      </c>
      <c r="E9412">
        <v>0.98479550627488399</v>
      </c>
      <c r="F9412">
        <v>1.6018313317306201</v>
      </c>
      <c r="G9412">
        <v>27811.797392817702</v>
      </c>
      <c r="H9412">
        <v>0.39454181351331702</v>
      </c>
      <c r="I9412">
        <v>7.6766626524317996E-2</v>
      </c>
      <c r="J9412">
        <v>0.14903757750524799</v>
      </c>
      <c r="K9412">
        <v>4.5628960386972603E-2</v>
      </c>
      <c r="L9412">
        <v>0.46426430827159398</v>
      </c>
      <c r="M9412">
        <v>0.16616231813408699</v>
      </c>
      <c r="N9412">
        <v>3.72316861638852</v>
      </c>
      <c r="O9412">
        <v>3.65362762738161</v>
      </c>
      <c r="P9412">
        <v>5.0990929603958799</v>
      </c>
      <c r="Q9412">
        <v>0</v>
      </c>
      <c r="R9412">
        <v>0</v>
      </c>
      <c r="S9412">
        <v>0</v>
      </c>
    </row>
    <row r="9413" spans="1:19" x14ac:dyDescent="0.35">
      <c r="A9413">
        <v>9411</v>
      </c>
      <c r="B9413">
        <v>2033</v>
      </c>
      <c r="C9413">
        <v>1</v>
      </c>
      <c r="D9413">
        <v>0.98067697395538</v>
      </c>
      <c r="E9413">
        <v>1.00836674610204</v>
      </c>
      <c r="F9413">
        <v>1.5811997887901801</v>
      </c>
      <c r="G9413">
        <v>27257.974236866001</v>
      </c>
      <c r="H9413">
        <v>0.397682989954667</v>
      </c>
      <c r="I9413">
        <v>7.6454636967537903E-2</v>
      </c>
      <c r="J9413">
        <v>0.14654383026462101</v>
      </c>
      <c r="K9413">
        <v>4.60835940348591E-2</v>
      </c>
      <c r="L9413">
        <v>0.46465166878161501</v>
      </c>
      <c r="M9413">
        <v>0.165649987909396</v>
      </c>
      <c r="N9413">
        <v>3.6995779522452699</v>
      </c>
      <c r="O9413">
        <v>3.75555572861904</v>
      </c>
      <c r="P9413">
        <v>5.06531606421186</v>
      </c>
      <c r="Q9413">
        <v>0</v>
      </c>
      <c r="R9413">
        <v>0</v>
      </c>
      <c r="S9413">
        <v>0</v>
      </c>
    </row>
    <row r="9414" spans="1:19" x14ac:dyDescent="0.35">
      <c r="A9414">
        <v>9412</v>
      </c>
      <c r="B9414">
        <v>2033</v>
      </c>
      <c r="C9414">
        <v>1</v>
      </c>
      <c r="D9414">
        <v>0.96348333681610898</v>
      </c>
      <c r="E9414">
        <v>1.0299175426667</v>
      </c>
      <c r="F9414">
        <v>1.5601787118083399</v>
      </c>
      <c r="G9414">
        <v>27213.019027099901</v>
      </c>
      <c r="H9414">
        <v>0.40636624481833</v>
      </c>
      <c r="I9414">
        <v>7.7422545907214702E-2</v>
      </c>
      <c r="J9414">
        <v>0.14871711961607001</v>
      </c>
      <c r="K9414">
        <v>4.7363100789585402E-2</v>
      </c>
      <c r="L9414">
        <v>0.46488616384945802</v>
      </c>
      <c r="M9414">
        <v>0.16782653919328899</v>
      </c>
      <c r="N9414">
        <v>3.6682101609744202</v>
      </c>
      <c r="O9414">
        <v>3.8345856152985802</v>
      </c>
      <c r="P9414">
        <v>5.0238157592733304</v>
      </c>
      <c r="Q9414">
        <v>0</v>
      </c>
      <c r="R9414">
        <v>0</v>
      </c>
      <c r="S9414">
        <v>0</v>
      </c>
    </row>
    <row r="9415" spans="1:19" x14ac:dyDescent="0.35">
      <c r="A9415">
        <v>9413</v>
      </c>
      <c r="B9415">
        <v>2033</v>
      </c>
      <c r="C9415">
        <v>1</v>
      </c>
      <c r="D9415">
        <v>1.0361695039477401</v>
      </c>
      <c r="E9415">
        <v>1.18881086604544</v>
      </c>
      <c r="F9415">
        <v>1.5814769449053301</v>
      </c>
      <c r="G9415">
        <v>27515.377179911498</v>
      </c>
      <c r="H9415">
        <v>0.40389768984086899</v>
      </c>
      <c r="I9415">
        <v>7.9468503937784707E-2</v>
      </c>
      <c r="J9415">
        <v>0.13996155629725801</v>
      </c>
      <c r="K9415">
        <v>4.4794541670928702E-2</v>
      </c>
      <c r="L9415">
        <v>0.45415379197612898</v>
      </c>
      <c r="M9415">
        <v>0.179573375413768</v>
      </c>
      <c r="N9415">
        <v>3.79382404602487</v>
      </c>
      <c r="O9415">
        <v>4.0606236844246499</v>
      </c>
      <c r="P9415">
        <v>5.0508993997668696</v>
      </c>
      <c r="Q9415">
        <v>0</v>
      </c>
      <c r="R9415">
        <v>2.4313427198885199E-3</v>
      </c>
      <c r="S9415" s="6">
        <v>1.16482660844371E-8</v>
      </c>
    </row>
    <row r="9416" spans="1:19" x14ac:dyDescent="0.35">
      <c r="A9416">
        <v>9414</v>
      </c>
      <c r="B9416">
        <v>2033</v>
      </c>
      <c r="C9416">
        <v>1</v>
      </c>
      <c r="D9416">
        <v>1.09847897257855</v>
      </c>
      <c r="E9416">
        <v>1.3173774563168099</v>
      </c>
      <c r="F9416">
        <v>1.5879354535354999</v>
      </c>
      <c r="G9416">
        <v>29149.333869486101</v>
      </c>
      <c r="H9416">
        <v>0.40603092616553199</v>
      </c>
      <c r="I9416">
        <v>8.3392836799047701E-2</v>
      </c>
      <c r="J9416">
        <v>0.13501903844636501</v>
      </c>
      <c r="K9416">
        <v>4.2989179329556503E-2</v>
      </c>
      <c r="L9416">
        <v>0.44716817099433598</v>
      </c>
      <c r="M9416">
        <v>0.19487843926939599</v>
      </c>
      <c r="N9416">
        <v>3.8798967850397701</v>
      </c>
      <c r="O9416">
        <v>4.2268080311453202</v>
      </c>
      <c r="P9416">
        <v>5.0398475152906599</v>
      </c>
      <c r="Q9416">
        <v>1.29373172595376E-2</v>
      </c>
      <c r="R9416">
        <v>5.0715930450788899E-2</v>
      </c>
      <c r="S9416">
        <v>2.0758305932115501E-3</v>
      </c>
    </row>
    <row r="9417" spans="1:19" x14ac:dyDescent="0.35">
      <c r="A9417">
        <v>9415</v>
      </c>
      <c r="B9417">
        <v>2033</v>
      </c>
      <c r="C9417">
        <v>1</v>
      </c>
      <c r="D9417">
        <v>1.16024035819727</v>
      </c>
      <c r="E9417">
        <v>1.4454872077221099</v>
      </c>
      <c r="F9417">
        <v>1.5940049714826099</v>
      </c>
      <c r="G9417">
        <v>32815.353305429999</v>
      </c>
      <c r="H9417">
        <v>0.41070093646993</v>
      </c>
      <c r="I9417">
        <v>8.9217139098033194E-2</v>
      </c>
      <c r="J9417">
        <v>0.134337153737566</v>
      </c>
      <c r="K9417">
        <v>4.1974850254145303E-2</v>
      </c>
      <c r="L9417">
        <v>0.44371186477451802</v>
      </c>
      <c r="M9417">
        <v>0.21356466042289499</v>
      </c>
      <c r="N9417">
        <v>3.9689416910695701</v>
      </c>
      <c r="O9417">
        <v>4.4009221467030804</v>
      </c>
      <c r="P9417">
        <v>5.0349422978083096</v>
      </c>
      <c r="Q9417">
        <v>0.15812007885755899</v>
      </c>
      <c r="R9417">
        <v>0.18237471012058001</v>
      </c>
      <c r="S9417">
        <v>0.12787979900900401</v>
      </c>
    </row>
    <row r="9418" spans="1:19" x14ac:dyDescent="0.35">
      <c r="A9418">
        <v>9416</v>
      </c>
      <c r="B9418">
        <v>2033</v>
      </c>
      <c r="C9418">
        <v>1</v>
      </c>
      <c r="D9418">
        <v>1.2216787278004999</v>
      </c>
      <c r="E9418">
        <v>1.5778240525009599</v>
      </c>
      <c r="F9418">
        <v>1.6042148956656599</v>
      </c>
      <c r="G9418">
        <v>37028.070415758099</v>
      </c>
      <c r="H9418">
        <v>0.39912979371090201</v>
      </c>
      <c r="I9418">
        <v>9.7327173618269799E-2</v>
      </c>
      <c r="J9418">
        <v>0.12640580257606501</v>
      </c>
      <c r="K9418">
        <v>5.3166158980698999E-2</v>
      </c>
      <c r="L9418">
        <v>0.440350974668335</v>
      </c>
      <c r="M9418">
        <v>0.22466085162859001</v>
      </c>
      <c r="N9418">
        <v>4.0618478754993799</v>
      </c>
      <c r="O9418">
        <v>4.56108706761181</v>
      </c>
      <c r="P9418">
        <v>5.04197241511228</v>
      </c>
      <c r="Q9418">
        <v>0.30207805874470101</v>
      </c>
      <c r="R9418">
        <v>0.30913952736783501</v>
      </c>
      <c r="S9418">
        <v>0.27367374685734802</v>
      </c>
    </row>
    <row r="9419" spans="1:19" x14ac:dyDescent="0.35">
      <c r="A9419">
        <v>9417</v>
      </c>
      <c r="B9419">
        <v>2033</v>
      </c>
      <c r="C9419">
        <v>1</v>
      </c>
      <c r="D9419">
        <v>1.28956601829379</v>
      </c>
      <c r="E9419">
        <v>1.73022803905302</v>
      </c>
      <c r="F9419">
        <v>1.6285367740368499</v>
      </c>
      <c r="G9419">
        <v>39542.200898438801</v>
      </c>
      <c r="H9419">
        <v>0.39178275565437198</v>
      </c>
      <c r="I9419">
        <v>0.110314372423001</v>
      </c>
      <c r="J9419">
        <v>0.12327719656198</v>
      </c>
      <c r="K9419">
        <v>6.8898231229546497E-2</v>
      </c>
      <c r="L9419">
        <v>0.43901779066587099</v>
      </c>
      <c r="M9419">
        <v>0.23900750332836401</v>
      </c>
      <c r="N9419">
        <v>4.1658266045165</v>
      </c>
      <c r="O9419">
        <v>4.7676654198220501</v>
      </c>
      <c r="P9419">
        <v>5.0812637109193801</v>
      </c>
      <c r="Q9419">
        <v>0.40639322883021201</v>
      </c>
      <c r="R9419">
        <v>0.40379402527057401</v>
      </c>
      <c r="S9419">
        <v>0.38528816344449202</v>
      </c>
    </row>
    <row r="9420" spans="1:19" x14ac:dyDescent="0.35">
      <c r="A9420">
        <v>9418</v>
      </c>
      <c r="B9420">
        <v>2033</v>
      </c>
      <c r="C9420">
        <v>1</v>
      </c>
      <c r="D9420">
        <v>1.35744059800631</v>
      </c>
      <c r="E9420">
        <v>1.8838423640540001</v>
      </c>
      <c r="F9420">
        <v>1.6540608364262199</v>
      </c>
      <c r="G9420">
        <v>40845.5658614188</v>
      </c>
      <c r="H9420">
        <v>0.38792589904214397</v>
      </c>
      <c r="I9420">
        <v>0.12780995202597201</v>
      </c>
      <c r="J9420">
        <v>0.12469982565993799</v>
      </c>
      <c r="K9420">
        <v>8.9643457054700795E-2</v>
      </c>
      <c r="L9420">
        <v>0.43755825093020101</v>
      </c>
      <c r="M9420">
        <v>0.25525126678035798</v>
      </c>
      <c r="N9420">
        <v>4.2690164962376898</v>
      </c>
      <c r="O9420">
        <v>4.9805928027574096</v>
      </c>
      <c r="P9420">
        <v>5.1155845399125504</v>
      </c>
      <c r="Q9420">
        <v>0.47463329025519702</v>
      </c>
      <c r="R9420">
        <v>0.46810115984245498</v>
      </c>
      <c r="S9420">
        <v>0.46537290070304199</v>
      </c>
    </row>
    <row r="9421" spans="1:19" x14ac:dyDescent="0.35">
      <c r="A9421">
        <v>9419</v>
      </c>
      <c r="B9421">
        <v>2033</v>
      </c>
      <c r="C9421">
        <v>1</v>
      </c>
      <c r="D9421">
        <v>1.3916884875047599</v>
      </c>
      <c r="E9421">
        <v>1.88894978883468</v>
      </c>
      <c r="F9421">
        <v>1.69449020221956</v>
      </c>
      <c r="G9421">
        <v>41783.139794842296</v>
      </c>
      <c r="H9421">
        <v>0.38255179407367301</v>
      </c>
      <c r="I9421">
        <v>0.13784380568660901</v>
      </c>
      <c r="J9421">
        <v>0.118692341657443</v>
      </c>
      <c r="K9421">
        <v>9.8904217517251397E-2</v>
      </c>
      <c r="L9421">
        <v>0.44321406007950098</v>
      </c>
      <c r="M9421">
        <v>0.26222139081970403</v>
      </c>
      <c r="N9421">
        <v>4.3382535377371099</v>
      </c>
      <c r="O9421">
        <v>5.0341549820183404</v>
      </c>
      <c r="P9421">
        <v>5.2029862402206604</v>
      </c>
      <c r="Q9421">
        <v>0.53967703117801302</v>
      </c>
      <c r="R9421">
        <v>0.53037738371005505</v>
      </c>
      <c r="S9421">
        <v>0.54114700753013201</v>
      </c>
    </row>
    <row r="9422" spans="1:19" x14ac:dyDescent="0.35">
      <c r="A9422">
        <v>9420</v>
      </c>
      <c r="B9422">
        <v>2033</v>
      </c>
      <c r="C9422">
        <v>1</v>
      </c>
      <c r="D9422">
        <v>1.42737018297534</v>
      </c>
      <c r="E9422">
        <v>1.9210283580310501</v>
      </c>
      <c r="F9422">
        <v>1.7440314266035299</v>
      </c>
      <c r="G9422">
        <v>41828.160928083802</v>
      </c>
      <c r="H9422">
        <v>0.38238531818478899</v>
      </c>
      <c r="I9422">
        <v>0.15277437515740699</v>
      </c>
      <c r="J9422">
        <v>0.11908112412317</v>
      </c>
      <c r="K9422">
        <v>0.11182642178993001</v>
      </c>
      <c r="L9422">
        <v>0.45161805131619598</v>
      </c>
      <c r="M9422">
        <v>0.27227393483927598</v>
      </c>
      <c r="N9422">
        <v>4.4153025916883601</v>
      </c>
      <c r="O9422">
        <v>5.14405842532984</v>
      </c>
      <c r="P9422">
        <v>5.30942119939471</v>
      </c>
      <c r="Q9422">
        <v>0.55223576037293498</v>
      </c>
      <c r="R9422">
        <v>0.54070837456761001</v>
      </c>
      <c r="S9422">
        <v>0.56062090033586598</v>
      </c>
    </row>
    <row r="9423" spans="1:19" x14ac:dyDescent="0.35">
      <c r="A9423">
        <v>9421</v>
      </c>
      <c r="B9423">
        <v>2033</v>
      </c>
      <c r="C9423">
        <v>1</v>
      </c>
      <c r="D9423">
        <v>1.46308939765849</v>
      </c>
      <c r="E9423">
        <v>1.95280946195984</v>
      </c>
      <c r="F9423">
        <v>1.7941201007339</v>
      </c>
      <c r="G9423">
        <v>41448.249241202298</v>
      </c>
      <c r="H9423">
        <v>0.388946376462181</v>
      </c>
      <c r="I9423">
        <v>0.17314018979715501</v>
      </c>
      <c r="J9423">
        <v>0.125701048804534</v>
      </c>
      <c r="K9423">
        <v>0.128150077507244</v>
      </c>
      <c r="L9423">
        <v>0.46135066094251398</v>
      </c>
      <c r="M9423">
        <v>0.28563021617653001</v>
      </c>
      <c r="N9423">
        <v>4.49435340211972</v>
      </c>
      <c r="O9423">
        <v>5.2623650341345796</v>
      </c>
      <c r="P9423">
        <v>5.4144557810955201</v>
      </c>
      <c r="Q9423">
        <v>0.51455693636419997</v>
      </c>
      <c r="R9423">
        <v>0.50099779471893802</v>
      </c>
      <c r="S9423">
        <v>0.52634435874697705</v>
      </c>
    </row>
    <row r="9424" spans="1:19" x14ac:dyDescent="0.35">
      <c r="A9424">
        <v>9422</v>
      </c>
      <c r="B9424">
        <v>2033</v>
      </c>
      <c r="C9424">
        <v>1</v>
      </c>
      <c r="D9424">
        <v>1.48882135348765</v>
      </c>
      <c r="E9424">
        <v>1.96188402486203</v>
      </c>
      <c r="F9424">
        <v>1.8290250814828</v>
      </c>
      <c r="G9424">
        <v>41633.517705837097</v>
      </c>
      <c r="H9424">
        <v>0.39570475736694</v>
      </c>
      <c r="I9424">
        <v>0.16971421491987801</v>
      </c>
      <c r="J9424">
        <v>0.13238446142601301</v>
      </c>
      <c r="K9424">
        <v>0.12753625668190599</v>
      </c>
      <c r="L9424">
        <v>0.473236081366189</v>
      </c>
      <c r="M9424">
        <v>0.28555449695319901</v>
      </c>
      <c r="N9424">
        <v>4.5365475173659897</v>
      </c>
      <c r="O9424">
        <v>5.2915091704544901</v>
      </c>
      <c r="P9424">
        <v>5.4640774793158302</v>
      </c>
      <c r="Q9424">
        <v>0.47877937550467398</v>
      </c>
      <c r="R9424">
        <v>0.46376383048184</v>
      </c>
      <c r="S9424">
        <v>0.49247413719136002</v>
      </c>
    </row>
    <row r="9425" spans="1:19" x14ac:dyDescent="0.35">
      <c r="A9425">
        <v>9423</v>
      </c>
      <c r="B9425">
        <v>2033</v>
      </c>
      <c r="C9425">
        <v>1</v>
      </c>
      <c r="D9425">
        <v>1.52437160119766</v>
      </c>
      <c r="E9425">
        <v>1.9891845037715601</v>
      </c>
      <c r="F9425">
        <v>1.8715870830422701</v>
      </c>
      <c r="G9425">
        <v>41537.402461088001</v>
      </c>
      <c r="H9425">
        <v>0.408936407247037</v>
      </c>
      <c r="I9425">
        <v>0.169666096437183</v>
      </c>
      <c r="J9425">
        <v>0.14569601225329301</v>
      </c>
      <c r="K9425">
        <v>0.13000239485273099</v>
      </c>
      <c r="L9425">
        <v>0.48691116651479499</v>
      </c>
      <c r="M9425">
        <v>0.28700964582760702</v>
      </c>
      <c r="N9425">
        <v>4.5876770278343004</v>
      </c>
      <c r="O9425">
        <v>5.3316658193734003</v>
      </c>
      <c r="P9425">
        <v>5.5221906850643103</v>
      </c>
      <c r="Q9425">
        <v>0.404865796298299</v>
      </c>
      <c r="R9425">
        <v>0.39285539843733702</v>
      </c>
      <c r="S9425">
        <v>0.41557886850858</v>
      </c>
    </row>
    <row r="9426" spans="1:19" x14ac:dyDescent="0.35">
      <c r="A9426">
        <v>9424</v>
      </c>
      <c r="B9426">
        <v>2033</v>
      </c>
      <c r="C9426">
        <v>1</v>
      </c>
      <c r="D9426">
        <v>1.56004550308248</v>
      </c>
      <c r="E9426">
        <v>2.0165610923358899</v>
      </c>
      <c r="F9426">
        <v>1.9122229798380701</v>
      </c>
      <c r="G9426">
        <v>41501.748878109698</v>
      </c>
      <c r="H9426">
        <v>0.42480040295633997</v>
      </c>
      <c r="I9426">
        <v>0.172980215117087</v>
      </c>
      <c r="J9426">
        <v>0.164592255863277</v>
      </c>
      <c r="K9426">
        <v>0.13591954291092001</v>
      </c>
      <c r="L9426">
        <v>0.50021572842420303</v>
      </c>
      <c r="M9426">
        <v>0.29104077621952901</v>
      </c>
      <c r="N9426">
        <v>4.6505695131559204</v>
      </c>
      <c r="O9426">
        <v>5.3797912945544697</v>
      </c>
      <c r="P9426">
        <v>5.5914576481575304</v>
      </c>
      <c r="Q9426">
        <v>0.28942501614662802</v>
      </c>
      <c r="R9426">
        <v>0.28619136007564999</v>
      </c>
      <c r="S9426">
        <v>0.291827295792837</v>
      </c>
    </row>
    <row r="9427" spans="1:19" x14ac:dyDescent="0.35">
      <c r="A9427">
        <v>9425</v>
      </c>
      <c r="B9427">
        <v>2033</v>
      </c>
      <c r="C9427">
        <v>1</v>
      </c>
      <c r="D9427">
        <v>1.46694534955025</v>
      </c>
      <c r="E9427">
        <v>1.8657672638590901</v>
      </c>
      <c r="F9427">
        <v>1.8288756351242801</v>
      </c>
      <c r="G9427">
        <v>40781.628288379899</v>
      </c>
      <c r="H9427">
        <v>0.41693454766072702</v>
      </c>
      <c r="I9427">
        <v>0.14733471945656801</v>
      </c>
      <c r="J9427">
        <v>0.17277471549963899</v>
      </c>
      <c r="K9427">
        <v>0.105714430526113</v>
      </c>
      <c r="L9427">
        <v>0.493699865493126</v>
      </c>
      <c r="M9427">
        <v>0.25432597802949602</v>
      </c>
      <c r="N9427">
        <v>4.4813899222275397</v>
      </c>
      <c r="O9427">
        <v>5.0818808231973502</v>
      </c>
      <c r="P9427">
        <v>5.4445460403675998</v>
      </c>
      <c r="Q9427">
        <v>0.16558929330368</v>
      </c>
      <c r="R9427">
        <v>0.17582512559397601</v>
      </c>
      <c r="S9427">
        <v>0.15528332795337499</v>
      </c>
    </row>
    <row r="9428" spans="1:19" x14ac:dyDescent="0.35">
      <c r="A9428">
        <v>9426</v>
      </c>
      <c r="B9428">
        <v>2033</v>
      </c>
      <c r="C9428">
        <v>1</v>
      </c>
      <c r="D9428">
        <v>1.3819692497959399</v>
      </c>
      <c r="E9428">
        <v>1.7408929745336299</v>
      </c>
      <c r="F9428">
        <v>1.7507982519430101</v>
      </c>
      <c r="G9428">
        <v>40087.447447601102</v>
      </c>
      <c r="H9428">
        <v>0.41409839940504101</v>
      </c>
      <c r="I9428">
        <v>0.12687144603976999</v>
      </c>
      <c r="J9428">
        <v>0.18800168799266501</v>
      </c>
      <c r="K9428">
        <v>8.1926815267208894E-2</v>
      </c>
      <c r="L9428">
        <v>0.48836128532199002</v>
      </c>
      <c r="M9428">
        <v>0.22137906998535001</v>
      </c>
      <c r="N9428">
        <v>4.3413242306619404</v>
      </c>
      <c r="O9428">
        <v>4.8459715901754397</v>
      </c>
      <c r="P9428">
        <v>5.3178561643602302</v>
      </c>
      <c r="Q9428">
        <v>3.6260413814340198E-2</v>
      </c>
      <c r="R9428">
        <v>7.3761094817710302E-2</v>
      </c>
      <c r="S9428">
        <v>2.2563497358338E-2</v>
      </c>
    </row>
    <row r="9429" spans="1:19" x14ac:dyDescent="0.35">
      <c r="A9429">
        <v>9427</v>
      </c>
      <c r="B9429">
        <v>2033</v>
      </c>
      <c r="C9429">
        <v>1</v>
      </c>
      <c r="D9429">
        <v>1.2974354244017401</v>
      </c>
      <c r="E9429">
        <v>1.61602999198734</v>
      </c>
      <c r="F9429">
        <v>1.6732507648183701</v>
      </c>
      <c r="G9429">
        <v>39839.682300083499</v>
      </c>
      <c r="H9429">
        <v>0.41462874540945899</v>
      </c>
      <c r="I9429">
        <v>0.111408719191589</v>
      </c>
      <c r="J9429">
        <v>0.20645796851395901</v>
      </c>
      <c r="K9429">
        <v>6.3985077641229904E-2</v>
      </c>
      <c r="L9429">
        <v>0.484824304550104</v>
      </c>
      <c r="M9429">
        <v>0.19412120586780501</v>
      </c>
      <c r="N9429">
        <v>4.1979892733308501</v>
      </c>
      <c r="O9429">
        <v>4.5934079818758002</v>
      </c>
      <c r="P9429">
        <v>5.1813821264384297</v>
      </c>
      <c r="Q9429">
        <v>3.1439362107241902E-4</v>
      </c>
      <c r="R9429">
        <v>1.39003193200376E-2</v>
      </c>
      <c r="S9429" s="6">
        <v>5.4479640929438699E-7</v>
      </c>
    </row>
    <row r="9430" spans="1:19" x14ac:dyDescent="0.35">
      <c r="A9430">
        <v>9428</v>
      </c>
      <c r="B9430">
        <v>2033</v>
      </c>
      <c r="C9430">
        <v>1</v>
      </c>
      <c r="D9430">
        <v>1.21645537895574</v>
      </c>
      <c r="E9430">
        <v>1.50265231022499</v>
      </c>
      <c r="F9430">
        <v>1.6012183230578101</v>
      </c>
      <c r="G9430">
        <v>39376.280755544998</v>
      </c>
      <c r="H9430">
        <v>0.40894603382821199</v>
      </c>
      <c r="I9430">
        <v>9.3019037137812094E-2</v>
      </c>
      <c r="J9430">
        <v>0.19963577282383599</v>
      </c>
      <c r="K9430">
        <v>5.4937987357496401E-2</v>
      </c>
      <c r="L9430">
        <v>0.471010642606982</v>
      </c>
      <c r="M9430">
        <v>0.17952072241942199</v>
      </c>
      <c r="N9430">
        <v>4.0639264028493596</v>
      </c>
      <c r="O9430">
        <v>4.3877774989904896</v>
      </c>
      <c r="P9430">
        <v>5.0685681003517002</v>
      </c>
      <c r="Q9430">
        <v>0</v>
      </c>
      <c r="R9430" s="6">
        <v>2.4635032297463999E-6</v>
      </c>
      <c r="S9430">
        <v>0</v>
      </c>
    </row>
    <row r="9431" spans="1:19" x14ac:dyDescent="0.35">
      <c r="A9431">
        <v>9429</v>
      </c>
      <c r="B9431">
        <v>2033</v>
      </c>
      <c r="C9431">
        <v>1</v>
      </c>
      <c r="D9431">
        <v>1.13088517685986</v>
      </c>
      <c r="E9431">
        <v>1.3836502641758199</v>
      </c>
      <c r="F9431">
        <v>1.53372831614854</v>
      </c>
      <c r="G9431">
        <v>38303.807970388902</v>
      </c>
      <c r="H9431">
        <v>0.40754160045241</v>
      </c>
      <c r="I9431">
        <v>7.8883853854850805E-2</v>
      </c>
      <c r="J9431">
        <v>0.195171249708462</v>
      </c>
      <c r="K9431">
        <v>4.87017934873335E-2</v>
      </c>
      <c r="L9431">
        <v>0.45895896360544602</v>
      </c>
      <c r="M9431">
        <v>0.170231952118373</v>
      </c>
      <c r="N9431">
        <v>3.92944182236196</v>
      </c>
      <c r="O9431">
        <v>4.1590852448224496</v>
      </c>
      <c r="P9431">
        <v>4.9629888714762496</v>
      </c>
      <c r="Q9431">
        <v>0</v>
      </c>
      <c r="R9431">
        <v>0</v>
      </c>
      <c r="S9431">
        <v>0</v>
      </c>
    </row>
    <row r="9432" spans="1:19" x14ac:dyDescent="0.35">
      <c r="A9432">
        <v>9430</v>
      </c>
      <c r="B9432">
        <v>2033</v>
      </c>
      <c r="C9432">
        <v>1</v>
      </c>
      <c r="D9432">
        <v>1.0456421695301801</v>
      </c>
      <c r="E9432">
        <v>1.2647875230221299</v>
      </c>
      <c r="F9432">
        <v>1.46738326120102</v>
      </c>
      <c r="G9432">
        <v>35517.004488604602</v>
      </c>
      <c r="H9432">
        <v>0.41008118371133001</v>
      </c>
      <c r="I9432">
        <v>6.9067288937005894E-2</v>
      </c>
      <c r="J9432">
        <v>0.19468270965540099</v>
      </c>
      <c r="K9432">
        <v>4.5375712132800103E-2</v>
      </c>
      <c r="L9432">
        <v>0.44557753957867402</v>
      </c>
      <c r="M9432">
        <v>0.166167351049087</v>
      </c>
      <c r="N9432">
        <v>3.7911956761594801</v>
      </c>
      <c r="O9432">
        <v>3.9287485063077101</v>
      </c>
      <c r="P9432">
        <v>4.8588840681071197</v>
      </c>
      <c r="Q9432">
        <v>0</v>
      </c>
      <c r="R9432">
        <v>0</v>
      </c>
      <c r="S9432">
        <v>0</v>
      </c>
    </row>
    <row r="9433" spans="1:19" x14ac:dyDescent="0.35">
      <c r="A9433">
        <v>9431</v>
      </c>
      <c r="B9433">
        <v>2033</v>
      </c>
      <c r="C9433">
        <v>1</v>
      </c>
      <c r="D9433">
        <v>1.0307122640652699</v>
      </c>
      <c r="E9433">
        <v>1.39391056419205</v>
      </c>
      <c r="F9433">
        <v>1.46088737023676</v>
      </c>
      <c r="G9433">
        <v>32751.608827255601</v>
      </c>
      <c r="H9433">
        <v>0.39694935847315199</v>
      </c>
      <c r="I9433">
        <v>6.6489416139410895E-2</v>
      </c>
      <c r="J9433">
        <v>0.17589875933667401</v>
      </c>
      <c r="K9433">
        <v>4.5532952371430298E-2</v>
      </c>
      <c r="L9433">
        <v>0.43757283714033102</v>
      </c>
      <c r="M9433">
        <v>0.16120950671730599</v>
      </c>
      <c r="N9433">
        <v>3.7516241228116001</v>
      </c>
      <c r="O9433">
        <v>4.2530441202414098</v>
      </c>
      <c r="P9433">
        <v>4.8349447254311402</v>
      </c>
      <c r="Q9433">
        <v>0</v>
      </c>
      <c r="R9433">
        <v>0</v>
      </c>
      <c r="S9433">
        <v>0</v>
      </c>
    </row>
    <row r="9434" spans="1:19" x14ac:dyDescent="0.35">
      <c r="A9434">
        <v>9432</v>
      </c>
      <c r="B9434">
        <v>2033</v>
      </c>
      <c r="C9434">
        <v>1</v>
      </c>
      <c r="D9434">
        <v>1.0166079070592</v>
      </c>
      <c r="E9434">
        <v>1.4996535116907701</v>
      </c>
      <c r="F9434">
        <v>1.45389201368475</v>
      </c>
      <c r="G9434">
        <v>30090.194817133201</v>
      </c>
      <c r="H9434">
        <v>0.38711896757098702</v>
      </c>
      <c r="I9434">
        <v>6.5693191796900099E-2</v>
      </c>
      <c r="J9434">
        <v>0.162733577749091</v>
      </c>
      <c r="K9434">
        <v>4.6827017791216098E-2</v>
      </c>
      <c r="L9434">
        <v>0.43117806948502602</v>
      </c>
      <c r="M9434">
        <v>0.15961268802339401</v>
      </c>
      <c r="N9434">
        <v>3.7124947371929902</v>
      </c>
      <c r="O9434">
        <v>4.5215331719900203</v>
      </c>
      <c r="P9434">
        <v>4.8043121936051199</v>
      </c>
      <c r="Q9434">
        <v>0</v>
      </c>
      <c r="R9434">
        <v>0</v>
      </c>
      <c r="S9434">
        <v>0</v>
      </c>
    </row>
    <row r="9435" spans="1:19" x14ac:dyDescent="0.35">
      <c r="A9435">
        <v>9433</v>
      </c>
      <c r="B9435">
        <v>2033</v>
      </c>
      <c r="C9435">
        <v>1</v>
      </c>
      <c r="D9435">
        <v>0.50693249262724205</v>
      </c>
      <c r="E9435">
        <v>0.15809184838372101</v>
      </c>
      <c r="F9435">
        <v>0.34570582313194298</v>
      </c>
      <c r="G9435">
        <v>28267.524757159099</v>
      </c>
      <c r="H9435">
        <v>0.83142884544002105</v>
      </c>
      <c r="I9435">
        <v>0.28931391901560599</v>
      </c>
      <c r="J9435">
        <v>0.35395408801125999</v>
      </c>
      <c r="K9435">
        <v>9.2034853590322999E-2</v>
      </c>
      <c r="L9435">
        <v>0.55766848648960898</v>
      </c>
      <c r="M9435">
        <v>0.147341516264793</v>
      </c>
      <c r="N9435">
        <v>4.1569584724643001</v>
      </c>
      <c r="O9435">
        <v>1.85240979078066</v>
      </c>
      <c r="P9435">
        <v>2.9836362569683001</v>
      </c>
      <c r="Q9435">
        <v>0</v>
      </c>
      <c r="R9435">
        <v>0</v>
      </c>
      <c r="S9435">
        <v>0</v>
      </c>
    </row>
    <row r="9436" spans="1:19" x14ac:dyDescent="0.35">
      <c r="A9436">
        <v>9434</v>
      </c>
      <c r="B9436">
        <v>2033</v>
      </c>
      <c r="C9436">
        <v>1</v>
      </c>
      <c r="D9436">
        <v>0.50315304509978398</v>
      </c>
      <c r="E9436">
        <v>0.16838557237110799</v>
      </c>
      <c r="F9436">
        <v>0.34974453144147399</v>
      </c>
      <c r="G9436">
        <v>26841.4195433655</v>
      </c>
      <c r="H9436">
        <v>0.84297756771840904</v>
      </c>
      <c r="I9436">
        <v>0.28889390509167701</v>
      </c>
      <c r="J9436">
        <v>0.35567569918966202</v>
      </c>
      <c r="K9436">
        <v>9.18808826383989E-2</v>
      </c>
      <c r="L9436">
        <v>0.55113378198813301</v>
      </c>
      <c r="M9436">
        <v>0.14216323132745101</v>
      </c>
      <c r="N9436">
        <v>4.1558163984147702</v>
      </c>
      <c r="O9436">
        <v>1.8672351908856299</v>
      </c>
      <c r="P9436">
        <v>2.9651032023938102</v>
      </c>
      <c r="Q9436">
        <v>0</v>
      </c>
      <c r="R9436">
        <v>0</v>
      </c>
      <c r="S9436">
        <v>0</v>
      </c>
    </row>
    <row r="9437" spans="1:19" x14ac:dyDescent="0.35">
      <c r="A9437">
        <v>9435</v>
      </c>
      <c r="B9437">
        <v>2033</v>
      </c>
      <c r="C9437">
        <v>1</v>
      </c>
      <c r="D9437">
        <v>0.49875373361312803</v>
      </c>
      <c r="E9437">
        <v>0.16941638589451299</v>
      </c>
      <c r="F9437">
        <v>0.348540669366941</v>
      </c>
      <c r="G9437">
        <v>26177.380218649902</v>
      </c>
      <c r="H9437">
        <v>0.839969814042413</v>
      </c>
      <c r="I9437">
        <v>0.291318173159336</v>
      </c>
      <c r="J9437">
        <v>0.36046334590055301</v>
      </c>
      <c r="K9437">
        <v>9.3004967419190801E-2</v>
      </c>
      <c r="L9437">
        <v>0.54462775900457605</v>
      </c>
      <c r="M9437">
        <v>0.13881416798030599</v>
      </c>
      <c r="N9437">
        <v>4.1534892632440004</v>
      </c>
      <c r="O9437">
        <v>1.8540098912189</v>
      </c>
      <c r="P9437">
        <v>2.9431090624579399</v>
      </c>
      <c r="Q9437">
        <v>0</v>
      </c>
      <c r="R9437">
        <v>0</v>
      </c>
      <c r="S9437">
        <v>0</v>
      </c>
    </row>
    <row r="9438" spans="1:19" x14ac:dyDescent="0.35">
      <c r="A9438">
        <v>9436</v>
      </c>
      <c r="B9438">
        <v>2033</v>
      </c>
      <c r="C9438">
        <v>1</v>
      </c>
      <c r="D9438">
        <v>0.49448761758919002</v>
      </c>
      <c r="E9438">
        <v>0.16957786193871299</v>
      </c>
      <c r="F9438">
        <v>0.34703741581874598</v>
      </c>
      <c r="G9438">
        <v>26105.876286252002</v>
      </c>
      <c r="H9438">
        <v>0.82663656072438796</v>
      </c>
      <c r="I9438">
        <v>0.29687126627785598</v>
      </c>
      <c r="J9438">
        <v>0.36767642544525903</v>
      </c>
      <c r="K9438">
        <v>9.5660537959328398E-2</v>
      </c>
      <c r="L9438">
        <v>0.536881026934521</v>
      </c>
      <c r="M9438">
        <v>0.13727148017667601</v>
      </c>
      <c r="N9438">
        <v>4.14014882864842</v>
      </c>
      <c r="O9438">
        <v>1.8229903448384901</v>
      </c>
      <c r="P9438">
        <v>2.91429820921307</v>
      </c>
      <c r="Q9438">
        <v>0</v>
      </c>
      <c r="R9438">
        <v>0</v>
      </c>
      <c r="S9438">
        <v>0</v>
      </c>
    </row>
    <row r="9439" spans="1:19" x14ac:dyDescent="0.35">
      <c r="A9439">
        <v>9437</v>
      </c>
      <c r="B9439">
        <v>2033</v>
      </c>
      <c r="C9439">
        <v>1</v>
      </c>
      <c r="D9439">
        <v>0.51181338528990095</v>
      </c>
      <c r="E9439">
        <v>0.22706861325529501</v>
      </c>
      <c r="F9439">
        <v>0.36451420465922102</v>
      </c>
      <c r="G9439">
        <v>26789.779798129901</v>
      </c>
      <c r="H9439">
        <v>0.835744357919467</v>
      </c>
      <c r="I9439">
        <v>0.29963169006062701</v>
      </c>
      <c r="J9439">
        <v>0.370349794413523</v>
      </c>
      <c r="K9439">
        <v>9.6122204103134795E-2</v>
      </c>
      <c r="L9439">
        <v>0.52478536284564004</v>
      </c>
      <c r="M9439">
        <v>0.137203380011093</v>
      </c>
      <c r="N9439">
        <v>4.2477189433643696</v>
      </c>
      <c r="O9439">
        <v>2.13815085588331</v>
      </c>
      <c r="P9439">
        <v>2.9780992001354698</v>
      </c>
      <c r="Q9439">
        <v>0</v>
      </c>
      <c r="R9439">
        <v>0</v>
      </c>
      <c r="S9439">
        <v>0</v>
      </c>
    </row>
    <row r="9440" spans="1:19" x14ac:dyDescent="0.35">
      <c r="A9440">
        <v>9438</v>
      </c>
      <c r="B9440">
        <v>2033</v>
      </c>
      <c r="C9440">
        <v>1</v>
      </c>
      <c r="D9440">
        <v>0.52821341691731805</v>
      </c>
      <c r="E9440">
        <v>0.28004318975746301</v>
      </c>
      <c r="F9440">
        <v>0.380797233203514</v>
      </c>
      <c r="G9440">
        <v>29198.784527637999</v>
      </c>
      <c r="H9440">
        <v>0.83578760388611795</v>
      </c>
      <c r="I9440">
        <v>0.30327032965338502</v>
      </c>
      <c r="J9440">
        <v>0.37454025826284998</v>
      </c>
      <c r="K9440">
        <v>9.7823877742849494E-2</v>
      </c>
      <c r="L9440">
        <v>0.51022054217153601</v>
      </c>
      <c r="M9440">
        <v>0.13896041831702899</v>
      </c>
      <c r="N9440">
        <v>4.3386783132111404</v>
      </c>
      <c r="O9440">
        <v>2.4138597322471398</v>
      </c>
      <c r="P9440">
        <v>3.0190559098283698</v>
      </c>
      <c r="Q9440" s="6">
        <v>7.1914374329348297E-5</v>
      </c>
      <c r="R9440">
        <v>1.9831264387845699E-3</v>
      </c>
      <c r="S9440" s="6">
        <v>1.6309302030622401E-5</v>
      </c>
    </row>
    <row r="9441" spans="1:19" x14ac:dyDescent="0.35">
      <c r="A9441">
        <v>9439</v>
      </c>
      <c r="B9441">
        <v>2033</v>
      </c>
      <c r="C9441">
        <v>1</v>
      </c>
      <c r="D9441">
        <v>0.54465651787673797</v>
      </c>
      <c r="E9441">
        <v>0.33232234545066902</v>
      </c>
      <c r="F9441">
        <v>0.39640050155283202</v>
      </c>
      <c r="G9441">
        <v>34412.972128583802</v>
      </c>
      <c r="H9441">
        <v>0.82849403397073096</v>
      </c>
      <c r="I9441">
        <v>0.30801594940003602</v>
      </c>
      <c r="J9441">
        <v>0.37960102969446302</v>
      </c>
      <c r="K9441">
        <v>0.100550082857808</v>
      </c>
      <c r="L9441">
        <v>0.49690816000605098</v>
      </c>
      <c r="M9441">
        <v>0.14257514465733001</v>
      </c>
      <c r="N9441">
        <v>4.4250011821396598</v>
      </c>
      <c r="O9441">
        <v>2.70389975913504</v>
      </c>
      <c r="P9441">
        <v>3.0786757081479101</v>
      </c>
      <c r="Q9441">
        <v>8.7272234749861094E-2</v>
      </c>
      <c r="R9441">
        <v>0.114099665311773</v>
      </c>
      <c r="S9441">
        <v>8.6560823469380599E-2</v>
      </c>
    </row>
    <row r="9442" spans="1:19" x14ac:dyDescent="0.35">
      <c r="A9442">
        <v>9440</v>
      </c>
      <c r="B9442">
        <v>2033</v>
      </c>
      <c r="C9442">
        <v>1</v>
      </c>
      <c r="D9442">
        <v>0.56181845771057604</v>
      </c>
      <c r="E9442">
        <v>0.38599038520812601</v>
      </c>
      <c r="F9442">
        <v>0.41741352487800798</v>
      </c>
      <c r="G9442">
        <v>40032.375130980698</v>
      </c>
      <c r="H9442">
        <v>0.84385378718577997</v>
      </c>
      <c r="I9442">
        <v>0.32605369112711202</v>
      </c>
      <c r="J9442">
        <v>0.37968977172713497</v>
      </c>
      <c r="K9442">
        <v>0.10909730391156799</v>
      </c>
      <c r="L9442">
        <v>0.49004675549249299</v>
      </c>
      <c r="M9442">
        <v>0.16146346341308801</v>
      </c>
      <c r="N9442">
        <v>4.5180223843198997</v>
      </c>
      <c r="O9442">
        <v>2.9991450648056301</v>
      </c>
      <c r="P9442">
        <v>3.1717514473245298</v>
      </c>
      <c r="Q9442">
        <v>0.19797755746438001</v>
      </c>
      <c r="R9442">
        <v>0.18985299115757301</v>
      </c>
      <c r="S9442">
        <v>0.2145094541898</v>
      </c>
    </row>
    <row r="9443" spans="1:19" x14ac:dyDescent="0.35">
      <c r="A9443">
        <v>9441</v>
      </c>
      <c r="B9443">
        <v>2033</v>
      </c>
      <c r="C9443">
        <v>1</v>
      </c>
      <c r="D9443">
        <v>0.58043524534081403</v>
      </c>
      <c r="E9443">
        <v>0.44551212308310101</v>
      </c>
      <c r="F9443">
        <v>0.44123017074347198</v>
      </c>
      <c r="G9443">
        <v>44591.679914565</v>
      </c>
      <c r="H9443">
        <v>0.85475480741115695</v>
      </c>
      <c r="I9443">
        <v>0.34874381269645799</v>
      </c>
      <c r="J9443">
        <v>0.38283690057941799</v>
      </c>
      <c r="K9443">
        <v>0.12072771573036201</v>
      </c>
      <c r="L9443">
        <v>0.48519674448622402</v>
      </c>
      <c r="M9443">
        <v>0.18581476599900701</v>
      </c>
      <c r="N9443">
        <v>4.6148062291235004</v>
      </c>
      <c r="O9443">
        <v>3.3098231317462399</v>
      </c>
      <c r="P9443">
        <v>3.2891309874440702</v>
      </c>
      <c r="Q9443">
        <v>0.256964896403022</v>
      </c>
      <c r="R9443">
        <v>0.23883223921680999</v>
      </c>
      <c r="S9443">
        <v>0.28819980847444099</v>
      </c>
    </row>
    <row r="9444" spans="1:19" x14ac:dyDescent="0.35">
      <c r="A9444">
        <v>9442</v>
      </c>
      <c r="B9444">
        <v>2033</v>
      </c>
      <c r="C9444">
        <v>1</v>
      </c>
      <c r="D9444">
        <v>0.59856981329849401</v>
      </c>
      <c r="E9444">
        <v>0.504221502317723</v>
      </c>
      <c r="F9444">
        <v>0.464982668395376</v>
      </c>
      <c r="G9444">
        <v>45829.967065718403</v>
      </c>
      <c r="H9444">
        <v>0.85705702875901102</v>
      </c>
      <c r="I9444">
        <v>0.37485099066275801</v>
      </c>
      <c r="J9444">
        <v>0.38786736018289403</v>
      </c>
      <c r="K9444">
        <v>0.13443026268028299</v>
      </c>
      <c r="L9444">
        <v>0.48281107388418898</v>
      </c>
      <c r="M9444">
        <v>0.21626964989688599</v>
      </c>
      <c r="N9444">
        <v>4.7174745707370302</v>
      </c>
      <c r="O9444">
        <v>3.6495378532987601</v>
      </c>
      <c r="P9444">
        <v>3.4099653820848799</v>
      </c>
      <c r="Q9444">
        <v>0.32831565653191103</v>
      </c>
      <c r="R9444">
        <v>0.33777178019853099</v>
      </c>
      <c r="S9444">
        <v>0.38262087975629899</v>
      </c>
    </row>
    <row r="9445" spans="1:19" x14ac:dyDescent="0.35">
      <c r="A9445">
        <v>9443</v>
      </c>
      <c r="B9445">
        <v>2033</v>
      </c>
      <c r="C9445">
        <v>1</v>
      </c>
      <c r="D9445">
        <v>0.61933781256754294</v>
      </c>
      <c r="E9445">
        <v>0.53696867485109401</v>
      </c>
      <c r="F9445">
        <v>0.51748788238500298</v>
      </c>
      <c r="G9445">
        <v>45542.1866867879</v>
      </c>
      <c r="H9445">
        <v>0.86595728597675103</v>
      </c>
      <c r="I9445">
        <v>0.38773037330598598</v>
      </c>
      <c r="J9445">
        <v>0.38931105344167999</v>
      </c>
      <c r="K9445">
        <v>0.148664946982135</v>
      </c>
      <c r="L9445">
        <v>0.47146170514630198</v>
      </c>
      <c r="M9445">
        <v>0.223017540841491</v>
      </c>
      <c r="N9445">
        <v>4.8625726826990601</v>
      </c>
      <c r="O9445">
        <v>3.8336309693950898</v>
      </c>
      <c r="P9445">
        <v>3.66095066395807</v>
      </c>
      <c r="Q9445">
        <v>0.41328252320530101</v>
      </c>
      <c r="R9445">
        <v>0.44306824707661202</v>
      </c>
      <c r="S9445">
        <v>0.49033307272551402</v>
      </c>
    </row>
    <row r="9446" spans="1:19" x14ac:dyDescent="0.35">
      <c r="A9446">
        <v>9444</v>
      </c>
      <c r="B9446">
        <v>2033</v>
      </c>
      <c r="C9446">
        <v>1</v>
      </c>
      <c r="D9446">
        <v>0.63974286110740397</v>
      </c>
      <c r="E9446">
        <v>0.56985516312462603</v>
      </c>
      <c r="F9446">
        <v>0.56749531623763105</v>
      </c>
      <c r="G9446">
        <v>44870.382224665198</v>
      </c>
      <c r="H9446">
        <v>0.87103732406749101</v>
      </c>
      <c r="I9446">
        <v>0.40240332942491103</v>
      </c>
      <c r="J9446">
        <v>0.395907582745533</v>
      </c>
      <c r="K9446">
        <v>0.167929223239526</v>
      </c>
      <c r="L9446">
        <v>0.46176163098153</v>
      </c>
      <c r="M9446">
        <v>0.23311839083115801</v>
      </c>
      <c r="N9446">
        <v>5.0225375368883096</v>
      </c>
      <c r="O9446">
        <v>4.0515010197477901</v>
      </c>
      <c r="P9446">
        <v>3.9301886077394199</v>
      </c>
      <c r="Q9446">
        <v>0.42873913953721399</v>
      </c>
      <c r="R9446">
        <v>0.46995498611393599</v>
      </c>
      <c r="S9446">
        <v>0.51114314782318104</v>
      </c>
    </row>
    <row r="9447" spans="1:19" x14ac:dyDescent="0.35">
      <c r="A9447">
        <v>9445</v>
      </c>
      <c r="B9447">
        <v>2033</v>
      </c>
      <c r="C9447">
        <v>1</v>
      </c>
      <c r="D9447">
        <v>0.65962239425035696</v>
      </c>
      <c r="E9447">
        <v>0.60131711233646201</v>
      </c>
      <c r="F9447">
        <v>0.61696943401993198</v>
      </c>
      <c r="G9447">
        <v>43096.838872887201</v>
      </c>
      <c r="H9447">
        <v>0.86778933725100305</v>
      </c>
      <c r="I9447">
        <v>0.42148462027134298</v>
      </c>
      <c r="J9447">
        <v>0.40093443699189102</v>
      </c>
      <c r="K9447">
        <v>0.19229571742245</v>
      </c>
      <c r="L9447">
        <v>0.45572278402189897</v>
      </c>
      <c r="M9447">
        <v>0.24685444036537799</v>
      </c>
      <c r="N9447">
        <v>5.1874832853717701</v>
      </c>
      <c r="O9447">
        <v>4.2828202157219799</v>
      </c>
      <c r="P9447">
        <v>4.2014729041262298</v>
      </c>
      <c r="Q9447">
        <v>0.38093226373436401</v>
      </c>
      <c r="R9447">
        <v>0.42587835159260401</v>
      </c>
      <c r="S9447">
        <v>0.45376582151540001</v>
      </c>
    </row>
    <row r="9448" spans="1:19" x14ac:dyDescent="0.35">
      <c r="A9448">
        <v>9446</v>
      </c>
      <c r="B9448">
        <v>2033</v>
      </c>
      <c r="C9448">
        <v>1</v>
      </c>
      <c r="D9448">
        <v>0.67841890451642295</v>
      </c>
      <c r="E9448">
        <v>0.61945628930232499</v>
      </c>
      <c r="F9448">
        <v>0.64993395950157795</v>
      </c>
      <c r="G9448">
        <v>42815.715477242004</v>
      </c>
      <c r="H9448">
        <v>0.882272777838494</v>
      </c>
      <c r="I9448">
        <v>0.41813341500331502</v>
      </c>
      <c r="J9448">
        <v>0.41091252414219698</v>
      </c>
      <c r="K9448">
        <v>0.18662557470051899</v>
      </c>
      <c r="L9448">
        <v>0.45947268860893897</v>
      </c>
      <c r="M9448">
        <v>0.23816947352945</v>
      </c>
      <c r="N9448">
        <v>5.3247681255639696</v>
      </c>
      <c r="O9448">
        <v>4.4368083661309603</v>
      </c>
      <c r="P9448">
        <v>4.3845331261912603</v>
      </c>
      <c r="Q9448">
        <v>0.35133998463979699</v>
      </c>
      <c r="R9448">
        <v>0.40110911290782802</v>
      </c>
      <c r="S9448">
        <v>0.41945930912359197</v>
      </c>
    </row>
    <row r="9449" spans="1:19" x14ac:dyDescent="0.35">
      <c r="A9449">
        <v>9447</v>
      </c>
      <c r="B9449">
        <v>2033</v>
      </c>
      <c r="C9449">
        <v>1</v>
      </c>
      <c r="D9449">
        <v>0.69743406022447196</v>
      </c>
      <c r="E9449">
        <v>0.64013801826032002</v>
      </c>
      <c r="F9449">
        <v>0.68481925137006305</v>
      </c>
      <c r="G9449">
        <v>43404.621400374897</v>
      </c>
      <c r="H9449">
        <v>0.88802443436274303</v>
      </c>
      <c r="I9449">
        <v>0.41698075233045201</v>
      </c>
      <c r="J9449">
        <v>0.42339822112013398</v>
      </c>
      <c r="K9449">
        <v>0.1831342848676</v>
      </c>
      <c r="L9449">
        <v>0.467962235994132</v>
      </c>
      <c r="M9449">
        <v>0.23163009798822101</v>
      </c>
      <c r="N9449">
        <v>5.4639333845883797</v>
      </c>
      <c r="O9449">
        <v>4.57184614577627</v>
      </c>
      <c r="P9449">
        <v>4.5343725482365604</v>
      </c>
      <c r="Q9449">
        <v>0.29030455460140397</v>
      </c>
      <c r="R9449">
        <v>0.33966330325575</v>
      </c>
      <c r="S9449">
        <v>0.34636788795157097</v>
      </c>
    </row>
    <row r="9450" spans="1:19" x14ac:dyDescent="0.35">
      <c r="A9450">
        <v>9448</v>
      </c>
      <c r="B9450">
        <v>2033</v>
      </c>
      <c r="C9450">
        <v>1</v>
      </c>
      <c r="D9450">
        <v>0.716957192118166</v>
      </c>
      <c r="E9450">
        <v>0.66207141958815197</v>
      </c>
      <c r="F9450">
        <v>0.71993723330583304</v>
      </c>
      <c r="G9450">
        <v>43524.691385464197</v>
      </c>
      <c r="H9450">
        <v>0.88274466219617098</v>
      </c>
      <c r="I9450">
        <v>0.417613381203635</v>
      </c>
      <c r="J9450">
        <v>0.43153403130729501</v>
      </c>
      <c r="K9450">
        <v>0.18249478942016001</v>
      </c>
      <c r="L9450">
        <v>0.479346073837916</v>
      </c>
      <c r="M9450">
        <v>0.227977230122134</v>
      </c>
      <c r="N9450">
        <v>5.6136208848559397</v>
      </c>
      <c r="O9450">
        <v>4.7173414873836101</v>
      </c>
      <c r="P9450">
        <v>4.6888324515664301</v>
      </c>
      <c r="Q9450">
        <v>0.189165361674799</v>
      </c>
      <c r="R9450">
        <v>0.234433642880743</v>
      </c>
      <c r="S9450">
        <v>0.22167348159291</v>
      </c>
    </row>
    <row r="9451" spans="1:19" x14ac:dyDescent="0.35">
      <c r="A9451">
        <v>9449</v>
      </c>
      <c r="B9451">
        <v>2033</v>
      </c>
      <c r="C9451">
        <v>1</v>
      </c>
      <c r="D9451">
        <v>0.69750927680208397</v>
      </c>
      <c r="E9451">
        <v>0.56890188666483499</v>
      </c>
      <c r="F9451">
        <v>0.65459406040676105</v>
      </c>
      <c r="G9451">
        <v>43162.0461668036</v>
      </c>
      <c r="H9451">
        <v>0.89198170783731201</v>
      </c>
      <c r="I9451">
        <v>0.38497960214002602</v>
      </c>
      <c r="J9451">
        <v>0.43770557989222703</v>
      </c>
      <c r="K9451">
        <v>0.146107408841815</v>
      </c>
      <c r="L9451">
        <v>0.49382302061838002</v>
      </c>
      <c r="M9451">
        <v>0.19121323991676401</v>
      </c>
      <c r="N9451">
        <v>5.48479809121093</v>
      </c>
      <c r="O9451">
        <v>4.2271289278028696</v>
      </c>
      <c r="P9451">
        <v>4.3872585418384897</v>
      </c>
      <c r="Q9451">
        <v>9.1973303568458495E-2</v>
      </c>
      <c r="R9451">
        <v>0.126904876070317</v>
      </c>
      <c r="S9451">
        <v>9.8546969157268197E-2</v>
      </c>
    </row>
    <row r="9452" spans="1:19" x14ac:dyDescent="0.35">
      <c r="A9452">
        <v>9450</v>
      </c>
      <c r="B9452">
        <v>2033</v>
      </c>
      <c r="C9452">
        <v>1</v>
      </c>
      <c r="D9452">
        <v>0.67893444516785395</v>
      </c>
      <c r="E9452">
        <v>0.480030278655114</v>
      </c>
      <c r="F9452">
        <v>0.59211755669241894</v>
      </c>
      <c r="G9452">
        <v>42986.884680661002</v>
      </c>
      <c r="H9452">
        <v>0.89306890584076903</v>
      </c>
      <c r="I9452">
        <v>0.354755206894946</v>
      </c>
      <c r="J9452">
        <v>0.44727230899539799</v>
      </c>
      <c r="K9452">
        <v>0.116758205621703</v>
      </c>
      <c r="L9452">
        <v>0.51089031783329197</v>
      </c>
      <c r="M9452">
        <v>0.161955910223744</v>
      </c>
      <c r="N9452">
        <v>5.3649452169457001</v>
      </c>
      <c r="O9452">
        <v>3.7624619189828001</v>
      </c>
      <c r="P9452">
        <v>4.1004610162587998</v>
      </c>
      <c r="Q9452">
        <v>1.0326898110892799E-2</v>
      </c>
      <c r="R9452">
        <v>2.0398304629268799E-2</v>
      </c>
      <c r="S9452">
        <v>1.2412590656999199E-2</v>
      </c>
    </row>
    <row r="9453" spans="1:19" x14ac:dyDescent="0.35">
      <c r="A9453">
        <v>9451</v>
      </c>
      <c r="B9453">
        <v>2033</v>
      </c>
      <c r="C9453">
        <v>1</v>
      </c>
      <c r="D9453">
        <v>0.66062684417594097</v>
      </c>
      <c r="E9453">
        <v>0.39226258549152498</v>
      </c>
      <c r="F9453">
        <v>0.53028294030896195</v>
      </c>
      <c r="G9453">
        <v>45192.772609197396</v>
      </c>
      <c r="H9453">
        <v>0.88413234663402196</v>
      </c>
      <c r="I9453">
        <v>0.32884895313095502</v>
      </c>
      <c r="J9453">
        <v>0.45588874540963298</v>
      </c>
      <c r="K9453">
        <v>9.4205676249977902E-2</v>
      </c>
      <c r="L9453">
        <v>0.52854983812813605</v>
      </c>
      <c r="M9453">
        <v>0.13981068234809199</v>
      </c>
      <c r="N9453">
        <v>5.2448694604679504</v>
      </c>
      <c r="O9453">
        <v>3.2906276993563699</v>
      </c>
      <c r="P9453">
        <v>3.81534669499155</v>
      </c>
      <c r="Q9453">
        <v>0</v>
      </c>
      <c r="R9453">
        <v>0</v>
      </c>
      <c r="S9453">
        <v>0</v>
      </c>
    </row>
    <row r="9454" spans="1:19" x14ac:dyDescent="0.35">
      <c r="A9454">
        <v>9452</v>
      </c>
      <c r="B9454">
        <v>2033</v>
      </c>
      <c r="C9454">
        <v>1</v>
      </c>
      <c r="D9454">
        <v>0.64392127515220099</v>
      </c>
      <c r="E9454">
        <v>0.31150472829370301</v>
      </c>
      <c r="F9454">
        <v>0.47697109045992903</v>
      </c>
      <c r="G9454">
        <v>45484.975118553899</v>
      </c>
      <c r="H9454">
        <v>0.88316105851881499</v>
      </c>
      <c r="I9454">
        <v>0.31352944976078001</v>
      </c>
      <c r="J9454">
        <v>0.45639006050541198</v>
      </c>
      <c r="K9454">
        <v>9.0556033149318704E-2</v>
      </c>
      <c r="L9454">
        <v>0.53381178038738997</v>
      </c>
      <c r="M9454">
        <v>0.13629580915678099</v>
      </c>
      <c r="N9454">
        <v>5.1422630127697397</v>
      </c>
      <c r="O9454">
        <v>2.8602006917443599</v>
      </c>
      <c r="P9454">
        <v>3.5701072083469101</v>
      </c>
      <c r="Q9454">
        <v>0</v>
      </c>
      <c r="R9454">
        <v>0</v>
      </c>
      <c r="S9454">
        <v>0</v>
      </c>
    </row>
    <row r="9455" spans="1:19" x14ac:dyDescent="0.35">
      <c r="A9455">
        <v>9453</v>
      </c>
      <c r="B9455">
        <v>2033</v>
      </c>
      <c r="C9455">
        <v>1</v>
      </c>
      <c r="D9455">
        <v>0.62640289455759801</v>
      </c>
      <c r="E9455">
        <v>0.23299310197863199</v>
      </c>
      <c r="F9455">
        <v>0.42605778374255998</v>
      </c>
      <c r="G9455">
        <v>42762.539861830497</v>
      </c>
      <c r="H9455">
        <v>0.87039768613450796</v>
      </c>
      <c r="I9455">
        <v>0.30033979398779298</v>
      </c>
      <c r="J9455">
        <v>0.45978723165706997</v>
      </c>
      <c r="K9455">
        <v>8.8921227676016595E-2</v>
      </c>
      <c r="L9455">
        <v>0.53808744031925104</v>
      </c>
      <c r="M9455">
        <v>0.13580362270768101</v>
      </c>
      <c r="N9455">
        <v>5.0350520952854199</v>
      </c>
      <c r="O9455">
        <v>2.4668943465478299</v>
      </c>
      <c r="P9455">
        <v>3.3418331340601899</v>
      </c>
      <c r="Q9455">
        <v>0</v>
      </c>
      <c r="R9455">
        <v>0</v>
      </c>
      <c r="S9455">
        <v>0</v>
      </c>
    </row>
    <row r="9456" spans="1:19" x14ac:dyDescent="0.35">
      <c r="A9456">
        <v>9454</v>
      </c>
      <c r="B9456">
        <v>2033</v>
      </c>
      <c r="C9456">
        <v>1</v>
      </c>
      <c r="D9456">
        <v>0.60899277244512895</v>
      </c>
      <c r="E9456">
        <v>0.155220832005562</v>
      </c>
      <c r="F9456">
        <v>0.37543573328729601</v>
      </c>
      <c r="G9456">
        <v>39278.791782928703</v>
      </c>
      <c r="H9456">
        <v>0.84648956700538303</v>
      </c>
      <c r="I9456">
        <v>0.29083882765152302</v>
      </c>
      <c r="J9456">
        <v>0.45916252726328199</v>
      </c>
      <c r="K9456">
        <v>8.9341882546545098E-2</v>
      </c>
      <c r="L9456">
        <v>0.53974587577890198</v>
      </c>
      <c r="M9456">
        <v>0.138177313391638</v>
      </c>
      <c r="N9456">
        <v>4.9206589310795703</v>
      </c>
      <c r="O9456">
        <v>2.0525417573210998</v>
      </c>
      <c r="P9456">
        <v>3.1141485843189902</v>
      </c>
      <c r="Q9456">
        <v>0</v>
      </c>
      <c r="R9456">
        <v>0</v>
      </c>
      <c r="S9456">
        <v>0</v>
      </c>
    </row>
    <row r="9457" spans="1:19" x14ac:dyDescent="0.35">
      <c r="A9457">
        <v>9455</v>
      </c>
      <c r="B9457">
        <v>2033</v>
      </c>
      <c r="C9457">
        <v>1</v>
      </c>
      <c r="D9457">
        <v>0.59520048287127603</v>
      </c>
      <c r="E9457">
        <v>0.16092175275689799</v>
      </c>
      <c r="F9457">
        <v>0.37834752429413698</v>
      </c>
      <c r="G9457">
        <v>35387.932661532599</v>
      </c>
      <c r="H9457">
        <v>0.84680271895579595</v>
      </c>
      <c r="I9457">
        <v>0.28258607421342302</v>
      </c>
      <c r="J9457">
        <v>0.45525851254906902</v>
      </c>
      <c r="K9457">
        <v>9.0672025831250599E-2</v>
      </c>
      <c r="L9457">
        <v>0.53159106230590703</v>
      </c>
      <c r="M9457">
        <v>0.13540552988684501</v>
      </c>
      <c r="N9457">
        <v>4.8376729722250396</v>
      </c>
      <c r="O9457">
        <v>2.0797929660232399</v>
      </c>
      <c r="P9457">
        <v>3.1286551146234798</v>
      </c>
      <c r="Q9457">
        <v>0</v>
      </c>
      <c r="R9457">
        <v>0</v>
      </c>
      <c r="S9457">
        <v>0</v>
      </c>
    </row>
    <row r="9458" spans="1:19" x14ac:dyDescent="0.35">
      <c r="A9458">
        <v>9456</v>
      </c>
      <c r="B9458">
        <v>2033</v>
      </c>
      <c r="C9458">
        <v>1</v>
      </c>
      <c r="D9458">
        <v>0.58186514571374603</v>
      </c>
      <c r="E9458">
        <v>0.167724152656965</v>
      </c>
      <c r="F9458">
        <v>0.38176928061402698</v>
      </c>
      <c r="G9458">
        <v>32068.422947762901</v>
      </c>
      <c r="H9458">
        <v>0.83747877535322102</v>
      </c>
      <c r="I9458">
        <v>0.27746797803869</v>
      </c>
      <c r="J9458">
        <v>0.44931962803541198</v>
      </c>
      <c r="K9458">
        <v>9.3507881078147503E-2</v>
      </c>
      <c r="L9458">
        <v>0.52247062329294502</v>
      </c>
      <c r="M9458">
        <v>0.134987938301355</v>
      </c>
      <c r="N9458">
        <v>4.7486068917771602</v>
      </c>
      <c r="O9458">
        <v>2.0904006014360799</v>
      </c>
      <c r="P9458">
        <v>3.12817386857999</v>
      </c>
      <c r="Q9458">
        <v>0</v>
      </c>
      <c r="R9458">
        <v>0</v>
      </c>
      <c r="S9458">
        <v>0</v>
      </c>
    </row>
    <row r="9459" spans="1:19" x14ac:dyDescent="0.35">
      <c r="A9459">
        <v>9457</v>
      </c>
      <c r="B9459">
        <v>2033</v>
      </c>
      <c r="C9459">
        <v>1</v>
      </c>
      <c r="D9459">
        <v>1.1556198390000001</v>
      </c>
      <c r="E9459">
        <v>0.60681182499999997</v>
      </c>
      <c r="F9459">
        <v>0.46125148799999999</v>
      </c>
      <c r="G9459">
        <v>35207.407709999999</v>
      </c>
      <c r="H9459">
        <v>0.165679716</v>
      </c>
      <c r="I9459">
        <v>3.8568495000000001E-2</v>
      </c>
      <c r="J9459">
        <v>0.42190746200000001</v>
      </c>
      <c r="K9459">
        <v>6.1154780999999998E-2</v>
      </c>
      <c r="L9459">
        <v>0.61559732099999998</v>
      </c>
      <c r="M9459">
        <v>0.14247273999999999</v>
      </c>
      <c r="N9459">
        <v>4.8587347190000001</v>
      </c>
      <c r="O9459">
        <v>2.8605681110000001</v>
      </c>
      <c r="P9459">
        <v>1.839502806</v>
      </c>
      <c r="Q9459">
        <v>0</v>
      </c>
      <c r="R9459">
        <v>0</v>
      </c>
      <c r="S9459">
        <v>0</v>
      </c>
    </row>
    <row r="9460" spans="1:19" x14ac:dyDescent="0.35">
      <c r="A9460">
        <v>9458</v>
      </c>
      <c r="B9460">
        <v>2033</v>
      </c>
      <c r="C9460">
        <v>1</v>
      </c>
      <c r="D9460">
        <v>1.150433249</v>
      </c>
      <c r="E9460">
        <v>0.62120865299999894</v>
      </c>
      <c r="F9460">
        <v>0.46768537299999902</v>
      </c>
      <c r="G9460">
        <v>33795.667200000004</v>
      </c>
      <c r="H9460">
        <v>0.18031525200000001</v>
      </c>
      <c r="I9460">
        <v>3.9220808000000003E-2</v>
      </c>
      <c r="J9460">
        <v>0.39896946500000002</v>
      </c>
      <c r="K9460">
        <v>5.8918679000000002E-2</v>
      </c>
      <c r="L9460">
        <v>0.60601043399999999</v>
      </c>
      <c r="M9460">
        <v>0.145114513</v>
      </c>
      <c r="N9460">
        <v>4.8461705879999997</v>
      </c>
      <c r="O9460">
        <v>2.8847619679999998</v>
      </c>
      <c r="P9460">
        <v>1.8580640589999999</v>
      </c>
      <c r="Q9460">
        <v>0</v>
      </c>
      <c r="R9460">
        <v>0</v>
      </c>
      <c r="S9460">
        <v>0</v>
      </c>
    </row>
    <row r="9461" spans="1:19" x14ac:dyDescent="0.35">
      <c r="A9461">
        <v>9459</v>
      </c>
      <c r="B9461">
        <v>2033</v>
      </c>
      <c r="C9461">
        <v>1</v>
      </c>
      <c r="D9461">
        <v>1.133900304</v>
      </c>
      <c r="E9461">
        <v>0.62975376100000002</v>
      </c>
      <c r="F9461">
        <v>0.45983276000000001</v>
      </c>
      <c r="G9461">
        <v>33164.134899999997</v>
      </c>
      <c r="H9461">
        <v>0.204928735</v>
      </c>
      <c r="I9461">
        <v>4.0509759999999999E-2</v>
      </c>
      <c r="J9461">
        <v>0.379016466</v>
      </c>
      <c r="K9461">
        <v>5.7532395999999902E-2</v>
      </c>
      <c r="L9461">
        <v>0.59739560199999997</v>
      </c>
      <c r="M9461">
        <v>0.15097829500000001</v>
      </c>
      <c r="N9461">
        <v>4.808739471</v>
      </c>
      <c r="O9461">
        <v>2.9138689320000002</v>
      </c>
      <c r="P9461">
        <v>1.8485501019999999</v>
      </c>
      <c r="Q9461">
        <v>0</v>
      </c>
      <c r="R9461">
        <v>0</v>
      </c>
      <c r="S9461">
        <v>0</v>
      </c>
    </row>
    <row r="9462" spans="1:19" x14ac:dyDescent="0.35">
      <c r="A9462">
        <v>9460</v>
      </c>
      <c r="B9462">
        <v>2033</v>
      </c>
      <c r="C9462">
        <v>1</v>
      </c>
      <c r="D9462">
        <v>1.1171370819999999</v>
      </c>
      <c r="E9462">
        <v>0.62634210700000004</v>
      </c>
      <c r="F9462">
        <v>0.45143681600000002</v>
      </c>
      <c r="G9462">
        <v>33199.401310000001</v>
      </c>
      <c r="H9462">
        <v>0.24131061000000001</v>
      </c>
      <c r="I9462">
        <v>4.2496692000000003E-2</v>
      </c>
      <c r="J9462">
        <v>0.361977773</v>
      </c>
      <c r="K9462">
        <v>5.6879297000000002E-2</v>
      </c>
      <c r="L9462">
        <v>0.58069783799999997</v>
      </c>
      <c r="M9462">
        <v>0.16092150199999999</v>
      </c>
      <c r="N9462">
        <v>4.7612004319999999</v>
      </c>
      <c r="O9462">
        <v>2.925360848</v>
      </c>
      <c r="P9462">
        <v>1.839996644</v>
      </c>
      <c r="Q9462">
        <v>0</v>
      </c>
      <c r="R9462">
        <v>0</v>
      </c>
      <c r="S9462">
        <v>0</v>
      </c>
    </row>
    <row r="9463" spans="1:19" x14ac:dyDescent="0.35">
      <c r="A9463">
        <v>9461</v>
      </c>
      <c r="B9463">
        <v>2033</v>
      </c>
      <c r="C9463">
        <v>1</v>
      </c>
      <c r="D9463">
        <v>1.18087805</v>
      </c>
      <c r="E9463">
        <v>0.63019698199999996</v>
      </c>
      <c r="F9463">
        <v>0.47755199999999898</v>
      </c>
      <c r="G9463">
        <v>34121.075960000002</v>
      </c>
      <c r="H9463">
        <v>0.24583946500000001</v>
      </c>
      <c r="I9463">
        <v>4.6618456000000003E-2</v>
      </c>
      <c r="J9463">
        <v>0.350086236</v>
      </c>
      <c r="K9463">
        <v>5.3335467999999997E-2</v>
      </c>
      <c r="L9463">
        <v>0.58494758599999996</v>
      </c>
      <c r="M9463">
        <v>0.18089639499999999</v>
      </c>
      <c r="N9463">
        <v>4.8641172600000004</v>
      </c>
      <c r="O9463">
        <v>2.914084554</v>
      </c>
      <c r="P9463">
        <v>1.8957534229999999</v>
      </c>
      <c r="Q9463">
        <v>0</v>
      </c>
      <c r="R9463">
        <v>4.2660040000000003E-3</v>
      </c>
      <c r="S9463" s="6">
        <v>9.2099999999999998E-8</v>
      </c>
    </row>
    <row r="9464" spans="1:19" x14ac:dyDescent="0.35">
      <c r="A9464">
        <v>9462</v>
      </c>
      <c r="B9464">
        <v>2033</v>
      </c>
      <c r="C9464">
        <v>1</v>
      </c>
      <c r="D9464">
        <v>1.2281806829999999</v>
      </c>
      <c r="E9464">
        <v>0.60913187800000002</v>
      </c>
      <c r="F9464">
        <v>0.492616304</v>
      </c>
      <c r="G9464">
        <v>37646.136319999998</v>
      </c>
      <c r="H9464">
        <v>0.25302102100000001</v>
      </c>
      <c r="I9464">
        <v>5.2166993999999897E-2</v>
      </c>
      <c r="J9464">
        <v>0.34370436399999998</v>
      </c>
      <c r="K9464">
        <v>5.0655511999999903E-2</v>
      </c>
      <c r="L9464">
        <v>0.59252966799999995</v>
      </c>
      <c r="M9464">
        <v>0.206289166</v>
      </c>
      <c r="N9464">
        <v>4.9078279709999997</v>
      </c>
      <c r="O9464">
        <v>2.7950507130000002</v>
      </c>
      <c r="P9464">
        <v>1.9094072529999999</v>
      </c>
      <c r="Q9464">
        <v>1.5111566999999999E-2</v>
      </c>
      <c r="R9464">
        <v>5.7385572000000003E-2</v>
      </c>
      <c r="S9464">
        <v>1.8472300000000001E-3</v>
      </c>
    </row>
    <row r="9465" spans="1:19" x14ac:dyDescent="0.35">
      <c r="A9465">
        <v>9463</v>
      </c>
      <c r="B9465">
        <v>2033</v>
      </c>
      <c r="C9465">
        <v>1</v>
      </c>
      <c r="D9465">
        <v>1.2754927709999999</v>
      </c>
      <c r="E9465">
        <v>0.59300422100000005</v>
      </c>
      <c r="F9465">
        <v>0.50766897</v>
      </c>
      <c r="G9465">
        <v>44102.371650000001</v>
      </c>
      <c r="H9465">
        <v>0.26008656299999999</v>
      </c>
      <c r="I9465">
        <v>5.9082437999999897E-2</v>
      </c>
      <c r="J9465">
        <v>0.34579865999999998</v>
      </c>
      <c r="K9465">
        <v>4.8898359999999898E-2</v>
      </c>
      <c r="L9465">
        <v>0.60269293400000001</v>
      </c>
      <c r="M9465">
        <v>0.23576117999999999</v>
      </c>
      <c r="N9465">
        <v>4.9547473909999997</v>
      </c>
      <c r="O9465">
        <v>2.709230947</v>
      </c>
      <c r="P9465">
        <v>1.92271086799999</v>
      </c>
      <c r="Q9465">
        <v>0.13524635099999999</v>
      </c>
      <c r="R9465">
        <v>0.17491963699999999</v>
      </c>
      <c r="S9465">
        <v>0.13030878800000001</v>
      </c>
    </row>
    <row r="9466" spans="1:19" x14ac:dyDescent="0.35">
      <c r="A9466">
        <v>9464</v>
      </c>
      <c r="B9466">
        <v>2033</v>
      </c>
      <c r="C9466">
        <v>1</v>
      </c>
      <c r="D9466">
        <v>1.3207706809999999</v>
      </c>
      <c r="E9466">
        <v>0.58708543999999996</v>
      </c>
      <c r="F9466">
        <v>0.527282378</v>
      </c>
      <c r="G9466">
        <v>50104.03542</v>
      </c>
      <c r="H9466">
        <v>0.228609808</v>
      </c>
      <c r="I9466">
        <v>6.7719533999999998E-2</v>
      </c>
      <c r="J9466">
        <v>0.34271801400000002</v>
      </c>
      <c r="K9466">
        <v>6.4290130000000001E-2</v>
      </c>
      <c r="L9466">
        <v>0.61396318900000002</v>
      </c>
      <c r="M9466">
        <v>0.24663895799999999</v>
      </c>
      <c r="N9466">
        <v>5.0079636719999998</v>
      </c>
      <c r="O9466">
        <v>2.7220843979999998</v>
      </c>
      <c r="P9466">
        <v>1.949742791</v>
      </c>
      <c r="Q9466">
        <v>0.25453632300000001</v>
      </c>
      <c r="R9466">
        <v>0.29316307699999999</v>
      </c>
      <c r="S9466">
        <v>0.277908928</v>
      </c>
    </row>
    <row r="9467" spans="1:19" x14ac:dyDescent="0.35">
      <c r="A9467">
        <v>9465</v>
      </c>
      <c r="B9467">
        <v>2033</v>
      </c>
      <c r="C9467">
        <v>1</v>
      </c>
      <c r="D9467">
        <v>1.376120579</v>
      </c>
      <c r="E9467">
        <v>0.58409645899999996</v>
      </c>
      <c r="F9467">
        <v>0.55468413800000005</v>
      </c>
      <c r="G9467">
        <v>53834.992680000003</v>
      </c>
      <c r="H9467">
        <v>0.200012984</v>
      </c>
      <c r="I9467">
        <v>7.9229330000000001E-2</v>
      </c>
      <c r="J9467">
        <v>0.34433211400000002</v>
      </c>
      <c r="K9467">
        <v>8.6248870000000005E-2</v>
      </c>
      <c r="L9467">
        <v>0.61862730799999999</v>
      </c>
      <c r="M9467">
        <v>0.26093853900000002</v>
      </c>
      <c r="N9467">
        <v>5.0806809580000003</v>
      </c>
      <c r="O9467">
        <v>2.7681796859999999</v>
      </c>
      <c r="P9467">
        <v>2.002864223</v>
      </c>
      <c r="Q9467">
        <v>0.33497544499999998</v>
      </c>
      <c r="R9467">
        <v>0.38951604099999998</v>
      </c>
      <c r="S9467">
        <v>0.39306453899999999</v>
      </c>
    </row>
    <row r="9468" spans="1:19" x14ac:dyDescent="0.35">
      <c r="A9468">
        <v>9466</v>
      </c>
      <c r="B9468">
        <v>2033</v>
      </c>
      <c r="C9468">
        <v>1</v>
      </c>
      <c r="D9468">
        <v>1.431375203</v>
      </c>
      <c r="E9468">
        <v>0.58850060699999995</v>
      </c>
      <c r="F9468">
        <v>0.58250394699999997</v>
      </c>
      <c r="G9468">
        <v>55677.315730000002</v>
      </c>
      <c r="H9468">
        <v>0.17703448299999999</v>
      </c>
      <c r="I9468">
        <v>9.3945538999999995E-2</v>
      </c>
      <c r="J9468">
        <v>0.35085202300000001</v>
      </c>
      <c r="K9468">
        <v>0.115912716</v>
      </c>
      <c r="L9468">
        <v>0.615373273</v>
      </c>
      <c r="M9468">
        <v>0.27895034099999999</v>
      </c>
      <c r="N9468">
        <v>5.1488049839999999</v>
      </c>
      <c r="O9468">
        <v>2.8013672299999999</v>
      </c>
      <c r="P9468">
        <v>2.0427574829999999</v>
      </c>
      <c r="Q9468">
        <v>0.37656216999999997</v>
      </c>
      <c r="R9468">
        <v>0.46393926600000002</v>
      </c>
      <c r="S9468">
        <v>0.47703487700000002</v>
      </c>
    </row>
    <row r="9469" spans="1:19" x14ac:dyDescent="0.35">
      <c r="A9469">
        <v>9467</v>
      </c>
      <c r="B9469">
        <v>2033</v>
      </c>
      <c r="C9469">
        <v>1</v>
      </c>
      <c r="D9469">
        <v>1.4517197770000001</v>
      </c>
      <c r="E9469">
        <v>0.62046628199999998</v>
      </c>
      <c r="F9469">
        <v>0.66849844700000005</v>
      </c>
      <c r="G9469">
        <v>56734.659760000002</v>
      </c>
      <c r="H9469">
        <v>0.16341272600000001</v>
      </c>
      <c r="I9469">
        <v>9.4602546999999898E-2</v>
      </c>
      <c r="J9469">
        <v>0.34986073200000001</v>
      </c>
      <c r="K9469">
        <v>0.13132526</v>
      </c>
      <c r="L9469">
        <v>0.62697946500000001</v>
      </c>
      <c r="M9469">
        <v>0.286918544</v>
      </c>
      <c r="N9469">
        <v>5.1954484299999999</v>
      </c>
      <c r="O9469">
        <v>2.9198063300000001</v>
      </c>
      <c r="P9469">
        <v>2.1917045860000002</v>
      </c>
      <c r="Q9469">
        <v>0.41439304500000002</v>
      </c>
      <c r="R9469">
        <v>0.53465937799999996</v>
      </c>
      <c r="S9469">
        <v>0.55418614799999999</v>
      </c>
    </row>
    <row r="9470" spans="1:19" x14ac:dyDescent="0.35">
      <c r="A9470">
        <v>9468</v>
      </c>
      <c r="B9470">
        <v>2033</v>
      </c>
      <c r="C9470">
        <v>1</v>
      </c>
      <c r="D9470">
        <v>1.4805127929999999</v>
      </c>
      <c r="E9470">
        <v>0.66834260599999995</v>
      </c>
      <c r="F9470">
        <v>0.75972508999999999</v>
      </c>
      <c r="G9470">
        <v>56239.676140000003</v>
      </c>
      <c r="H9470">
        <v>0.16056794799999999</v>
      </c>
      <c r="I9470">
        <v>9.8960053000000006E-2</v>
      </c>
      <c r="J9470">
        <v>0.35729568099999998</v>
      </c>
      <c r="K9470">
        <v>0.150466193</v>
      </c>
      <c r="L9470">
        <v>0.62897045799999995</v>
      </c>
      <c r="M9470">
        <v>0.29798908200000002</v>
      </c>
      <c r="N9470">
        <v>5.2621562070000003</v>
      </c>
      <c r="O9470">
        <v>3.1055872089999998</v>
      </c>
      <c r="P9470">
        <v>2.3577850499999999</v>
      </c>
      <c r="Q9470">
        <v>0.42079695700000003</v>
      </c>
      <c r="R9470">
        <v>0.55167169299999996</v>
      </c>
      <c r="S9470">
        <v>0.57869868499999999</v>
      </c>
    </row>
    <row r="9471" spans="1:19" x14ac:dyDescent="0.35">
      <c r="A9471">
        <v>9469</v>
      </c>
      <c r="B9471">
        <v>2033</v>
      </c>
      <c r="C9471">
        <v>1</v>
      </c>
      <c r="D9471">
        <v>1.5094727059999999</v>
      </c>
      <c r="E9471">
        <v>0.71141898100000001</v>
      </c>
      <c r="F9471">
        <v>0.85085164999999996</v>
      </c>
      <c r="G9471">
        <v>56773.293109999999</v>
      </c>
      <c r="H9471">
        <v>0.167022321</v>
      </c>
      <c r="I9471">
        <v>0.106667002</v>
      </c>
      <c r="J9471">
        <v>0.369781152</v>
      </c>
      <c r="K9471">
        <v>0.17310922400000001</v>
      </c>
      <c r="L9471">
        <v>0.62339413099999996</v>
      </c>
      <c r="M9471">
        <v>0.31200259499999999</v>
      </c>
      <c r="N9471">
        <v>5.3268778860000001</v>
      </c>
      <c r="O9471">
        <v>3.3223601519999999</v>
      </c>
      <c r="P9471">
        <v>2.5221789239999999</v>
      </c>
      <c r="Q9471">
        <v>0.39706198700000001</v>
      </c>
      <c r="R9471">
        <v>0.51685456600000002</v>
      </c>
      <c r="S9471">
        <v>0.55305408899999997</v>
      </c>
    </row>
    <row r="9472" spans="1:19" x14ac:dyDescent="0.35">
      <c r="A9472">
        <v>9470</v>
      </c>
      <c r="B9472">
        <v>2033</v>
      </c>
      <c r="C9472">
        <v>1</v>
      </c>
      <c r="D9472">
        <v>1.535817454</v>
      </c>
      <c r="E9472">
        <v>0.73463445900000002</v>
      </c>
      <c r="F9472">
        <v>0.92943405300000004</v>
      </c>
      <c r="G9472">
        <v>57620.378230000002</v>
      </c>
      <c r="H9472">
        <v>0.19769251400000001</v>
      </c>
      <c r="I9472">
        <v>0.111748395</v>
      </c>
      <c r="J9472">
        <v>0.38033404399999998</v>
      </c>
      <c r="K9472">
        <v>0.177136446</v>
      </c>
      <c r="L9472">
        <v>0.64494107700000003</v>
      </c>
      <c r="M9472">
        <v>0.30617487799999998</v>
      </c>
      <c r="N9472">
        <v>5.3665647520000004</v>
      </c>
      <c r="O9472">
        <v>3.3525885309999999</v>
      </c>
      <c r="P9472">
        <v>2.675347919</v>
      </c>
      <c r="Q9472">
        <v>0.37312068799999998</v>
      </c>
      <c r="R9472">
        <v>0.48329919999999998</v>
      </c>
      <c r="S9472">
        <v>0.52610873999999996</v>
      </c>
    </row>
    <row r="9473" spans="1:19" x14ac:dyDescent="0.35">
      <c r="A9473">
        <v>9471</v>
      </c>
      <c r="B9473">
        <v>2033</v>
      </c>
      <c r="C9473">
        <v>1</v>
      </c>
      <c r="D9473">
        <v>1.5744622370000001</v>
      </c>
      <c r="E9473">
        <v>0.75760816399999997</v>
      </c>
      <c r="F9473">
        <v>1.0093221370000001</v>
      </c>
      <c r="G9473">
        <v>57958.144260000001</v>
      </c>
      <c r="H9473">
        <v>0.240055822</v>
      </c>
      <c r="I9473">
        <v>0.120633512</v>
      </c>
      <c r="J9473">
        <v>0.39518566700000002</v>
      </c>
      <c r="K9473">
        <v>0.18411464</v>
      </c>
      <c r="L9473">
        <v>0.65517290399999994</v>
      </c>
      <c r="M9473">
        <v>0.30241711999999998</v>
      </c>
      <c r="N9473">
        <v>5.4221987159999996</v>
      </c>
      <c r="O9473">
        <v>3.3543342169999999</v>
      </c>
      <c r="P9473">
        <v>2.8074136799999998</v>
      </c>
      <c r="Q9473">
        <v>0.32038202599999999</v>
      </c>
      <c r="R9473">
        <v>0.413610437</v>
      </c>
      <c r="S9473">
        <v>0.450691652</v>
      </c>
    </row>
    <row r="9474" spans="1:19" x14ac:dyDescent="0.35">
      <c r="A9474">
        <v>9472</v>
      </c>
      <c r="B9474">
        <v>2033</v>
      </c>
      <c r="C9474">
        <v>1</v>
      </c>
      <c r="D9474">
        <v>1.6134149339999899</v>
      </c>
      <c r="E9474">
        <v>0.78112071000000005</v>
      </c>
      <c r="F9474">
        <v>1.0893410560000001</v>
      </c>
      <c r="G9474">
        <v>58097.988109999998</v>
      </c>
      <c r="H9474">
        <v>0.287904932</v>
      </c>
      <c r="I9474">
        <v>0.132717376</v>
      </c>
      <c r="J9474">
        <v>0.41207740100000001</v>
      </c>
      <c r="K9474">
        <v>0.19462760600000001</v>
      </c>
      <c r="L9474">
        <v>0.65911838300000003</v>
      </c>
      <c r="M9474">
        <v>0.30182159400000003</v>
      </c>
      <c r="N9474">
        <v>5.4942093270000001</v>
      </c>
      <c r="O9474">
        <v>3.3845447129999999</v>
      </c>
      <c r="P9474">
        <v>2.949568314</v>
      </c>
      <c r="Q9474">
        <v>0.237294476</v>
      </c>
      <c r="R9474">
        <v>0.30625517699999999</v>
      </c>
      <c r="S9474">
        <v>0.323344572</v>
      </c>
    </row>
    <row r="9475" spans="1:19" x14ac:dyDescent="0.35">
      <c r="A9475">
        <v>9473</v>
      </c>
      <c r="B9475">
        <v>2033</v>
      </c>
      <c r="C9475">
        <v>1</v>
      </c>
      <c r="D9475">
        <v>1.557184224</v>
      </c>
      <c r="E9475">
        <v>0.728963684</v>
      </c>
      <c r="F9475">
        <v>0.98994911900000004</v>
      </c>
      <c r="G9475">
        <v>56446.798560000003</v>
      </c>
      <c r="H9475">
        <v>0.25524190200000002</v>
      </c>
      <c r="I9475">
        <v>0.107915303</v>
      </c>
      <c r="J9475">
        <v>0.39091033800000002</v>
      </c>
      <c r="K9475">
        <v>0.15259123199999999</v>
      </c>
      <c r="L9475">
        <v>0.65545693999999999</v>
      </c>
      <c r="M9475">
        <v>0.27480532000000002</v>
      </c>
      <c r="N9475">
        <v>5.3747491350000001</v>
      </c>
      <c r="O9475">
        <v>3.2712751739999999</v>
      </c>
      <c r="P9475">
        <v>2.7706095089999998</v>
      </c>
      <c r="Q9475">
        <v>0.14726904099999999</v>
      </c>
      <c r="R9475">
        <v>0.19464558600000001</v>
      </c>
      <c r="S9475">
        <v>0.18237693399999999</v>
      </c>
    </row>
    <row r="9476" spans="1:19" x14ac:dyDescent="0.35">
      <c r="A9476">
        <v>9474</v>
      </c>
      <c r="B9476">
        <v>2033</v>
      </c>
      <c r="C9476">
        <v>1</v>
      </c>
      <c r="D9476">
        <v>1.5103229490000001</v>
      </c>
      <c r="E9476">
        <v>0.67698120699999997</v>
      </c>
      <c r="F9476">
        <v>0.89434627</v>
      </c>
      <c r="G9476">
        <v>54050.224459999998</v>
      </c>
      <c r="H9476">
        <v>0.221692898</v>
      </c>
      <c r="I9476">
        <v>8.8945357000000003E-2</v>
      </c>
      <c r="J9476">
        <v>0.370506218</v>
      </c>
      <c r="K9476">
        <v>0.11904462</v>
      </c>
      <c r="L9476">
        <v>0.64978234700000004</v>
      </c>
      <c r="M9476">
        <v>0.25118442400000002</v>
      </c>
      <c r="N9476">
        <v>5.2876613360000002</v>
      </c>
      <c r="O9476">
        <v>3.1582279149999999</v>
      </c>
      <c r="P9476">
        <v>2.6090799140000001</v>
      </c>
      <c r="Q9476">
        <v>4.3453240999999997E-2</v>
      </c>
      <c r="R9476">
        <v>9.0442888999999999E-2</v>
      </c>
      <c r="S9476">
        <v>3.6074753000000001E-2</v>
      </c>
    </row>
    <row r="9477" spans="1:19" x14ac:dyDescent="0.35">
      <c r="A9477">
        <v>9475</v>
      </c>
      <c r="B9477">
        <v>2033</v>
      </c>
      <c r="C9477">
        <v>1</v>
      </c>
      <c r="D9477">
        <v>1.4627834689999999</v>
      </c>
      <c r="E9477">
        <v>0.62336750399999996</v>
      </c>
      <c r="F9477">
        <v>0.79909397699999996</v>
      </c>
      <c r="G9477">
        <v>51796.52766</v>
      </c>
      <c r="H9477">
        <v>0.19707738699999999</v>
      </c>
      <c r="I9477">
        <v>7.6633795000000005E-2</v>
      </c>
      <c r="J9477">
        <v>0.35359242600000002</v>
      </c>
      <c r="K9477">
        <v>9.2622993000000001E-2</v>
      </c>
      <c r="L9477">
        <v>0.64306269400000005</v>
      </c>
      <c r="M9477">
        <v>0.23079039100000001</v>
      </c>
      <c r="N9477">
        <v>5.198989869</v>
      </c>
      <c r="O9477">
        <v>2.9674195060000002</v>
      </c>
      <c r="P9477">
        <v>2.451138061</v>
      </c>
      <c r="Q9477">
        <v>2.08486E-4</v>
      </c>
      <c r="R9477">
        <v>2.0098744000000002E-2</v>
      </c>
      <c r="S9477">
        <v>0</v>
      </c>
    </row>
    <row r="9478" spans="1:19" x14ac:dyDescent="0.35">
      <c r="A9478">
        <v>9476</v>
      </c>
      <c r="B9478">
        <v>2033</v>
      </c>
      <c r="C9478">
        <v>1</v>
      </c>
      <c r="D9478">
        <v>1.4169764760000001</v>
      </c>
      <c r="E9478">
        <v>0.57950340300000003</v>
      </c>
      <c r="F9478">
        <v>0.71049999799999997</v>
      </c>
      <c r="G9478">
        <v>49517.733520000002</v>
      </c>
      <c r="H9478">
        <v>0.18734599499999999</v>
      </c>
      <c r="I9478">
        <v>6.8578966000000005E-2</v>
      </c>
      <c r="J9478">
        <v>0.32225775400000001</v>
      </c>
      <c r="K9478">
        <v>7.7709281000000005E-2</v>
      </c>
      <c r="L9478">
        <v>0.61673578200000001</v>
      </c>
      <c r="M9478">
        <v>0.19968692099999999</v>
      </c>
      <c r="N9478">
        <v>5.1071740820000002</v>
      </c>
      <c r="O9478">
        <v>2.884873206</v>
      </c>
      <c r="P9478">
        <v>2.288845689</v>
      </c>
      <c r="Q9478">
        <v>0</v>
      </c>
      <c r="R9478" s="6">
        <v>7.6699999999999994E-6</v>
      </c>
      <c r="S9478">
        <v>0</v>
      </c>
    </row>
    <row r="9479" spans="1:19" x14ac:dyDescent="0.35">
      <c r="A9479">
        <v>9477</v>
      </c>
      <c r="B9479">
        <v>2033</v>
      </c>
      <c r="C9479">
        <v>1</v>
      </c>
      <c r="D9479">
        <v>1.3465921649999999</v>
      </c>
      <c r="E9479">
        <v>0.53589563699999998</v>
      </c>
      <c r="F9479">
        <v>0.62469560199999996</v>
      </c>
      <c r="G9479">
        <v>47749.569369999997</v>
      </c>
      <c r="H9479">
        <v>0.17657585200000001</v>
      </c>
      <c r="I9479">
        <v>6.4296778999999998E-2</v>
      </c>
      <c r="J9479">
        <v>0.291508973</v>
      </c>
      <c r="K9479">
        <v>6.6354256E-2</v>
      </c>
      <c r="L9479">
        <v>0.58331959600000005</v>
      </c>
      <c r="M9479">
        <v>0.17372602000000001</v>
      </c>
      <c r="N9479">
        <v>4.9943266919999996</v>
      </c>
      <c r="O9479">
        <v>2.8056148219999999</v>
      </c>
      <c r="P9479">
        <v>2.1427719349999998</v>
      </c>
      <c r="Q9479">
        <v>0</v>
      </c>
      <c r="R9479">
        <v>0</v>
      </c>
      <c r="S9479">
        <v>0</v>
      </c>
    </row>
    <row r="9480" spans="1:19" x14ac:dyDescent="0.35">
      <c r="A9480">
        <v>9478</v>
      </c>
      <c r="B9480">
        <v>2033</v>
      </c>
      <c r="C9480">
        <v>1</v>
      </c>
      <c r="D9480">
        <v>1.276320227</v>
      </c>
      <c r="E9480">
        <v>0.49213131199999999</v>
      </c>
      <c r="F9480">
        <v>0.53871437499999997</v>
      </c>
      <c r="G9480">
        <v>44516.629419999997</v>
      </c>
      <c r="H9480">
        <v>0.17462841200000001</v>
      </c>
      <c r="I9480">
        <v>6.3887616999999994E-2</v>
      </c>
      <c r="J9480">
        <v>0.26683161300000002</v>
      </c>
      <c r="K9480">
        <v>5.8633531000000003E-2</v>
      </c>
      <c r="L9480">
        <v>0.54229147700000002</v>
      </c>
      <c r="M9480">
        <v>0.152315376</v>
      </c>
      <c r="N9480">
        <v>4.8771129499999999</v>
      </c>
      <c r="O9480">
        <v>2.6779741590000001</v>
      </c>
      <c r="P9480">
        <v>2.0046925940000002</v>
      </c>
      <c r="Q9480">
        <v>0</v>
      </c>
      <c r="R9480">
        <v>0</v>
      </c>
      <c r="S9480">
        <v>0</v>
      </c>
    </row>
    <row r="9481" spans="1:19" x14ac:dyDescent="0.35">
      <c r="A9481">
        <v>9479</v>
      </c>
      <c r="B9481">
        <v>2033</v>
      </c>
      <c r="C9481">
        <v>1</v>
      </c>
      <c r="D9481">
        <v>1.249955243</v>
      </c>
      <c r="E9481">
        <v>0.48479421</v>
      </c>
      <c r="F9481">
        <v>0.52723825000000002</v>
      </c>
      <c r="G9481">
        <v>40768.736629999999</v>
      </c>
      <c r="H9481">
        <v>0.15799422199999999</v>
      </c>
      <c r="I9481">
        <v>5.7887999000000002E-2</v>
      </c>
      <c r="J9481">
        <v>0.22154006600000001</v>
      </c>
      <c r="K9481">
        <v>5.5321266000000001E-2</v>
      </c>
      <c r="L9481">
        <v>0.51848693099999998</v>
      </c>
      <c r="M9481">
        <v>0.135225279</v>
      </c>
      <c r="N9481">
        <v>4.8226274089999999</v>
      </c>
      <c r="O9481">
        <v>2.6140332910000001</v>
      </c>
      <c r="P9481">
        <v>1.976053321</v>
      </c>
      <c r="Q9481">
        <v>0</v>
      </c>
      <c r="R9481">
        <v>0</v>
      </c>
      <c r="S9481">
        <v>0</v>
      </c>
    </row>
    <row r="9482" spans="1:19" x14ac:dyDescent="0.35">
      <c r="A9482">
        <v>9480</v>
      </c>
      <c r="B9482">
        <v>2033</v>
      </c>
      <c r="C9482">
        <v>1</v>
      </c>
      <c r="D9482">
        <v>1.2250576959999999</v>
      </c>
      <c r="E9482">
        <v>0.47880336299999998</v>
      </c>
      <c r="F9482">
        <v>0.51619884000000005</v>
      </c>
      <c r="G9482">
        <v>37462.753579999997</v>
      </c>
      <c r="H9482">
        <v>0.14925490999999999</v>
      </c>
      <c r="I9482">
        <v>5.4168594E-2</v>
      </c>
      <c r="J9482">
        <v>0.18801715299999999</v>
      </c>
      <c r="K9482">
        <v>5.3793888999999998E-2</v>
      </c>
      <c r="L9482">
        <v>0.48933624799999897</v>
      </c>
      <c r="M9482">
        <v>0.121634148</v>
      </c>
      <c r="N9482">
        <v>4.7779502899999997</v>
      </c>
      <c r="O9482">
        <v>2.5494871849999998</v>
      </c>
      <c r="P9482">
        <v>1.949426624</v>
      </c>
      <c r="Q9482">
        <v>0</v>
      </c>
      <c r="R9482">
        <v>0</v>
      </c>
      <c r="S9482">
        <v>0</v>
      </c>
    </row>
    <row r="9483" spans="1:19" x14ac:dyDescent="0.35">
      <c r="A9483">
        <v>9481</v>
      </c>
      <c r="B9483">
        <v>2033</v>
      </c>
      <c r="C9483">
        <v>2</v>
      </c>
      <c r="D9483">
        <v>0.75901055706477705</v>
      </c>
      <c r="E9483">
        <v>1.21135734411977</v>
      </c>
      <c r="F9483">
        <v>0.76609184191070501</v>
      </c>
      <c r="G9483">
        <v>27130.663957447199</v>
      </c>
      <c r="H9483">
        <v>0.62546294613056996</v>
      </c>
      <c r="I9483">
        <v>0.141120182390959</v>
      </c>
      <c r="J9483">
        <v>0.69215541236570799</v>
      </c>
      <c r="K9483">
        <v>0.21471100690627801</v>
      </c>
      <c r="L9483">
        <v>0.69166263274721995</v>
      </c>
      <c r="M9483">
        <v>0.162098637759446</v>
      </c>
      <c r="N9483">
        <v>3.35359793576598</v>
      </c>
      <c r="O9483">
        <v>5.3016680698033998</v>
      </c>
      <c r="P9483">
        <v>3.3437039583291299</v>
      </c>
      <c r="Q9483">
        <v>0</v>
      </c>
      <c r="R9483">
        <v>0</v>
      </c>
      <c r="S9483">
        <v>0</v>
      </c>
    </row>
    <row r="9484" spans="1:19" x14ac:dyDescent="0.35">
      <c r="A9484">
        <v>9482</v>
      </c>
      <c r="B9484">
        <v>2033</v>
      </c>
      <c r="C9484">
        <v>2</v>
      </c>
      <c r="D9484">
        <v>0.75765868479580101</v>
      </c>
      <c r="E9484">
        <v>1.2329322344051801</v>
      </c>
      <c r="F9484">
        <v>0.78447284547714702</v>
      </c>
      <c r="G9484">
        <v>25902.135038967499</v>
      </c>
      <c r="H9484">
        <v>0.63675141211777297</v>
      </c>
      <c r="I9484">
        <v>0.14068567086789199</v>
      </c>
      <c r="J9484">
        <v>0.71031367364647002</v>
      </c>
      <c r="K9484">
        <v>0.21475689879381099</v>
      </c>
      <c r="L9484">
        <v>0.68509034432304405</v>
      </c>
      <c r="M9484">
        <v>0.15984383620720399</v>
      </c>
      <c r="N9484">
        <v>3.3494910851327901</v>
      </c>
      <c r="O9484">
        <v>5.3858204580868199</v>
      </c>
      <c r="P9484">
        <v>3.3823855184170402</v>
      </c>
      <c r="Q9484">
        <v>0</v>
      </c>
      <c r="R9484">
        <v>0</v>
      </c>
      <c r="S9484">
        <v>0</v>
      </c>
    </row>
    <row r="9485" spans="1:19" x14ac:dyDescent="0.35">
      <c r="A9485">
        <v>9483</v>
      </c>
      <c r="B9485">
        <v>2033</v>
      </c>
      <c r="C9485">
        <v>2</v>
      </c>
      <c r="D9485">
        <v>0.74721038103552895</v>
      </c>
      <c r="E9485">
        <v>1.2569122181210901</v>
      </c>
      <c r="F9485">
        <v>0.78476951393156702</v>
      </c>
      <c r="G9485">
        <v>25384.480219447902</v>
      </c>
      <c r="H9485">
        <v>0.64108860481094998</v>
      </c>
      <c r="I9485">
        <v>0.14190810356266101</v>
      </c>
      <c r="J9485">
        <v>0.71902221816357104</v>
      </c>
      <c r="K9485">
        <v>0.217831096649405</v>
      </c>
      <c r="L9485">
        <v>0.67256278756663801</v>
      </c>
      <c r="M9485">
        <v>0.16024175707034</v>
      </c>
      <c r="N9485">
        <v>3.33636450857336</v>
      </c>
      <c r="O9485">
        <v>5.4828067546290198</v>
      </c>
      <c r="P9485">
        <v>3.3951256250214299</v>
      </c>
      <c r="Q9485">
        <v>0</v>
      </c>
      <c r="R9485">
        <v>0</v>
      </c>
      <c r="S9485">
        <v>0</v>
      </c>
    </row>
    <row r="9486" spans="1:19" x14ac:dyDescent="0.35">
      <c r="A9486">
        <v>9484</v>
      </c>
      <c r="B9486">
        <v>2033</v>
      </c>
      <c r="C9486">
        <v>2</v>
      </c>
      <c r="D9486">
        <v>0.73639295806867699</v>
      </c>
      <c r="E9486">
        <v>1.2815199726216</v>
      </c>
      <c r="F9486">
        <v>0.78450554768348202</v>
      </c>
      <c r="G9486">
        <v>25374.808422478502</v>
      </c>
      <c r="H9486">
        <v>0.64224170872980202</v>
      </c>
      <c r="I9486">
        <v>0.14479803243508199</v>
      </c>
      <c r="J9486">
        <v>0.71514903499873095</v>
      </c>
      <c r="K9486">
        <v>0.22362751475259099</v>
      </c>
      <c r="L9486">
        <v>0.65591550428646395</v>
      </c>
      <c r="M9486">
        <v>0.16366421918402699</v>
      </c>
      <c r="N9486">
        <v>3.3155647065812102</v>
      </c>
      <c r="O9486">
        <v>5.58355971176249</v>
      </c>
      <c r="P9486">
        <v>3.38811564776455</v>
      </c>
      <c r="Q9486">
        <v>0</v>
      </c>
      <c r="R9486">
        <v>0</v>
      </c>
      <c r="S9486">
        <v>0</v>
      </c>
    </row>
    <row r="9487" spans="1:19" x14ac:dyDescent="0.35">
      <c r="A9487">
        <v>9485</v>
      </c>
      <c r="B9487">
        <v>2033</v>
      </c>
      <c r="C9487">
        <v>2</v>
      </c>
      <c r="D9487">
        <v>0.75786440794576704</v>
      </c>
      <c r="E9487">
        <v>1.3591186092771499</v>
      </c>
      <c r="F9487">
        <v>0.81288944036109401</v>
      </c>
      <c r="G9487">
        <v>26085.565678416999</v>
      </c>
      <c r="H9487">
        <v>0.64382435384722503</v>
      </c>
      <c r="I9487">
        <v>0.14662891198435599</v>
      </c>
      <c r="J9487">
        <v>0.72960064119738399</v>
      </c>
      <c r="K9487">
        <v>0.22207552896240901</v>
      </c>
      <c r="L9487">
        <v>0.64896226612297303</v>
      </c>
      <c r="M9487">
        <v>0.178182491269502</v>
      </c>
      <c r="N9487">
        <v>3.36928094947553</v>
      </c>
      <c r="O9487">
        <v>5.84245778594362</v>
      </c>
      <c r="P9487">
        <v>3.44905318656224</v>
      </c>
      <c r="Q9487">
        <v>0</v>
      </c>
      <c r="R9487">
        <v>4.9614560644268603E-4</v>
      </c>
      <c r="S9487">
        <v>0</v>
      </c>
    </row>
    <row r="9488" spans="1:19" x14ac:dyDescent="0.35">
      <c r="A9488">
        <v>9486</v>
      </c>
      <c r="B9488">
        <v>2033</v>
      </c>
      <c r="C9488">
        <v>2</v>
      </c>
      <c r="D9488">
        <v>0.77449624485763002</v>
      </c>
      <c r="E9488">
        <v>1.4280336172258199</v>
      </c>
      <c r="F9488">
        <v>0.83494446923030496</v>
      </c>
      <c r="G9488">
        <v>28154.167132365801</v>
      </c>
      <c r="H9488">
        <v>0.64550155290596001</v>
      </c>
      <c r="I9488">
        <v>0.15047627315297499</v>
      </c>
      <c r="J9488">
        <v>0.73649059644816095</v>
      </c>
      <c r="K9488">
        <v>0.22344502538462899</v>
      </c>
      <c r="L9488">
        <v>0.64114924699621501</v>
      </c>
      <c r="M9488">
        <v>0.19607468044993201</v>
      </c>
      <c r="N9488">
        <v>3.3954642587773001</v>
      </c>
      <c r="O9488">
        <v>6.0687694419582598</v>
      </c>
      <c r="P9488">
        <v>3.4771313520425902</v>
      </c>
      <c r="Q9488">
        <v>4.4235080327556398E-3</v>
      </c>
      <c r="R9488">
        <v>1.78455340283411E-2</v>
      </c>
      <c r="S9488">
        <v>1.03102381445245E-4</v>
      </c>
    </row>
    <row r="9489" spans="1:19" x14ac:dyDescent="0.35">
      <c r="A9489">
        <v>9487</v>
      </c>
      <c r="B9489">
        <v>2033</v>
      </c>
      <c r="C9489">
        <v>2</v>
      </c>
      <c r="D9489">
        <v>0.79079692163345106</v>
      </c>
      <c r="E9489">
        <v>1.4967509501775</v>
      </c>
      <c r="F9489">
        <v>0.85533094653526998</v>
      </c>
      <c r="G9489">
        <v>31635.382692035499</v>
      </c>
      <c r="H9489">
        <v>0.64527406041327695</v>
      </c>
      <c r="I9489">
        <v>0.15631338253249499</v>
      </c>
      <c r="J9489">
        <v>0.74076024037656996</v>
      </c>
      <c r="K9489">
        <v>0.228557966470531</v>
      </c>
      <c r="L9489">
        <v>0.63348145554317203</v>
      </c>
      <c r="M9489">
        <v>0.21707791899111101</v>
      </c>
      <c r="N9489">
        <v>3.4274042328696002</v>
      </c>
      <c r="O9489">
        <v>6.3050857455784799</v>
      </c>
      <c r="P9489">
        <v>3.50894060730915</v>
      </c>
      <c r="Q9489">
        <v>0.114913371475085</v>
      </c>
      <c r="R9489">
        <v>0.109058118533334</v>
      </c>
      <c r="S9489">
        <v>0.108693047096208</v>
      </c>
    </row>
    <row r="9490" spans="1:19" x14ac:dyDescent="0.35">
      <c r="A9490">
        <v>9488</v>
      </c>
      <c r="B9490">
        <v>2033</v>
      </c>
      <c r="C9490">
        <v>2</v>
      </c>
      <c r="D9490">
        <v>0.81017204560087797</v>
      </c>
      <c r="E9490">
        <v>1.55786694734692</v>
      </c>
      <c r="F9490">
        <v>0.87918839312250097</v>
      </c>
      <c r="G9490">
        <v>35659.9157352088</v>
      </c>
      <c r="H9490">
        <v>0.65530971155876305</v>
      </c>
      <c r="I9490">
        <v>0.175285829554159</v>
      </c>
      <c r="J9490">
        <v>0.74755639265715301</v>
      </c>
      <c r="K9490">
        <v>0.26804816052831898</v>
      </c>
      <c r="L9490">
        <v>0.62504152266758495</v>
      </c>
      <c r="M9490">
        <v>0.24157771784203499</v>
      </c>
      <c r="N9490">
        <v>3.4664852056781599</v>
      </c>
      <c r="O9490">
        <v>6.4667972339545603</v>
      </c>
      <c r="P9490">
        <v>3.5598604743606499</v>
      </c>
      <c r="Q9490">
        <v>0.25216325266008</v>
      </c>
      <c r="R9490">
        <v>0.190967888816098</v>
      </c>
      <c r="S9490">
        <v>0.24878339794370699</v>
      </c>
    </row>
    <row r="9491" spans="1:19" x14ac:dyDescent="0.35">
      <c r="A9491">
        <v>9489</v>
      </c>
      <c r="B9491">
        <v>2033</v>
      </c>
      <c r="C9491">
        <v>2</v>
      </c>
      <c r="D9491">
        <v>0.83555717772896898</v>
      </c>
      <c r="E9491">
        <v>1.6048050980454101</v>
      </c>
      <c r="F9491">
        <v>0.91347597219603105</v>
      </c>
      <c r="G9491">
        <v>38082.017490504797</v>
      </c>
      <c r="H9491">
        <v>0.66374743017737903</v>
      </c>
      <c r="I9491">
        <v>0.19990400551396401</v>
      </c>
      <c r="J9491">
        <v>0.75063947402484699</v>
      </c>
      <c r="K9491">
        <v>0.31911730454447601</v>
      </c>
      <c r="L9491">
        <v>0.61593354129019195</v>
      </c>
      <c r="M9491">
        <v>0.27203258366884803</v>
      </c>
      <c r="N9491">
        <v>3.51375087564608</v>
      </c>
      <c r="O9491">
        <v>6.6453239371550197</v>
      </c>
      <c r="P9491">
        <v>3.6406740803129201</v>
      </c>
      <c r="Q9491">
        <v>0.32934060581239999</v>
      </c>
      <c r="R9491">
        <v>0.25722506863743899</v>
      </c>
      <c r="S9491">
        <v>0.35039654028516698</v>
      </c>
    </row>
    <row r="9492" spans="1:19" x14ac:dyDescent="0.35">
      <c r="A9492">
        <v>9490</v>
      </c>
      <c r="B9492">
        <v>2033</v>
      </c>
      <c r="C9492">
        <v>2</v>
      </c>
      <c r="D9492">
        <v>0.86075891288023199</v>
      </c>
      <c r="E9492">
        <v>1.6513160222266501</v>
      </c>
      <c r="F9492">
        <v>0.94763902239369902</v>
      </c>
      <c r="G9492">
        <v>38704.006340023501</v>
      </c>
      <c r="H9492">
        <v>0.66292692477417303</v>
      </c>
      <c r="I9492">
        <v>0.23010548826819199</v>
      </c>
      <c r="J9492">
        <v>0.74981512360515801</v>
      </c>
      <c r="K9492">
        <v>0.37923659057594999</v>
      </c>
      <c r="L9492">
        <v>0.60578226977037697</v>
      </c>
      <c r="M9492">
        <v>0.30699445677577403</v>
      </c>
      <c r="N9492">
        <v>3.5667720543819099</v>
      </c>
      <c r="O9492">
        <v>6.8371960515365604</v>
      </c>
      <c r="P9492">
        <v>3.7345901233437599</v>
      </c>
      <c r="Q9492">
        <v>0.38699413264016602</v>
      </c>
      <c r="R9492">
        <v>0.32717576625997902</v>
      </c>
      <c r="S9492">
        <v>0.44205884467000001</v>
      </c>
    </row>
    <row r="9493" spans="1:19" x14ac:dyDescent="0.35">
      <c r="A9493">
        <v>9491</v>
      </c>
      <c r="B9493">
        <v>2033</v>
      </c>
      <c r="C9493">
        <v>2</v>
      </c>
      <c r="D9493">
        <v>0.90289946439163404</v>
      </c>
      <c r="E9493">
        <v>1.60065766225799</v>
      </c>
      <c r="F9493">
        <v>1.00823680212094</v>
      </c>
      <c r="G9493">
        <v>38803.674213134102</v>
      </c>
      <c r="H9493">
        <v>0.66680403286761203</v>
      </c>
      <c r="I9493">
        <v>0.24450103249094299</v>
      </c>
      <c r="J9493">
        <v>0.75888709085299799</v>
      </c>
      <c r="K9493">
        <v>0.40448952614974099</v>
      </c>
      <c r="L9493">
        <v>0.60472425836203203</v>
      </c>
      <c r="M9493">
        <v>0.308116959894985</v>
      </c>
      <c r="N9493">
        <v>3.6744738714812599</v>
      </c>
      <c r="O9493">
        <v>6.7307563973582702</v>
      </c>
      <c r="P9493">
        <v>3.9534377814123598</v>
      </c>
      <c r="Q9493">
        <v>0.45188118354106199</v>
      </c>
      <c r="R9493">
        <v>0.39888426050015002</v>
      </c>
      <c r="S9493">
        <v>0.537150741402176</v>
      </c>
    </row>
    <row r="9494" spans="1:19" x14ac:dyDescent="0.35">
      <c r="A9494">
        <v>9492</v>
      </c>
      <c r="B9494">
        <v>2033</v>
      </c>
      <c r="C9494">
        <v>2</v>
      </c>
      <c r="D9494">
        <v>0.94632628872254698</v>
      </c>
      <c r="E9494">
        <v>1.5563442131269201</v>
      </c>
      <c r="F9494">
        <v>1.0643168476332201</v>
      </c>
      <c r="G9494">
        <v>38141.264727643</v>
      </c>
      <c r="H9494">
        <v>0.66323394279613501</v>
      </c>
      <c r="I9494">
        <v>0.26303506710904201</v>
      </c>
      <c r="J9494">
        <v>0.76138197449239298</v>
      </c>
      <c r="K9494">
        <v>0.43498963169843802</v>
      </c>
      <c r="L9494">
        <v>0.60402953668635195</v>
      </c>
      <c r="M9494">
        <v>0.31303435951772302</v>
      </c>
      <c r="N9494">
        <v>3.7907049147363998</v>
      </c>
      <c r="O9494">
        <v>6.6490466785514197</v>
      </c>
      <c r="P9494">
        <v>4.1676564093747004</v>
      </c>
      <c r="Q9494">
        <v>0.45961058176096398</v>
      </c>
      <c r="R9494">
        <v>0.41867128574527701</v>
      </c>
      <c r="S9494">
        <v>0.559591299852091</v>
      </c>
    </row>
    <row r="9495" spans="1:19" x14ac:dyDescent="0.35">
      <c r="A9495">
        <v>9493</v>
      </c>
      <c r="B9495">
        <v>2033</v>
      </c>
      <c r="C9495">
        <v>2</v>
      </c>
      <c r="D9495">
        <v>0.98966989180975196</v>
      </c>
      <c r="E9495">
        <v>1.51234851366654</v>
      </c>
      <c r="F9495">
        <v>1.11910642180916</v>
      </c>
      <c r="G9495">
        <v>36829.0254979081</v>
      </c>
      <c r="H9495">
        <v>0.65111010932869595</v>
      </c>
      <c r="I9495">
        <v>0.28516350218796499</v>
      </c>
      <c r="J9495">
        <v>0.75749819122395801</v>
      </c>
      <c r="K9495">
        <v>0.46907568097055602</v>
      </c>
      <c r="L9495">
        <v>0.60417652303417602</v>
      </c>
      <c r="M9495">
        <v>0.32204660390123202</v>
      </c>
      <c r="N9495">
        <v>3.9068652516006099</v>
      </c>
      <c r="O9495">
        <v>6.5326610799222404</v>
      </c>
      <c r="P9495">
        <v>4.3831371958261496</v>
      </c>
      <c r="Q9495">
        <v>0.413310646706679</v>
      </c>
      <c r="R9495">
        <v>0.38933412631653402</v>
      </c>
      <c r="S9495">
        <v>0.51425310949829495</v>
      </c>
    </row>
    <row r="9496" spans="1:19" x14ac:dyDescent="0.35">
      <c r="A9496">
        <v>9494</v>
      </c>
      <c r="B9496">
        <v>2033</v>
      </c>
      <c r="C9496">
        <v>2</v>
      </c>
      <c r="D9496">
        <v>1.0273960087759</v>
      </c>
      <c r="E9496">
        <v>1.4735387883223601</v>
      </c>
      <c r="F9496">
        <v>1.1635712231105499</v>
      </c>
      <c r="G9496">
        <v>36449.550796128198</v>
      </c>
      <c r="H9496">
        <v>0.658352547914966</v>
      </c>
      <c r="I9496">
        <v>0.28373318765997901</v>
      </c>
      <c r="J9496">
        <v>0.771779566538908</v>
      </c>
      <c r="K9496">
        <v>0.46131026003867398</v>
      </c>
      <c r="L9496">
        <v>0.62175933113744697</v>
      </c>
      <c r="M9496">
        <v>0.31635346783850798</v>
      </c>
      <c r="N9496">
        <v>3.9881241772983498</v>
      </c>
      <c r="O9496">
        <v>6.3923959349867197</v>
      </c>
      <c r="P9496">
        <v>4.5341453751913896</v>
      </c>
      <c r="Q9496">
        <v>0.37696387428341599</v>
      </c>
      <c r="R9496">
        <v>0.36728766772901</v>
      </c>
      <c r="S9496">
        <v>0.48007284236952702</v>
      </c>
    </row>
    <row r="9497" spans="1:19" x14ac:dyDescent="0.35">
      <c r="A9497">
        <v>9495</v>
      </c>
      <c r="B9497">
        <v>2033</v>
      </c>
      <c r="C9497">
        <v>2</v>
      </c>
      <c r="D9497">
        <v>1.06554686015999</v>
      </c>
      <c r="E9497">
        <v>1.4547282896649301</v>
      </c>
      <c r="F9497">
        <v>1.2076675175106899</v>
      </c>
      <c r="G9497">
        <v>36529.429986152703</v>
      </c>
      <c r="H9497">
        <v>0.65944752396510598</v>
      </c>
      <c r="I9497">
        <v>0.28420899652181397</v>
      </c>
      <c r="J9497">
        <v>0.78141054088733297</v>
      </c>
      <c r="K9497">
        <v>0.45703340176757701</v>
      </c>
      <c r="L9497">
        <v>0.64134361561465003</v>
      </c>
      <c r="M9497">
        <v>0.313103749101032</v>
      </c>
      <c r="N9497">
        <v>4.0631734361833498</v>
      </c>
      <c r="O9497">
        <v>6.2695442480667998</v>
      </c>
      <c r="P9497">
        <v>4.6581620629097298</v>
      </c>
      <c r="Q9497">
        <v>0.313671893201942</v>
      </c>
      <c r="R9497">
        <v>0.311924143807989</v>
      </c>
      <c r="S9497">
        <v>0.40269050540755202</v>
      </c>
    </row>
    <row r="9498" spans="1:19" x14ac:dyDescent="0.35">
      <c r="A9498">
        <v>9496</v>
      </c>
      <c r="B9498">
        <v>2033</v>
      </c>
      <c r="C9498">
        <v>2</v>
      </c>
      <c r="D9498">
        <v>1.10383543138507</v>
      </c>
      <c r="E9498">
        <v>1.4347313339558501</v>
      </c>
      <c r="F9498">
        <v>1.25214849117313</v>
      </c>
      <c r="G9498">
        <v>36429.033313096101</v>
      </c>
      <c r="H9498">
        <v>0.65350645303932098</v>
      </c>
      <c r="I9498">
        <v>0.28592768560228099</v>
      </c>
      <c r="J9498">
        <v>0.78691978559515996</v>
      </c>
      <c r="K9498">
        <v>0.45625189833172702</v>
      </c>
      <c r="L9498">
        <v>0.657992204545227</v>
      </c>
      <c r="M9498">
        <v>0.31263015355385998</v>
      </c>
      <c r="N9498">
        <v>4.1440459504777003</v>
      </c>
      <c r="O9498">
        <v>6.1692465021774598</v>
      </c>
      <c r="P9498">
        <v>4.7915887758650202</v>
      </c>
      <c r="Q9498">
        <v>0.21321366896820701</v>
      </c>
      <c r="R9498">
        <v>0.22222494118203501</v>
      </c>
      <c r="S9498">
        <v>0.27578669979279002</v>
      </c>
    </row>
    <row r="9499" spans="1:19" x14ac:dyDescent="0.35">
      <c r="A9499">
        <v>9497</v>
      </c>
      <c r="B9499">
        <v>2033</v>
      </c>
      <c r="C9499">
        <v>2</v>
      </c>
      <c r="D9499">
        <v>1.04123489909643</v>
      </c>
      <c r="E9499">
        <v>1.38261247601256</v>
      </c>
      <c r="F9499">
        <v>1.16811547255947</v>
      </c>
      <c r="G9499">
        <v>36393.4424495247</v>
      </c>
      <c r="H9499">
        <v>0.65209460374271999</v>
      </c>
      <c r="I9499">
        <v>0.26079089472613998</v>
      </c>
      <c r="J9499">
        <v>0.79770423152785996</v>
      </c>
      <c r="K9499">
        <v>0.407945400998105</v>
      </c>
      <c r="L9499">
        <v>0.66248640297021699</v>
      </c>
      <c r="M9499">
        <v>0.25952762794633899</v>
      </c>
      <c r="N9499">
        <v>3.9980635809460798</v>
      </c>
      <c r="O9499">
        <v>5.99034759269977</v>
      </c>
      <c r="P9499">
        <v>4.5572573056060603</v>
      </c>
      <c r="Q9499">
        <v>8.9705675684768699E-2</v>
      </c>
      <c r="R9499">
        <v>0.11741339214136701</v>
      </c>
      <c r="S9499">
        <v>0.12155153221315</v>
      </c>
    </row>
    <row r="9500" spans="1:19" x14ac:dyDescent="0.35">
      <c r="A9500">
        <v>9498</v>
      </c>
      <c r="B9500">
        <v>2033</v>
      </c>
      <c r="C9500">
        <v>2</v>
      </c>
      <c r="D9500">
        <v>0.98156987350327296</v>
      </c>
      <c r="E9500">
        <v>1.3392356498065301</v>
      </c>
      <c r="F9500">
        <v>1.08859623088428</v>
      </c>
      <c r="G9500">
        <v>36769.779434541699</v>
      </c>
      <c r="H9500">
        <v>0.64906828595335397</v>
      </c>
      <c r="I9500">
        <v>0.23894448486352701</v>
      </c>
      <c r="J9500">
        <v>0.80290819189045304</v>
      </c>
      <c r="K9500">
        <v>0.36469289252518899</v>
      </c>
      <c r="L9500">
        <v>0.66653316601703905</v>
      </c>
      <c r="M9500">
        <v>0.217014159030265</v>
      </c>
      <c r="N9500">
        <v>3.8664473804355102</v>
      </c>
      <c r="O9500">
        <v>5.8352330838231996</v>
      </c>
      <c r="P9500">
        <v>4.3402159218698504</v>
      </c>
      <c r="Q9500">
        <v>1.5977713756371401E-2</v>
      </c>
      <c r="R9500">
        <v>4.27790474178611E-2</v>
      </c>
      <c r="S9500">
        <v>1.5773803290128501E-2</v>
      </c>
    </row>
    <row r="9501" spans="1:19" x14ac:dyDescent="0.35">
      <c r="A9501">
        <v>9499</v>
      </c>
      <c r="B9501">
        <v>2033</v>
      </c>
      <c r="C9501">
        <v>2</v>
      </c>
      <c r="D9501">
        <v>0.92251885767563802</v>
      </c>
      <c r="E9501">
        <v>1.29796154380174</v>
      </c>
      <c r="F9501">
        <v>1.0110197671505701</v>
      </c>
      <c r="G9501">
        <v>38624.646788932499</v>
      </c>
      <c r="H9501">
        <v>0.645057778780316</v>
      </c>
      <c r="I9501">
        <v>0.221210160185703</v>
      </c>
      <c r="J9501">
        <v>0.79753510991951204</v>
      </c>
      <c r="K9501">
        <v>0.330436875182121</v>
      </c>
      <c r="L9501">
        <v>0.66798238454349101</v>
      </c>
      <c r="M9501">
        <v>0.184964207153649</v>
      </c>
      <c r="N9501">
        <v>3.73554011565628</v>
      </c>
      <c r="O9501">
        <v>5.6849140968187397</v>
      </c>
      <c r="P9501">
        <v>4.1306313328059803</v>
      </c>
      <c r="Q9501">
        <v>1.9496958303300401E-4</v>
      </c>
      <c r="R9501">
        <v>2.5819208176086901E-3</v>
      </c>
      <c r="S9501" s="6">
        <v>3.68528343765023E-8</v>
      </c>
    </row>
    <row r="9502" spans="1:19" x14ac:dyDescent="0.35">
      <c r="A9502">
        <v>9500</v>
      </c>
      <c r="B9502">
        <v>2033</v>
      </c>
      <c r="C9502">
        <v>2</v>
      </c>
      <c r="D9502">
        <v>0.86786787496566098</v>
      </c>
      <c r="E9502">
        <v>1.22930321835489</v>
      </c>
      <c r="F9502">
        <v>0.93630938070663805</v>
      </c>
      <c r="G9502">
        <v>39851.949032095297</v>
      </c>
      <c r="H9502">
        <v>0.647637231277572</v>
      </c>
      <c r="I9502">
        <v>0.205418047736034</v>
      </c>
      <c r="J9502">
        <v>0.80544292479382495</v>
      </c>
      <c r="K9502">
        <v>0.31751576947997801</v>
      </c>
      <c r="L9502">
        <v>0.66916498188101103</v>
      </c>
      <c r="M9502">
        <v>0.176812284267855</v>
      </c>
      <c r="N9502">
        <v>3.6231744860369002</v>
      </c>
      <c r="O9502">
        <v>5.5444251414121899</v>
      </c>
      <c r="P9502">
        <v>3.95386665641451</v>
      </c>
      <c r="Q9502">
        <v>0</v>
      </c>
      <c r="R9502" s="6">
        <v>1.36031827138358E-6</v>
      </c>
      <c r="S9502">
        <v>0</v>
      </c>
    </row>
    <row r="9503" spans="1:19" x14ac:dyDescent="0.35">
      <c r="A9503">
        <v>9501</v>
      </c>
      <c r="B9503">
        <v>2033</v>
      </c>
      <c r="C9503">
        <v>2</v>
      </c>
      <c r="D9503">
        <v>0.81648482310113002</v>
      </c>
      <c r="E9503">
        <v>1.1579887308507</v>
      </c>
      <c r="F9503">
        <v>0.86561651036652298</v>
      </c>
      <c r="G9503">
        <v>37743.214556675703</v>
      </c>
      <c r="H9503">
        <v>0.65008298582911395</v>
      </c>
      <c r="I9503">
        <v>0.19372396604318201</v>
      </c>
      <c r="J9503">
        <v>0.80340596792633001</v>
      </c>
      <c r="K9503">
        <v>0.30913071536835302</v>
      </c>
      <c r="L9503">
        <v>0.67015990943758597</v>
      </c>
      <c r="M9503">
        <v>0.17262614501217999</v>
      </c>
      <c r="N9503">
        <v>3.5187459717270002</v>
      </c>
      <c r="O9503">
        <v>5.3800175911755801</v>
      </c>
      <c r="P9503">
        <v>3.7995773006824001</v>
      </c>
      <c r="Q9503">
        <v>0</v>
      </c>
      <c r="R9503">
        <v>0</v>
      </c>
      <c r="S9503">
        <v>0</v>
      </c>
    </row>
    <row r="9504" spans="1:19" x14ac:dyDescent="0.35">
      <c r="A9504">
        <v>9502</v>
      </c>
      <c r="B9504">
        <v>2033</v>
      </c>
      <c r="C9504">
        <v>2</v>
      </c>
      <c r="D9504">
        <v>0.76542077709206302</v>
      </c>
      <c r="E9504">
        <v>1.0876891347415401</v>
      </c>
      <c r="F9504">
        <v>0.796045104936703</v>
      </c>
      <c r="G9504">
        <v>34861.099858875801</v>
      </c>
      <c r="H9504">
        <v>0.648154799483737</v>
      </c>
      <c r="I9504">
        <v>0.18586641916581101</v>
      </c>
      <c r="J9504">
        <v>0.78647508944186495</v>
      </c>
      <c r="K9504">
        <v>0.30592830744030802</v>
      </c>
      <c r="L9504">
        <v>0.66946056521625197</v>
      </c>
      <c r="M9504">
        <v>0.17296125913975799</v>
      </c>
      <c r="N9504">
        <v>3.4117800402243299</v>
      </c>
      <c r="O9504">
        <v>5.1837135633803202</v>
      </c>
      <c r="P9504">
        <v>3.6375732910407699</v>
      </c>
      <c r="Q9504">
        <v>0</v>
      </c>
      <c r="R9504">
        <v>0</v>
      </c>
      <c r="S9504">
        <v>0</v>
      </c>
    </row>
    <row r="9505" spans="1:19" x14ac:dyDescent="0.35">
      <c r="A9505">
        <v>9503</v>
      </c>
      <c r="B9505">
        <v>2033</v>
      </c>
      <c r="C9505">
        <v>2</v>
      </c>
      <c r="D9505">
        <v>0.76119371511433798</v>
      </c>
      <c r="E9505">
        <v>1.0857158019534101</v>
      </c>
      <c r="F9505">
        <v>0.786753575552949</v>
      </c>
      <c r="G9505">
        <v>31588.375687328298</v>
      </c>
      <c r="H9505">
        <v>0.648550992751739</v>
      </c>
      <c r="I9505">
        <v>0.18014080855319201</v>
      </c>
      <c r="J9505">
        <v>0.79573303387730798</v>
      </c>
      <c r="K9505">
        <v>0.29967376520379901</v>
      </c>
      <c r="L9505">
        <v>0.65942910212981398</v>
      </c>
      <c r="M9505">
        <v>0.16579844959569201</v>
      </c>
      <c r="N9505">
        <v>3.3865961774018398</v>
      </c>
      <c r="O9505">
        <v>5.1706273947845798</v>
      </c>
      <c r="P9505">
        <v>3.5858520923208701</v>
      </c>
      <c r="Q9505">
        <v>0</v>
      </c>
      <c r="R9505">
        <v>0</v>
      </c>
      <c r="S9505">
        <v>0</v>
      </c>
    </row>
    <row r="9506" spans="1:19" x14ac:dyDescent="0.35">
      <c r="A9506">
        <v>9504</v>
      </c>
      <c r="B9506">
        <v>2033</v>
      </c>
      <c r="C9506">
        <v>2</v>
      </c>
      <c r="D9506">
        <v>0.75794127277050005</v>
      </c>
      <c r="E9506">
        <v>1.0750919664212499</v>
      </c>
      <c r="F9506">
        <v>0.78044392457340395</v>
      </c>
      <c r="G9506">
        <v>29010.2074979762</v>
      </c>
      <c r="H9506">
        <v>0.64668015141685797</v>
      </c>
      <c r="I9506">
        <v>0.17630062188979201</v>
      </c>
      <c r="J9506">
        <v>0.79266003526978401</v>
      </c>
      <c r="K9506">
        <v>0.29685305192049199</v>
      </c>
      <c r="L9506">
        <v>0.65042110518913998</v>
      </c>
      <c r="M9506">
        <v>0.16164164311589399</v>
      </c>
      <c r="N9506">
        <v>3.36449987284576</v>
      </c>
      <c r="O9506">
        <v>5.1157009052866798</v>
      </c>
      <c r="P9506">
        <v>3.53917184435113</v>
      </c>
      <c r="Q9506">
        <v>0</v>
      </c>
      <c r="R9506">
        <v>0</v>
      </c>
      <c r="S9506">
        <v>0</v>
      </c>
    </row>
    <row r="9507" spans="1:19" x14ac:dyDescent="0.35">
      <c r="A9507">
        <v>9505</v>
      </c>
      <c r="B9507">
        <v>2033</v>
      </c>
      <c r="C9507">
        <v>2</v>
      </c>
      <c r="D9507">
        <v>0.38144163357995903</v>
      </c>
      <c r="E9507">
        <v>0.38783256724175003</v>
      </c>
      <c r="F9507">
        <v>0.50970418582938004</v>
      </c>
      <c r="G9507">
        <v>29383.759593192499</v>
      </c>
      <c r="H9507">
        <v>0.609001222777247</v>
      </c>
      <c r="I9507">
        <v>0.13992259044710401</v>
      </c>
      <c r="J9507">
        <v>0.27183938997829499</v>
      </c>
      <c r="K9507">
        <v>7.1954076398675196E-2</v>
      </c>
      <c r="L9507">
        <v>0.85298632924849904</v>
      </c>
      <c r="M9507">
        <v>0.29292244895306102</v>
      </c>
      <c r="N9507">
        <v>1.9654898999246999</v>
      </c>
      <c r="O9507">
        <v>3.48568512332964</v>
      </c>
      <c r="P9507">
        <v>2.7098366454924898</v>
      </c>
      <c r="Q9507">
        <v>0</v>
      </c>
      <c r="R9507">
        <v>0</v>
      </c>
      <c r="S9507">
        <v>0</v>
      </c>
    </row>
    <row r="9508" spans="1:19" x14ac:dyDescent="0.35">
      <c r="A9508">
        <v>9506</v>
      </c>
      <c r="B9508">
        <v>2033</v>
      </c>
      <c r="C9508">
        <v>2</v>
      </c>
      <c r="D9508">
        <v>0.38218403342330298</v>
      </c>
      <c r="E9508">
        <v>0.41065096407115198</v>
      </c>
      <c r="F9508">
        <v>0.50363363941133399</v>
      </c>
      <c r="G9508">
        <v>27757.551806772899</v>
      </c>
      <c r="H9508">
        <v>0.60748301491188095</v>
      </c>
      <c r="I9508">
        <v>0.137344845938904</v>
      </c>
      <c r="J9508">
        <v>0.26977925682905002</v>
      </c>
      <c r="K9508">
        <v>7.0180963189452897E-2</v>
      </c>
      <c r="L9508">
        <v>0.86203948802973596</v>
      </c>
      <c r="M9508">
        <v>0.29182472352742</v>
      </c>
      <c r="N9508">
        <v>1.9751712752711601</v>
      </c>
      <c r="O9508">
        <v>3.5459575298914499</v>
      </c>
      <c r="P9508">
        <v>2.6665415986639598</v>
      </c>
      <c r="Q9508">
        <v>0</v>
      </c>
      <c r="R9508">
        <v>0</v>
      </c>
      <c r="S9508">
        <v>0</v>
      </c>
    </row>
    <row r="9509" spans="1:19" x14ac:dyDescent="0.35">
      <c r="A9509">
        <v>9507</v>
      </c>
      <c r="B9509">
        <v>2033</v>
      </c>
      <c r="C9509">
        <v>2</v>
      </c>
      <c r="D9509">
        <v>0.379157225227716</v>
      </c>
      <c r="E9509">
        <v>0.409270297254546</v>
      </c>
      <c r="F9509">
        <v>0.49375130121358501</v>
      </c>
      <c r="G9509">
        <v>27027.330412329</v>
      </c>
      <c r="H9509">
        <v>0.60531860451781105</v>
      </c>
      <c r="I9509">
        <v>0.136259396825436</v>
      </c>
      <c r="J9509">
        <v>0.26929528115260998</v>
      </c>
      <c r="K9509">
        <v>6.9411152946389207E-2</v>
      </c>
      <c r="L9509">
        <v>0.86454946386950704</v>
      </c>
      <c r="M9509">
        <v>0.29401974543473303</v>
      </c>
      <c r="N9509">
        <v>1.9740129165275</v>
      </c>
      <c r="O9509">
        <v>3.5735052350980698</v>
      </c>
      <c r="P9509">
        <v>2.61429372552707</v>
      </c>
      <c r="Q9509">
        <v>0</v>
      </c>
      <c r="R9509">
        <v>0</v>
      </c>
      <c r="S9509">
        <v>0</v>
      </c>
    </row>
    <row r="9510" spans="1:19" x14ac:dyDescent="0.35">
      <c r="A9510">
        <v>9508</v>
      </c>
      <c r="B9510">
        <v>2033</v>
      </c>
      <c r="C9510">
        <v>2</v>
      </c>
      <c r="D9510">
        <v>0.37648475881378501</v>
      </c>
      <c r="E9510">
        <v>0.40737398839076899</v>
      </c>
      <c r="F9510">
        <v>0.48279048553703102</v>
      </c>
      <c r="G9510">
        <v>26802.234626861598</v>
      </c>
      <c r="H9510">
        <v>0.60147568382223804</v>
      </c>
      <c r="I9510">
        <v>0.137034131801754</v>
      </c>
      <c r="J9510">
        <v>0.27013367105445302</v>
      </c>
      <c r="K9510">
        <v>6.9716589604015597E-2</v>
      </c>
      <c r="L9510">
        <v>0.85842567745879395</v>
      </c>
      <c r="M9510">
        <v>0.29910283701482798</v>
      </c>
      <c r="N9510">
        <v>1.9716681544079999</v>
      </c>
      <c r="O9510">
        <v>3.5740379066194699</v>
      </c>
      <c r="P9510">
        <v>2.5520752235700201</v>
      </c>
      <c r="Q9510">
        <v>0</v>
      </c>
      <c r="R9510">
        <v>0</v>
      </c>
      <c r="S9510">
        <v>0</v>
      </c>
    </row>
    <row r="9511" spans="1:19" x14ac:dyDescent="0.35">
      <c r="A9511">
        <v>9509</v>
      </c>
      <c r="B9511">
        <v>2033</v>
      </c>
      <c r="C9511">
        <v>2</v>
      </c>
      <c r="D9511">
        <v>0.39103332166361499</v>
      </c>
      <c r="E9511">
        <v>0.55075605104040004</v>
      </c>
      <c r="F9511">
        <v>0.50871424478600402</v>
      </c>
      <c r="G9511">
        <v>27160.5653508164</v>
      </c>
      <c r="H9511">
        <v>0.60614114681638198</v>
      </c>
      <c r="I9511">
        <v>0.13700127129931799</v>
      </c>
      <c r="J9511">
        <v>0.26997006722977401</v>
      </c>
      <c r="K9511">
        <v>6.82678853239721E-2</v>
      </c>
      <c r="L9511">
        <v>0.86357464574208898</v>
      </c>
      <c r="M9511">
        <v>0.30519083721617601</v>
      </c>
      <c r="N9511">
        <v>2.0214916433889698</v>
      </c>
      <c r="O9511">
        <v>4.0444901713185004</v>
      </c>
      <c r="P9511">
        <v>2.6594791916695701</v>
      </c>
      <c r="Q9511">
        <v>0</v>
      </c>
      <c r="R9511">
        <v>0</v>
      </c>
      <c r="S9511">
        <v>0</v>
      </c>
    </row>
    <row r="9512" spans="1:19" x14ac:dyDescent="0.35">
      <c r="A9512">
        <v>9510</v>
      </c>
      <c r="B9512">
        <v>2033</v>
      </c>
      <c r="C9512">
        <v>2</v>
      </c>
      <c r="D9512">
        <v>0.40348003682903999</v>
      </c>
      <c r="E9512">
        <v>0.66913634347996798</v>
      </c>
      <c r="F9512">
        <v>0.53228049650644504</v>
      </c>
      <c r="G9512">
        <v>28717.003718014101</v>
      </c>
      <c r="H9512">
        <v>0.60900570595539905</v>
      </c>
      <c r="I9512">
        <v>0.138658412597497</v>
      </c>
      <c r="J9512">
        <v>0.26910400882903901</v>
      </c>
      <c r="K9512">
        <v>6.7896575684712995E-2</v>
      </c>
      <c r="L9512">
        <v>0.86066724013527396</v>
      </c>
      <c r="M9512">
        <v>0.31412880896023598</v>
      </c>
      <c r="N9512">
        <v>2.0591500919633399</v>
      </c>
      <c r="O9512">
        <v>4.4212840575641597</v>
      </c>
      <c r="P9512">
        <v>2.75764105087478</v>
      </c>
      <c r="Q9512">
        <v>3.38953263098683E-4</v>
      </c>
      <c r="R9512">
        <v>2.1121349025863701E-3</v>
      </c>
      <c r="S9512">
        <v>0</v>
      </c>
    </row>
    <row r="9513" spans="1:19" x14ac:dyDescent="0.35">
      <c r="A9513">
        <v>9511</v>
      </c>
      <c r="B9513">
        <v>2033</v>
      </c>
      <c r="C9513">
        <v>2</v>
      </c>
      <c r="D9513">
        <v>0.41516206787228799</v>
      </c>
      <c r="E9513">
        <v>0.78342081641183703</v>
      </c>
      <c r="F9513">
        <v>0.55523203144806998</v>
      </c>
      <c r="G9513">
        <v>32224.071649704001</v>
      </c>
      <c r="H9513">
        <v>0.606357084855218</v>
      </c>
      <c r="I9513">
        <v>0.142047881599772</v>
      </c>
      <c r="J9513">
        <v>0.26924316846901702</v>
      </c>
      <c r="K9513">
        <v>6.8561058466353797E-2</v>
      </c>
      <c r="L9513">
        <v>0.85149762269019602</v>
      </c>
      <c r="M9513">
        <v>0.32467485637566801</v>
      </c>
      <c r="N9513">
        <v>2.09821084678148</v>
      </c>
      <c r="O9513">
        <v>4.7587528357067903</v>
      </c>
      <c r="P9513">
        <v>2.85229980485799</v>
      </c>
      <c r="Q9513">
        <v>0.10990314509219599</v>
      </c>
      <c r="R9513">
        <v>0.11541347707933999</v>
      </c>
      <c r="S9513">
        <v>6.7997201548366706E-2</v>
      </c>
    </row>
    <row r="9514" spans="1:19" x14ac:dyDescent="0.35">
      <c r="A9514">
        <v>9512</v>
      </c>
      <c r="B9514">
        <v>2033</v>
      </c>
      <c r="C9514">
        <v>2</v>
      </c>
      <c r="D9514">
        <v>0.42711274211934702</v>
      </c>
      <c r="E9514">
        <v>0.88521426062644704</v>
      </c>
      <c r="F9514">
        <v>0.57846581350287496</v>
      </c>
      <c r="G9514">
        <v>37192.767144975398</v>
      </c>
      <c r="H9514">
        <v>0.60859820316258395</v>
      </c>
      <c r="I9514">
        <v>0.155052704018247</v>
      </c>
      <c r="J9514">
        <v>0.26531361603299702</v>
      </c>
      <c r="K9514">
        <v>7.0722038166815396E-2</v>
      </c>
      <c r="L9514">
        <v>0.85524021614926105</v>
      </c>
      <c r="M9514">
        <v>0.37493817115924799</v>
      </c>
      <c r="N9514">
        <v>2.14031756083586</v>
      </c>
      <c r="O9514">
        <v>5.0452402060176098</v>
      </c>
      <c r="P9514">
        <v>2.9424991828978002</v>
      </c>
      <c r="Q9514">
        <v>0.25713425256142303</v>
      </c>
      <c r="R9514">
        <v>0.201285557674134</v>
      </c>
      <c r="S9514">
        <v>0.18308474932312199</v>
      </c>
    </row>
    <row r="9515" spans="1:19" x14ac:dyDescent="0.35">
      <c r="A9515">
        <v>9513</v>
      </c>
      <c r="B9515">
        <v>2033</v>
      </c>
      <c r="C9515">
        <v>2</v>
      </c>
      <c r="D9515">
        <v>0.441107653871884</v>
      </c>
      <c r="E9515">
        <v>1.00890952309585</v>
      </c>
      <c r="F9515">
        <v>0.60460574661912503</v>
      </c>
      <c r="G9515">
        <v>41745.493898137502</v>
      </c>
      <c r="H9515">
        <v>0.60853683102811795</v>
      </c>
      <c r="I9515">
        <v>0.172652612032477</v>
      </c>
      <c r="J9515">
        <v>0.26250335454196599</v>
      </c>
      <c r="K9515">
        <v>7.5485772915342406E-2</v>
      </c>
      <c r="L9515">
        <v>0.85430865119936406</v>
      </c>
      <c r="M9515">
        <v>0.43479960461616901</v>
      </c>
      <c r="N9515">
        <v>2.1921307318619001</v>
      </c>
      <c r="O9515">
        <v>5.3980825736536797</v>
      </c>
      <c r="P9515">
        <v>3.03158119999362</v>
      </c>
      <c r="Q9515">
        <v>0.337702780555801</v>
      </c>
      <c r="R9515">
        <v>0.27169901699234</v>
      </c>
      <c r="S9515">
        <v>0.26311385967423001</v>
      </c>
    </row>
    <row r="9516" spans="1:19" x14ac:dyDescent="0.35">
      <c r="A9516">
        <v>9514</v>
      </c>
      <c r="B9516">
        <v>2033</v>
      </c>
      <c r="C9516">
        <v>2</v>
      </c>
      <c r="D9516">
        <v>0.45473605722045402</v>
      </c>
      <c r="E9516">
        <v>1.13268348366852</v>
      </c>
      <c r="F9516">
        <v>0.62951118001055595</v>
      </c>
      <c r="G9516">
        <v>42964.614010688398</v>
      </c>
      <c r="H9516">
        <v>0.60505869414880797</v>
      </c>
      <c r="I9516">
        <v>0.19489055574351299</v>
      </c>
      <c r="J9516">
        <v>0.26144600768560999</v>
      </c>
      <c r="K9516">
        <v>8.2739840105245405E-2</v>
      </c>
      <c r="L9516">
        <v>0.84921976192774595</v>
      </c>
      <c r="M9516">
        <v>0.50113585012494699</v>
      </c>
      <c r="N9516">
        <v>2.2468624443379301</v>
      </c>
      <c r="O9516">
        <v>5.78521371889099</v>
      </c>
      <c r="P9516">
        <v>3.1323128520114998</v>
      </c>
      <c r="Q9516">
        <v>0.40297486141018901</v>
      </c>
      <c r="R9516">
        <v>0.357744365706677</v>
      </c>
      <c r="S9516">
        <v>0.35068708092692802</v>
      </c>
    </row>
    <row r="9517" spans="1:19" x14ac:dyDescent="0.35">
      <c r="A9517">
        <v>9515</v>
      </c>
      <c r="B9517">
        <v>2033</v>
      </c>
      <c r="C9517">
        <v>2</v>
      </c>
      <c r="D9517">
        <v>0.470760036971901</v>
      </c>
      <c r="E9517">
        <v>1.1205905559118801</v>
      </c>
      <c r="F9517">
        <v>0.65860384136140904</v>
      </c>
      <c r="G9517">
        <v>42838.009166892603</v>
      </c>
      <c r="H9517">
        <v>0.60509258993845105</v>
      </c>
      <c r="I9517">
        <v>0.20795225348795501</v>
      </c>
      <c r="J9517">
        <v>0.25116712452629802</v>
      </c>
      <c r="K9517">
        <v>9.1069621216462407E-2</v>
      </c>
      <c r="L9517">
        <v>0.85153842144641501</v>
      </c>
      <c r="M9517">
        <v>0.51795441442858403</v>
      </c>
      <c r="N9517">
        <v>2.30230115157948</v>
      </c>
      <c r="O9517">
        <v>5.7723038909254099</v>
      </c>
      <c r="P9517">
        <v>3.2645378882757798</v>
      </c>
      <c r="Q9517">
        <v>0.48097203046726</v>
      </c>
      <c r="R9517">
        <v>0.44820243329905202</v>
      </c>
      <c r="S9517">
        <v>0.44645871657852698</v>
      </c>
    </row>
    <row r="9518" spans="1:19" x14ac:dyDescent="0.35">
      <c r="A9518">
        <v>9516</v>
      </c>
      <c r="B9518">
        <v>2033</v>
      </c>
      <c r="C9518">
        <v>2</v>
      </c>
      <c r="D9518">
        <v>0.4866579625504</v>
      </c>
      <c r="E9518">
        <v>1.1209694068928799</v>
      </c>
      <c r="F9518">
        <v>0.68408393524192601</v>
      </c>
      <c r="G9518">
        <v>42472.512771738599</v>
      </c>
      <c r="H9518">
        <v>0.60171753993377897</v>
      </c>
      <c r="I9518">
        <v>0.224235764758421</v>
      </c>
      <c r="J9518">
        <v>0.24358867382622401</v>
      </c>
      <c r="K9518">
        <v>0.103894410206563</v>
      </c>
      <c r="L9518">
        <v>0.84930176147366698</v>
      </c>
      <c r="M9518">
        <v>0.53683922962200203</v>
      </c>
      <c r="N9518">
        <v>2.36653617741724</v>
      </c>
      <c r="O9518">
        <v>5.8227645852686196</v>
      </c>
      <c r="P9518">
        <v>3.3924454365622401</v>
      </c>
      <c r="Q9518">
        <v>0.48992858409114898</v>
      </c>
      <c r="R9518">
        <v>0.46840602206889098</v>
      </c>
      <c r="S9518">
        <v>0.46791532079378201</v>
      </c>
    </row>
    <row r="9519" spans="1:19" x14ac:dyDescent="0.35">
      <c r="A9519">
        <v>9517</v>
      </c>
      <c r="B9519">
        <v>2033</v>
      </c>
      <c r="C9519">
        <v>2</v>
      </c>
      <c r="D9519">
        <v>0.50255365416225595</v>
      </c>
      <c r="E9519">
        <v>1.1226881155811199</v>
      </c>
      <c r="F9519">
        <v>0.70899855018195401</v>
      </c>
      <c r="G9519">
        <v>40953.6931666237</v>
      </c>
      <c r="H9519">
        <v>0.59423559655717895</v>
      </c>
      <c r="I9519">
        <v>0.24332466231959701</v>
      </c>
      <c r="J9519">
        <v>0.239534569067853</v>
      </c>
      <c r="K9519">
        <v>0.121488044126719</v>
      </c>
      <c r="L9519">
        <v>0.84169102647717597</v>
      </c>
      <c r="M9519">
        <v>0.55710656803675096</v>
      </c>
      <c r="N9519">
        <v>2.4295525162019</v>
      </c>
      <c r="O9519">
        <v>5.8913745406600198</v>
      </c>
      <c r="P9519">
        <v>3.5259730059972698</v>
      </c>
      <c r="Q9519">
        <v>0.434641580144978</v>
      </c>
      <c r="R9519">
        <v>0.42346906529925699</v>
      </c>
      <c r="S9519">
        <v>0.42087802344425101</v>
      </c>
    </row>
    <row r="9520" spans="1:19" x14ac:dyDescent="0.35">
      <c r="A9520">
        <v>9518</v>
      </c>
      <c r="B9520">
        <v>2033</v>
      </c>
      <c r="C9520">
        <v>2</v>
      </c>
      <c r="D9520">
        <v>0.51259577970334003</v>
      </c>
      <c r="E9520">
        <v>1.11306762835919</v>
      </c>
      <c r="F9520">
        <v>0.73359048844626495</v>
      </c>
      <c r="G9520">
        <v>40248.430592789497</v>
      </c>
      <c r="H9520">
        <v>0.60024788296085696</v>
      </c>
      <c r="I9520">
        <v>0.24117688712546401</v>
      </c>
      <c r="J9520">
        <v>0.23369449326160399</v>
      </c>
      <c r="K9520">
        <v>0.11791412687783701</v>
      </c>
      <c r="L9520">
        <v>0.84069180295041601</v>
      </c>
      <c r="M9520">
        <v>0.546573836104426</v>
      </c>
      <c r="N9520">
        <v>2.4696629749424202</v>
      </c>
      <c r="O9520">
        <v>5.8467190864495402</v>
      </c>
      <c r="P9520">
        <v>3.6198517392163301</v>
      </c>
      <c r="Q9520">
        <v>0.39514381837546703</v>
      </c>
      <c r="R9520">
        <v>0.391976017584306</v>
      </c>
      <c r="S9520">
        <v>0.38989238485675698</v>
      </c>
    </row>
    <row r="9521" spans="1:19" x14ac:dyDescent="0.35">
      <c r="A9521">
        <v>9519</v>
      </c>
      <c r="B9521">
        <v>2033</v>
      </c>
      <c r="C9521">
        <v>2</v>
      </c>
      <c r="D9521">
        <v>0.52380570772427404</v>
      </c>
      <c r="E9521">
        <v>1.12196895710834</v>
      </c>
      <c r="F9521">
        <v>0.76015584669462</v>
      </c>
      <c r="G9521">
        <v>40427.157717672599</v>
      </c>
      <c r="H9521">
        <v>0.60597139967410596</v>
      </c>
      <c r="I9521">
        <v>0.241008915820908</v>
      </c>
      <c r="J9521">
        <v>0.23095393270796399</v>
      </c>
      <c r="K9521">
        <v>0.117128920651822</v>
      </c>
      <c r="L9521">
        <v>0.83636142219480603</v>
      </c>
      <c r="M9521">
        <v>0.53622041819169597</v>
      </c>
      <c r="N9521">
        <v>2.5053015045850699</v>
      </c>
      <c r="O9521">
        <v>5.82022762984354</v>
      </c>
      <c r="P9521">
        <v>3.7145792423008501</v>
      </c>
      <c r="Q9521">
        <v>0.32447685816062399</v>
      </c>
      <c r="R9521">
        <v>0.32705171995386101</v>
      </c>
      <c r="S9521">
        <v>0.32092593217475301</v>
      </c>
    </row>
    <row r="9522" spans="1:19" x14ac:dyDescent="0.35">
      <c r="A9522">
        <v>9520</v>
      </c>
      <c r="B9522">
        <v>2033</v>
      </c>
      <c r="C9522">
        <v>2</v>
      </c>
      <c r="D9522">
        <v>0.53465660028666895</v>
      </c>
      <c r="E9522">
        <v>1.13113793773683</v>
      </c>
      <c r="F9522">
        <v>0.78789850919903004</v>
      </c>
      <c r="G9522">
        <v>40444.236614368201</v>
      </c>
      <c r="H9522">
        <v>0.61013635314541304</v>
      </c>
      <c r="I9522">
        <v>0.24271588246855599</v>
      </c>
      <c r="J9522">
        <v>0.231105589987146</v>
      </c>
      <c r="K9522">
        <v>0.11904931254696501</v>
      </c>
      <c r="L9522">
        <v>0.82911985986224901</v>
      </c>
      <c r="M9522">
        <v>0.52689183086159797</v>
      </c>
      <c r="N9522">
        <v>2.5440777934490701</v>
      </c>
      <c r="O9522">
        <v>5.8332210874656099</v>
      </c>
      <c r="P9522">
        <v>3.8124645136019399</v>
      </c>
      <c r="Q9522">
        <v>0.211362416317667</v>
      </c>
      <c r="R9522">
        <v>0.22446925432620099</v>
      </c>
      <c r="S9522">
        <v>0.206452695542861</v>
      </c>
    </row>
    <row r="9523" spans="1:19" x14ac:dyDescent="0.35">
      <c r="A9523">
        <v>9521</v>
      </c>
      <c r="B9523">
        <v>2033</v>
      </c>
      <c r="C9523">
        <v>2</v>
      </c>
      <c r="D9523">
        <v>0.50378265143157797</v>
      </c>
      <c r="E9523">
        <v>0.97903714879217396</v>
      </c>
      <c r="F9523">
        <v>0.78536520029059098</v>
      </c>
      <c r="G9523">
        <v>40433.623879755898</v>
      </c>
      <c r="H9523">
        <v>0.62102224244827398</v>
      </c>
      <c r="I9523">
        <v>0.219273929214819</v>
      </c>
      <c r="J9523">
        <v>0.22654928859189699</v>
      </c>
      <c r="K9523">
        <v>9.1779903855843101E-2</v>
      </c>
      <c r="L9523">
        <v>0.83873058308237103</v>
      </c>
      <c r="M9523">
        <v>0.45483676860925298</v>
      </c>
      <c r="N9523">
        <v>2.4359026292075798</v>
      </c>
      <c r="O9523">
        <v>5.3420157410244897</v>
      </c>
      <c r="P9523">
        <v>3.8951647082556602</v>
      </c>
      <c r="Q9523">
        <v>9.0756397735139493E-2</v>
      </c>
      <c r="R9523">
        <v>0.11586033077128501</v>
      </c>
      <c r="S9523">
        <v>8.7389150319706302E-2</v>
      </c>
    </row>
    <row r="9524" spans="1:19" x14ac:dyDescent="0.35">
      <c r="A9524">
        <v>9522</v>
      </c>
      <c r="B9524">
        <v>2033</v>
      </c>
      <c r="C9524">
        <v>2</v>
      </c>
      <c r="D9524">
        <v>0.474295540557163</v>
      </c>
      <c r="E9524">
        <v>0.84320181313848297</v>
      </c>
      <c r="F9524">
        <v>0.78557288823189597</v>
      </c>
      <c r="G9524">
        <v>40423.418331735498</v>
      </c>
      <c r="H9524">
        <v>0.62841149395567297</v>
      </c>
      <c r="I9524">
        <v>0.19947521390817199</v>
      </c>
      <c r="J9524">
        <v>0.224423085740899</v>
      </c>
      <c r="K9524">
        <v>7.0262290153357998E-2</v>
      </c>
      <c r="L9524">
        <v>0.84259668563726997</v>
      </c>
      <c r="M9524">
        <v>0.39367485801101298</v>
      </c>
      <c r="N9524">
        <v>2.3348792589723701</v>
      </c>
      <c r="O9524">
        <v>4.9233968659153398</v>
      </c>
      <c r="P9524">
        <v>3.9872932179105001</v>
      </c>
      <c r="Q9524">
        <v>1.4104918199766499E-2</v>
      </c>
      <c r="R9524">
        <v>3.5139841872618198E-2</v>
      </c>
      <c r="S9524">
        <v>8.7220279047046101E-3</v>
      </c>
    </row>
    <row r="9525" spans="1:19" x14ac:dyDescent="0.35">
      <c r="A9525">
        <v>9523</v>
      </c>
      <c r="B9525">
        <v>2033</v>
      </c>
      <c r="C9525">
        <v>2</v>
      </c>
      <c r="D9525">
        <v>0.44526730645845602</v>
      </c>
      <c r="E9525">
        <v>0.71176226390185504</v>
      </c>
      <c r="F9525">
        <v>0.78687359588051797</v>
      </c>
      <c r="G9525">
        <v>42547.190320637601</v>
      </c>
      <c r="H9525">
        <v>0.63302500174513399</v>
      </c>
      <c r="I9525">
        <v>0.18392396464308</v>
      </c>
      <c r="J9525">
        <v>0.225248538690967</v>
      </c>
      <c r="K9525">
        <v>5.4385619353580703E-2</v>
      </c>
      <c r="L9525">
        <v>0.83814008115151495</v>
      </c>
      <c r="M9525">
        <v>0.34425117976849101</v>
      </c>
      <c r="N9525">
        <v>2.2350300429457399</v>
      </c>
      <c r="O9525">
        <v>4.5118894295619096</v>
      </c>
      <c r="P9525">
        <v>4.0869925274218399</v>
      </c>
      <c r="Q9525">
        <v>0</v>
      </c>
      <c r="R9525">
        <v>0</v>
      </c>
      <c r="S9525">
        <v>0</v>
      </c>
    </row>
    <row r="9526" spans="1:19" x14ac:dyDescent="0.35">
      <c r="A9526">
        <v>9524</v>
      </c>
      <c r="B9526">
        <v>2033</v>
      </c>
      <c r="C9526">
        <v>2</v>
      </c>
      <c r="D9526">
        <v>0.41967362762680599</v>
      </c>
      <c r="E9526">
        <v>0.59105773013555096</v>
      </c>
      <c r="F9526">
        <v>0.78857439660706796</v>
      </c>
      <c r="G9526">
        <v>44469.991504108097</v>
      </c>
      <c r="H9526">
        <v>0.63650848603869403</v>
      </c>
      <c r="I9526">
        <v>0.17580250503233399</v>
      </c>
      <c r="J9526">
        <v>0.22055807782923301</v>
      </c>
      <c r="K9526">
        <v>5.0442836506415803E-2</v>
      </c>
      <c r="L9526">
        <v>0.85423842475734801</v>
      </c>
      <c r="M9526">
        <v>0.33904235973929803</v>
      </c>
      <c r="N9526">
        <v>2.147993730754</v>
      </c>
      <c r="O9526">
        <v>4.1624057205643403</v>
      </c>
      <c r="P9526">
        <v>4.2077476581723801</v>
      </c>
      <c r="Q9526">
        <v>0</v>
      </c>
      <c r="R9526">
        <v>0</v>
      </c>
      <c r="S9526">
        <v>0</v>
      </c>
    </row>
    <row r="9527" spans="1:19" x14ac:dyDescent="0.35">
      <c r="A9527">
        <v>9525</v>
      </c>
      <c r="B9527">
        <v>2033</v>
      </c>
      <c r="C9527">
        <v>2</v>
      </c>
      <c r="D9527">
        <v>0.39443859510102303</v>
      </c>
      <c r="E9527">
        <v>0.45530811791362302</v>
      </c>
      <c r="F9527">
        <v>0.78996112377983896</v>
      </c>
      <c r="G9527">
        <v>41829.882307767402</v>
      </c>
      <c r="H9527">
        <v>0.63616054531899302</v>
      </c>
      <c r="I9527">
        <v>0.17067688133971801</v>
      </c>
      <c r="J9527">
        <v>0.21966379278606499</v>
      </c>
      <c r="K9527">
        <v>4.8131084228293798E-2</v>
      </c>
      <c r="L9527">
        <v>0.86442710650125298</v>
      </c>
      <c r="M9527">
        <v>0.33769481308473498</v>
      </c>
      <c r="N9527">
        <v>2.06638373706339</v>
      </c>
      <c r="O9527">
        <v>3.7682577574401401</v>
      </c>
      <c r="P9527">
        <v>4.3370423990639102</v>
      </c>
      <c r="Q9527">
        <v>0</v>
      </c>
      <c r="R9527">
        <v>0</v>
      </c>
      <c r="S9527">
        <v>0</v>
      </c>
    </row>
    <row r="9528" spans="1:19" x14ac:dyDescent="0.35">
      <c r="A9528">
        <v>9526</v>
      </c>
      <c r="B9528">
        <v>2033</v>
      </c>
      <c r="C9528">
        <v>2</v>
      </c>
      <c r="D9528">
        <v>0.36970697473863301</v>
      </c>
      <c r="E9528">
        <v>0.31971232606398498</v>
      </c>
      <c r="F9528">
        <v>0.79225473879675301</v>
      </c>
      <c r="G9528">
        <v>38492.274853975898</v>
      </c>
      <c r="H9528">
        <v>0.63288632018705804</v>
      </c>
      <c r="I9528">
        <v>0.16826475567828</v>
      </c>
      <c r="J9528">
        <v>0.22159996859346601</v>
      </c>
      <c r="K9528">
        <v>4.7547171204198102E-2</v>
      </c>
      <c r="L9528">
        <v>0.86342931427132197</v>
      </c>
      <c r="M9528">
        <v>0.340534728377346</v>
      </c>
      <c r="N9528">
        <v>1.97956986256747</v>
      </c>
      <c r="O9528">
        <v>3.3245124503969699</v>
      </c>
      <c r="P9528">
        <v>4.4624452475657197</v>
      </c>
      <c r="Q9528">
        <v>0</v>
      </c>
      <c r="R9528">
        <v>0</v>
      </c>
      <c r="S9528">
        <v>0</v>
      </c>
    </row>
    <row r="9529" spans="1:19" x14ac:dyDescent="0.35">
      <c r="A9529">
        <v>9527</v>
      </c>
      <c r="B9529">
        <v>2033</v>
      </c>
      <c r="C9529">
        <v>2</v>
      </c>
      <c r="D9529">
        <v>0.36742951074007602</v>
      </c>
      <c r="E9529">
        <v>0.337379750689494</v>
      </c>
      <c r="F9529">
        <v>0.76382781662136401</v>
      </c>
      <c r="G9529">
        <v>34765.597299221903</v>
      </c>
      <c r="H9529">
        <v>0.62897186189487697</v>
      </c>
      <c r="I9529">
        <v>0.16221300833803801</v>
      </c>
      <c r="J9529">
        <v>0.21968167078165199</v>
      </c>
      <c r="K9529">
        <v>4.7409351325025197E-2</v>
      </c>
      <c r="L9529">
        <v>0.87779267386353899</v>
      </c>
      <c r="M9529">
        <v>0.33413640935679501</v>
      </c>
      <c r="N9529">
        <v>1.98549406645888</v>
      </c>
      <c r="O9529">
        <v>3.3273198909955202</v>
      </c>
      <c r="P9529">
        <v>4.28867459841402</v>
      </c>
      <c r="Q9529">
        <v>0</v>
      </c>
      <c r="R9529">
        <v>0</v>
      </c>
      <c r="S9529">
        <v>0</v>
      </c>
    </row>
    <row r="9530" spans="1:19" x14ac:dyDescent="0.35">
      <c r="A9530">
        <v>9528</v>
      </c>
      <c r="B9530">
        <v>2033</v>
      </c>
      <c r="C9530">
        <v>2</v>
      </c>
      <c r="D9530">
        <v>0.36596981815982699</v>
      </c>
      <c r="E9530">
        <v>0.35230237857097901</v>
      </c>
      <c r="F9530">
        <v>0.73875840615546495</v>
      </c>
      <c r="G9530">
        <v>31462.234692948601</v>
      </c>
      <c r="H9530">
        <v>0.62422721895404198</v>
      </c>
      <c r="I9530">
        <v>0.157350056952405</v>
      </c>
      <c r="J9530">
        <v>0.220730080672599</v>
      </c>
      <c r="K9530">
        <v>4.8311385773586103E-2</v>
      </c>
      <c r="L9530">
        <v>0.88225598431539298</v>
      </c>
      <c r="M9530">
        <v>0.32991837559404102</v>
      </c>
      <c r="N9530">
        <v>1.98674134754945</v>
      </c>
      <c r="O9530">
        <v>3.2930333045646001</v>
      </c>
      <c r="P9530">
        <v>4.1230249202668299</v>
      </c>
      <c r="Q9530">
        <v>0</v>
      </c>
      <c r="R9530">
        <v>0</v>
      </c>
      <c r="S9530">
        <v>0</v>
      </c>
    </row>
    <row r="9531" spans="1:19" x14ac:dyDescent="0.35">
      <c r="A9531">
        <v>9529</v>
      </c>
      <c r="B9531">
        <v>2033</v>
      </c>
      <c r="C9531">
        <v>2</v>
      </c>
      <c r="D9531">
        <v>0.81090812408528601</v>
      </c>
      <c r="E9531">
        <v>1.08668635986116</v>
      </c>
      <c r="F9531">
        <v>0.95436064222874994</v>
      </c>
      <c r="G9531">
        <v>27603.493378381299</v>
      </c>
      <c r="H9531">
        <v>0.25422132441360601</v>
      </c>
      <c r="I9531">
        <v>5.47074047143606E-2</v>
      </c>
      <c r="J9531">
        <v>0.32045395720993403</v>
      </c>
      <c r="K9531">
        <v>7.7585593111979198E-2</v>
      </c>
      <c r="L9531">
        <v>0.37550816536968601</v>
      </c>
      <c r="M9531">
        <v>9.5561311917527703E-2</v>
      </c>
      <c r="N9531">
        <v>3.4441339246028</v>
      </c>
      <c r="O9531">
        <v>3.4161026423327101</v>
      </c>
      <c r="P9531">
        <v>3.9162633901577699</v>
      </c>
      <c r="Q9531">
        <v>0</v>
      </c>
      <c r="R9531">
        <v>0</v>
      </c>
      <c r="S9531">
        <v>0</v>
      </c>
    </row>
    <row r="9532" spans="1:19" x14ac:dyDescent="0.35">
      <c r="A9532">
        <v>9530</v>
      </c>
      <c r="B9532">
        <v>2033</v>
      </c>
      <c r="C9532">
        <v>2</v>
      </c>
      <c r="D9532">
        <v>0.80935512945862598</v>
      </c>
      <c r="E9532">
        <v>1.12488732713219</v>
      </c>
      <c r="F9532">
        <v>0.96271603423614205</v>
      </c>
      <c r="G9532">
        <v>26511.042354974201</v>
      </c>
      <c r="H9532">
        <v>0.247563787855026</v>
      </c>
      <c r="I9532">
        <v>5.4820316262227498E-2</v>
      </c>
      <c r="J9532">
        <v>0.31476273123219201</v>
      </c>
      <c r="K9532">
        <v>7.5952126522936397E-2</v>
      </c>
      <c r="L9532">
        <v>0.36587495849185703</v>
      </c>
      <c r="M9532">
        <v>9.2683604069618994E-2</v>
      </c>
      <c r="N9532">
        <v>3.42900563922182</v>
      </c>
      <c r="O9532">
        <v>3.5562139193582398</v>
      </c>
      <c r="P9532">
        <v>3.9552547243189999</v>
      </c>
      <c r="Q9532">
        <v>0</v>
      </c>
      <c r="R9532">
        <v>0</v>
      </c>
      <c r="S9532">
        <v>0</v>
      </c>
    </row>
    <row r="9533" spans="1:19" x14ac:dyDescent="0.35">
      <c r="A9533">
        <v>9531</v>
      </c>
      <c r="B9533">
        <v>2033</v>
      </c>
      <c r="C9533">
        <v>2</v>
      </c>
      <c r="D9533">
        <v>0.79635561817733402</v>
      </c>
      <c r="E9533">
        <v>1.1457239970447</v>
      </c>
      <c r="F9533">
        <v>0.96994290140178296</v>
      </c>
      <c r="G9533">
        <v>26059.902136018402</v>
      </c>
      <c r="H9533">
        <v>0.24361917630115201</v>
      </c>
      <c r="I9533">
        <v>5.5930841358044298E-2</v>
      </c>
      <c r="J9533">
        <v>0.31222411352783502</v>
      </c>
      <c r="K9533">
        <v>7.5208355870595406E-2</v>
      </c>
      <c r="L9533">
        <v>0.36124647603809801</v>
      </c>
      <c r="M9533">
        <v>9.1984623299029594E-2</v>
      </c>
      <c r="N9533">
        <v>3.4048778821972698</v>
      </c>
      <c r="O9533">
        <v>3.6759887093845598</v>
      </c>
      <c r="P9533">
        <v>3.9845249696088101</v>
      </c>
      <c r="Q9533">
        <v>0</v>
      </c>
      <c r="R9533">
        <v>0</v>
      </c>
      <c r="S9533">
        <v>0</v>
      </c>
    </row>
    <row r="9534" spans="1:19" x14ac:dyDescent="0.35">
      <c r="A9534">
        <v>9532</v>
      </c>
      <c r="B9534">
        <v>2033</v>
      </c>
      <c r="C9534">
        <v>2</v>
      </c>
      <c r="D9534">
        <v>0.78300923031854897</v>
      </c>
      <c r="E9534">
        <v>1.16649732160649</v>
      </c>
      <c r="F9534">
        <v>0.97474655243493802</v>
      </c>
      <c r="G9534">
        <v>26140.115135663498</v>
      </c>
      <c r="H9534">
        <v>0.24291813671962301</v>
      </c>
      <c r="I9534">
        <v>5.8022403331016999E-2</v>
      </c>
      <c r="J9534">
        <v>0.31221170371108298</v>
      </c>
      <c r="K9534">
        <v>7.5334540668811498E-2</v>
      </c>
      <c r="L9534">
        <v>0.36297778554162402</v>
      </c>
      <c r="M9534">
        <v>9.3233906917213796E-2</v>
      </c>
      <c r="N9534">
        <v>3.3717258863772099</v>
      </c>
      <c r="O9534">
        <v>3.78450709898733</v>
      </c>
      <c r="P9534">
        <v>4.0043692366742896</v>
      </c>
      <c r="Q9534">
        <v>0</v>
      </c>
      <c r="R9534">
        <v>0</v>
      </c>
      <c r="S9534">
        <v>0</v>
      </c>
    </row>
    <row r="9535" spans="1:19" x14ac:dyDescent="0.35">
      <c r="A9535">
        <v>9533</v>
      </c>
      <c r="B9535">
        <v>2033</v>
      </c>
      <c r="C9535">
        <v>2</v>
      </c>
      <c r="D9535">
        <v>0.84259154524493796</v>
      </c>
      <c r="E9535">
        <v>1.27390231414266</v>
      </c>
      <c r="F9535">
        <v>0.993301717040728</v>
      </c>
      <c r="G9535">
        <v>26965.292154966399</v>
      </c>
      <c r="H9535">
        <v>0.24431630289175699</v>
      </c>
      <c r="I9535">
        <v>5.7641150995687097E-2</v>
      </c>
      <c r="J9535">
        <v>0.30860043046473501</v>
      </c>
      <c r="K9535">
        <v>7.4623752426649398E-2</v>
      </c>
      <c r="L9535">
        <v>0.35817398322194799</v>
      </c>
      <c r="M9535">
        <v>9.7927199479766802E-2</v>
      </c>
      <c r="N9535">
        <v>3.4844926538891801</v>
      </c>
      <c r="O9535">
        <v>3.9954935917629899</v>
      </c>
      <c r="P9535">
        <v>4.0301413497131602</v>
      </c>
      <c r="Q9535">
        <v>0</v>
      </c>
      <c r="R9535">
        <v>1.1336315808750099E-3</v>
      </c>
      <c r="S9535">
        <v>0</v>
      </c>
    </row>
    <row r="9536" spans="1:19" x14ac:dyDescent="0.35">
      <c r="A9536">
        <v>9534</v>
      </c>
      <c r="B9536">
        <v>2033</v>
      </c>
      <c r="C9536">
        <v>2</v>
      </c>
      <c r="D9536">
        <v>0.89395223969396698</v>
      </c>
      <c r="E9536">
        <v>1.3687321182659899</v>
      </c>
      <c r="F9536">
        <v>1.0035187979070199</v>
      </c>
      <c r="G9536">
        <v>29566.383477650699</v>
      </c>
      <c r="H9536">
        <v>0.24798729639080799</v>
      </c>
      <c r="I9536">
        <v>5.8323567579117302E-2</v>
      </c>
      <c r="J9536">
        <v>0.30782232040725299</v>
      </c>
      <c r="K9536">
        <v>7.5046148644249105E-2</v>
      </c>
      <c r="L9536">
        <v>0.35713744601618702</v>
      </c>
      <c r="M9536">
        <v>0.10496363584893099</v>
      </c>
      <c r="N9536">
        <v>3.56578620896062</v>
      </c>
      <c r="O9536">
        <v>4.1643991939604197</v>
      </c>
      <c r="P9536">
        <v>4.0140670509074798</v>
      </c>
      <c r="Q9536">
        <v>8.1348100048631005E-3</v>
      </c>
      <c r="R9536">
        <v>2.95430072654051E-2</v>
      </c>
      <c r="S9536">
        <v>1.3836339892746099E-3</v>
      </c>
    </row>
    <row r="9537" spans="1:19" x14ac:dyDescent="0.35">
      <c r="A9537">
        <v>9535</v>
      </c>
      <c r="B9537">
        <v>2033</v>
      </c>
      <c r="C9537">
        <v>2</v>
      </c>
      <c r="D9537">
        <v>0.94489218732434999</v>
      </c>
      <c r="E9537">
        <v>1.46266484800493</v>
      </c>
      <c r="F9537">
        <v>1.0134971928177099</v>
      </c>
      <c r="G9537">
        <v>34210.6482019877</v>
      </c>
      <c r="H9537">
        <v>0.25469788088187201</v>
      </c>
      <c r="I9537">
        <v>6.01327095343814E-2</v>
      </c>
      <c r="J9537">
        <v>0.309807047413451</v>
      </c>
      <c r="K9537">
        <v>7.6662082678510601E-2</v>
      </c>
      <c r="L9537">
        <v>0.35844800319929199</v>
      </c>
      <c r="M9537">
        <v>0.114158104018637</v>
      </c>
      <c r="N9537">
        <v>3.6416838458729899</v>
      </c>
      <c r="O9537">
        <v>4.3319384789845801</v>
      </c>
      <c r="P9537">
        <v>4.0048046285193397</v>
      </c>
      <c r="Q9537">
        <v>0.136249104916422</v>
      </c>
      <c r="R9537">
        <v>0.14125265961689201</v>
      </c>
      <c r="S9537">
        <v>0.11291366550422401</v>
      </c>
    </row>
    <row r="9538" spans="1:19" x14ac:dyDescent="0.35">
      <c r="A9538">
        <v>9536</v>
      </c>
      <c r="B9538">
        <v>2033</v>
      </c>
      <c r="C9538">
        <v>2</v>
      </c>
      <c r="D9538">
        <v>0.993757875673969</v>
      </c>
      <c r="E9538">
        <v>1.5811236301952301</v>
      </c>
      <c r="F9538">
        <v>1.0290443108188501</v>
      </c>
      <c r="G9538">
        <v>38862.805601351902</v>
      </c>
      <c r="H9538">
        <v>0.249483420027798</v>
      </c>
      <c r="I9538">
        <v>6.4430583012852205E-2</v>
      </c>
      <c r="J9538">
        <v>0.30466700093320198</v>
      </c>
      <c r="K9538">
        <v>8.71067352031141E-2</v>
      </c>
      <c r="L9538">
        <v>0.33885475303909002</v>
      </c>
      <c r="M9538">
        <v>0.12427604086682</v>
      </c>
      <c r="N9538">
        <v>3.7161136823332401</v>
      </c>
      <c r="O9538">
        <v>4.4976697552222999</v>
      </c>
      <c r="P9538">
        <v>4.0071673973645403</v>
      </c>
      <c r="Q9538">
        <v>0.28384215582333999</v>
      </c>
      <c r="R9538">
        <v>0.26595272148226501</v>
      </c>
      <c r="S9538">
        <v>0.24525969153702801</v>
      </c>
    </row>
    <row r="9539" spans="1:19" x14ac:dyDescent="0.35">
      <c r="A9539">
        <v>9537</v>
      </c>
      <c r="B9539">
        <v>2033</v>
      </c>
      <c r="C9539">
        <v>2</v>
      </c>
      <c r="D9539">
        <v>1.0482067670970601</v>
      </c>
      <c r="E9539">
        <v>1.70477168689536</v>
      </c>
      <c r="F9539">
        <v>1.0398682606965499</v>
      </c>
      <c r="G9539">
        <v>41483.393060853603</v>
      </c>
      <c r="H9539">
        <v>0.246675617918167</v>
      </c>
      <c r="I9539">
        <v>7.1656173417939104E-2</v>
      </c>
      <c r="J9539">
        <v>0.303196608329382</v>
      </c>
      <c r="K9539">
        <v>0.10226119792223699</v>
      </c>
      <c r="L9539">
        <v>0.32499360512619602</v>
      </c>
      <c r="M9539">
        <v>0.13823446302109099</v>
      </c>
      <c r="N9539">
        <v>3.7927046585636899</v>
      </c>
      <c r="O9539">
        <v>4.6708643689302303</v>
      </c>
      <c r="P9539">
        <v>4.0153383191601799</v>
      </c>
      <c r="Q9539">
        <v>0.35817278665852198</v>
      </c>
      <c r="R9539">
        <v>0.31660167409769202</v>
      </c>
      <c r="S9539">
        <v>0.31863033318876899</v>
      </c>
    </row>
    <row r="9540" spans="1:19" x14ac:dyDescent="0.35">
      <c r="A9540">
        <v>9538</v>
      </c>
      <c r="B9540">
        <v>2033</v>
      </c>
      <c r="C9540">
        <v>2</v>
      </c>
      <c r="D9540">
        <v>1.1027159450347801</v>
      </c>
      <c r="E9540">
        <v>1.8298539229925701</v>
      </c>
      <c r="F9540">
        <v>1.05169625354597</v>
      </c>
      <c r="G9540">
        <v>42560.976715799203</v>
      </c>
      <c r="H9540">
        <v>0.24710072074307399</v>
      </c>
      <c r="I9540">
        <v>8.1850218292983501E-2</v>
      </c>
      <c r="J9540">
        <v>0.30472505255153098</v>
      </c>
      <c r="K9540">
        <v>0.122120829726291</v>
      </c>
      <c r="L9540">
        <v>0.31786583305745397</v>
      </c>
      <c r="M9540">
        <v>0.155880531291226</v>
      </c>
      <c r="N9540">
        <v>3.8691136690997201</v>
      </c>
      <c r="O9540">
        <v>4.8538235512000902</v>
      </c>
      <c r="P9540">
        <v>4.0215296727974001</v>
      </c>
      <c r="Q9540">
        <v>0.42593630857452103</v>
      </c>
      <c r="R9540">
        <v>0.38792066032626998</v>
      </c>
      <c r="S9540">
        <v>0.40218117106579498</v>
      </c>
    </row>
    <row r="9541" spans="1:19" x14ac:dyDescent="0.35">
      <c r="A9541">
        <v>9539</v>
      </c>
      <c r="B9541">
        <v>2033</v>
      </c>
      <c r="C9541">
        <v>2</v>
      </c>
      <c r="D9541">
        <v>1.12287436897035</v>
      </c>
      <c r="E9541">
        <v>1.78973588340851</v>
      </c>
      <c r="F9541">
        <v>1.0879128278430901</v>
      </c>
      <c r="G9541">
        <v>43002.358028497198</v>
      </c>
      <c r="H9541">
        <v>0.239868396455198</v>
      </c>
      <c r="I9541">
        <v>9.1347793518379294E-2</v>
      </c>
      <c r="J9541">
        <v>0.29889734078941599</v>
      </c>
      <c r="K9541">
        <v>0.13281815561634799</v>
      </c>
      <c r="L9541">
        <v>0.30955105730948301</v>
      </c>
      <c r="M9541">
        <v>0.16236577101680599</v>
      </c>
      <c r="N9541">
        <v>3.90879944918033</v>
      </c>
      <c r="O9541">
        <v>4.7539488323471497</v>
      </c>
      <c r="P9541">
        <v>4.0920622186089899</v>
      </c>
      <c r="Q9541">
        <v>0.50080569411190101</v>
      </c>
      <c r="R9541">
        <v>0.46349304611313602</v>
      </c>
      <c r="S9541">
        <v>0.48907285548611601</v>
      </c>
    </row>
    <row r="9542" spans="1:19" x14ac:dyDescent="0.35">
      <c r="A9542">
        <v>9540</v>
      </c>
      <c r="B9542">
        <v>2033</v>
      </c>
      <c r="C9542">
        <v>2</v>
      </c>
      <c r="D9542">
        <v>1.14524186329128</v>
      </c>
      <c r="E9542">
        <v>1.7612591992815401</v>
      </c>
      <c r="F9542">
        <v>1.1288112073785399</v>
      </c>
      <c r="G9542">
        <v>42305.778820759799</v>
      </c>
      <c r="H9542">
        <v>0.23729804094293699</v>
      </c>
      <c r="I9542">
        <v>0.104269887912669</v>
      </c>
      <c r="J9542">
        <v>0.29776364008334799</v>
      </c>
      <c r="K9542">
        <v>0.14765070976383499</v>
      </c>
      <c r="L9542">
        <v>0.30905470345855002</v>
      </c>
      <c r="M9542">
        <v>0.17198362315562901</v>
      </c>
      <c r="N9542">
        <v>3.95728990117281</v>
      </c>
      <c r="O9542">
        <v>4.70075798455734</v>
      </c>
      <c r="P9542">
        <v>4.18404565711666</v>
      </c>
      <c r="Q9542">
        <v>0.51113768858956699</v>
      </c>
      <c r="R9542">
        <v>0.47561555828691898</v>
      </c>
      <c r="S9542">
        <v>0.509156986932086</v>
      </c>
    </row>
    <row r="9543" spans="1:19" x14ac:dyDescent="0.35">
      <c r="A9543">
        <v>9541</v>
      </c>
      <c r="B9543">
        <v>2033</v>
      </c>
      <c r="C9543">
        <v>2</v>
      </c>
      <c r="D9543">
        <v>1.1674384343105699</v>
      </c>
      <c r="E9543">
        <v>1.73317421208469</v>
      </c>
      <c r="F9543">
        <v>1.1697493829379599</v>
      </c>
      <c r="G9543">
        <v>41824.812886383297</v>
      </c>
      <c r="H9543">
        <v>0.239055931007848</v>
      </c>
      <c r="I9543">
        <v>0.12079113036822001</v>
      </c>
      <c r="J9543">
        <v>0.30058522259009302</v>
      </c>
      <c r="K9543">
        <v>0.166742869483093</v>
      </c>
      <c r="L9543">
        <v>0.31668637381113801</v>
      </c>
      <c r="M9543">
        <v>0.18502335096759501</v>
      </c>
      <c r="N9543">
        <v>4.0129218447852502</v>
      </c>
      <c r="O9543">
        <v>4.6471883092486603</v>
      </c>
      <c r="P9543">
        <v>4.2778136446060104</v>
      </c>
      <c r="Q9543">
        <v>0.46127948801156499</v>
      </c>
      <c r="R9543">
        <v>0.427900194425754</v>
      </c>
      <c r="S9543">
        <v>0.46696503711436599</v>
      </c>
    </row>
    <row r="9544" spans="1:19" x14ac:dyDescent="0.35">
      <c r="A9544">
        <v>9542</v>
      </c>
      <c r="B9544">
        <v>2033</v>
      </c>
      <c r="C9544">
        <v>2</v>
      </c>
      <c r="D9544">
        <v>1.1799314501948801</v>
      </c>
      <c r="E9544">
        <v>1.66828983877642</v>
      </c>
      <c r="F9544">
        <v>1.20930483285088</v>
      </c>
      <c r="G9544">
        <v>41914.365715644701</v>
      </c>
      <c r="H9544">
        <v>0.23740095473040099</v>
      </c>
      <c r="I9544">
        <v>0.12024870563631999</v>
      </c>
      <c r="J9544">
        <v>0.301576189884257</v>
      </c>
      <c r="K9544">
        <v>0.16041183641450399</v>
      </c>
      <c r="L9544">
        <v>0.32454564995035501</v>
      </c>
      <c r="M9544">
        <v>0.179808630686669</v>
      </c>
      <c r="N9544">
        <v>4.0361517186643701</v>
      </c>
      <c r="O9544">
        <v>4.52377753019866</v>
      </c>
      <c r="P9544">
        <v>4.3414372905221104</v>
      </c>
      <c r="Q9544">
        <v>0.424199293564619</v>
      </c>
      <c r="R9544">
        <v>0.39006771244498201</v>
      </c>
      <c r="S9544">
        <v>0.43485830316222202</v>
      </c>
    </row>
    <row r="9545" spans="1:19" x14ac:dyDescent="0.35">
      <c r="A9545">
        <v>9543</v>
      </c>
      <c r="B9545">
        <v>2033</v>
      </c>
      <c r="C9545">
        <v>2</v>
      </c>
      <c r="D9545">
        <v>1.2009840914121299</v>
      </c>
      <c r="E9545">
        <v>1.6043245497415899</v>
      </c>
      <c r="F9545">
        <v>1.2477146572444999</v>
      </c>
      <c r="G9545">
        <v>41934.727257295599</v>
      </c>
      <c r="H9545">
        <v>0.240990575011922</v>
      </c>
      <c r="I9545">
        <v>0.12187518435379099</v>
      </c>
      <c r="J9545">
        <v>0.30860388465820299</v>
      </c>
      <c r="K9545">
        <v>0.15686985423704899</v>
      </c>
      <c r="L9545">
        <v>0.33962260570871899</v>
      </c>
      <c r="M9545">
        <v>0.17693506236541501</v>
      </c>
      <c r="N9545">
        <v>4.0659281975540402</v>
      </c>
      <c r="O9545">
        <v>4.4278584437113899</v>
      </c>
      <c r="P9545">
        <v>4.4009489708352696</v>
      </c>
      <c r="Q9545">
        <v>0.362096786501721</v>
      </c>
      <c r="R9545">
        <v>0.33020577855891098</v>
      </c>
      <c r="S9545">
        <v>0.36735092907584899</v>
      </c>
    </row>
    <row r="9546" spans="1:19" x14ac:dyDescent="0.35">
      <c r="A9546">
        <v>9544</v>
      </c>
      <c r="B9546">
        <v>2033</v>
      </c>
      <c r="C9546">
        <v>2</v>
      </c>
      <c r="D9546">
        <v>1.22223893187805</v>
      </c>
      <c r="E9546">
        <v>1.5378545943765201</v>
      </c>
      <c r="F9546">
        <v>1.2867696372389399</v>
      </c>
      <c r="G9546">
        <v>41912.590141475899</v>
      </c>
      <c r="H9546">
        <v>0.24935578290458099</v>
      </c>
      <c r="I9546">
        <v>0.12586512957110799</v>
      </c>
      <c r="J9546">
        <v>0.32037324599177902</v>
      </c>
      <c r="K9546">
        <v>0.15636194056091601</v>
      </c>
      <c r="L9546">
        <v>0.360633290102576</v>
      </c>
      <c r="M9546">
        <v>0.17678800890408899</v>
      </c>
      <c r="N9546">
        <v>4.1082558992164104</v>
      </c>
      <c r="O9546">
        <v>4.3614682021212898</v>
      </c>
      <c r="P9546">
        <v>4.4718362422111699</v>
      </c>
      <c r="Q9546">
        <v>0.26221330930194697</v>
      </c>
      <c r="R9546">
        <v>0.25877248297579503</v>
      </c>
      <c r="S9546">
        <v>0.26254115604567102</v>
      </c>
    </row>
    <row r="9547" spans="1:19" x14ac:dyDescent="0.35">
      <c r="A9547">
        <v>9545</v>
      </c>
      <c r="B9547">
        <v>2033</v>
      </c>
      <c r="C9547">
        <v>2</v>
      </c>
      <c r="D9547">
        <v>1.1552293311665001</v>
      </c>
      <c r="E9547">
        <v>1.4065344900642101</v>
      </c>
      <c r="F9547">
        <v>1.2361028488752199</v>
      </c>
      <c r="G9547">
        <v>41438.285431515003</v>
      </c>
      <c r="H9547">
        <v>0.24654458985226299</v>
      </c>
      <c r="I9547">
        <v>0.107328163717479</v>
      </c>
      <c r="J9547">
        <v>0.31718391831843301</v>
      </c>
      <c r="K9547">
        <v>0.12704133256261399</v>
      </c>
      <c r="L9547">
        <v>0.36351562444480401</v>
      </c>
      <c r="M9547">
        <v>0.149455174528656</v>
      </c>
      <c r="N9547">
        <v>3.9756633568884099</v>
      </c>
      <c r="O9547">
        <v>4.1278867168615596</v>
      </c>
      <c r="P9547">
        <v>4.3665463072495703</v>
      </c>
      <c r="Q9547">
        <v>0.11478782588562</v>
      </c>
      <c r="R9547">
        <v>0.125452882313694</v>
      </c>
      <c r="S9547">
        <v>0.116013691558655</v>
      </c>
    </row>
    <row r="9548" spans="1:19" x14ac:dyDescent="0.35">
      <c r="A9548">
        <v>9546</v>
      </c>
      <c r="B9548">
        <v>2033</v>
      </c>
      <c r="C9548">
        <v>2</v>
      </c>
      <c r="D9548">
        <v>1.0936816788056001</v>
      </c>
      <c r="E9548">
        <v>1.2942345903747301</v>
      </c>
      <c r="F9548">
        <v>1.18896909533779</v>
      </c>
      <c r="G9548">
        <v>41539.142356549302</v>
      </c>
      <c r="H9548">
        <v>0.24766521702479299</v>
      </c>
      <c r="I9548">
        <v>9.2650332890607798E-2</v>
      </c>
      <c r="J9548">
        <v>0.31855741848558999</v>
      </c>
      <c r="K9548">
        <v>0.103406261418965</v>
      </c>
      <c r="L9548">
        <v>0.37187478595365497</v>
      </c>
      <c r="M9548">
        <v>0.128740152066325</v>
      </c>
      <c r="N9548">
        <v>3.8664689199422</v>
      </c>
      <c r="O9548">
        <v>3.9395187541798098</v>
      </c>
      <c r="P9548">
        <v>4.2762824985703203</v>
      </c>
      <c r="Q9548">
        <v>2.0739304726161398E-2</v>
      </c>
      <c r="R9548">
        <v>4.5545745811420998E-2</v>
      </c>
      <c r="S9548">
        <v>1.5786710920056599E-2</v>
      </c>
    </row>
    <row r="9549" spans="1:19" x14ac:dyDescent="0.35">
      <c r="A9549">
        <v>9547</v>
      </c>
      <c r="B9549">
        <v>2033</v>
      </c>
      <c r="C9549">
        <v>2</v>
      </c>
      <c r="D9549">
        <v>1.03249059377773</v>
      </c>
      <c r="E9549">
        <v>1.1825081620436499</v>
      </c>
      <c r="F9549">
        <v>1.1416482939653401</v>
      </c>
      <c r="G9549">
        <v>41576.274545657398</v>
      </c>
      <c r="H9549">
        <v>0.25263860799445798</v>
      </c>
      <c r="I9549">
        <v>8.1581500498719303E-2</v>
      </c>
      <c r="J9549">
        <v>0.32327171547292899</v>
      </c>
      <c r="K9549">
        <v>8.5072677891237194E-2</v>
      </c>
      <c r="L9549">
        <v>0.38437427104522198</v>
      </c>
      <c r="M9549">
        <v>0.11410328516474701</v>
      </c>
      <c r="N9549">
        <v>3.7558232491501098</v>
      </c>
      <c r="O9549">
        <v>3.7495201060218299</v>
      </c>
      <c r="P9549">
        <v>4.1832288205239596</v>
      </c>
      <c r="Q9549">
        <v>2.2842201703297501E-4</v>
      </c>
      <c r="R9549">
        <v>8.5200215476562407E-3</v>
      </c>
      <c r="S9549" s="6">
        <v>2.0956139103636701E-7</v>
      </c>
    </row>
    <row r="9550" spans="1:19" x14ac:dyDescent="0.35">
      <c r="A9550">
        <v>9548</v>
      </c>
      <c r="B9550">
        <v>2033</v>
      </c>
      <c r="C9550">
        <v>2</v>
      </c>
      <c r="D9550">
        <v>0.975990912435588</v>
      </c>
      <c r="E9550">
        <v>1.0716409600276</v>
      </c>
      <c r="F9550">
        <v>1.09396810345157</v>
      </c>
      <c r="G9550">
        <v>41150.314126220997</v>
      </c>
      <c r="H9550">
        <v>0.25169125655543201</v>
      </c>
      <c r="I9550">
        <v>6.9792638592230394E-2</v>
      </c>
      <c r="J9550">
        <v>0.31702386438028002</v>
      </c>
      <c r="K9550">
        <v>7.6616799756697093E-2</v>
      </c>
      <c r="L9550">
        <v>0.37996823178901601</v>
      </c>
      <c r="M9550">
        <v>0.106057465326898</v>
      </c>
      <c r="N9550">
        <v>3.6540295965532299</v>
      </c>
      <c r="O9550">
        <v>3.5870417994974799</v>
      </c>
      <c r="P9550">
        <v>4.0974305769730197</v>
      </c>
      <c r="Q9550">
        <v>0</v>
      </c>
      <c r="R9550" s="6">
        <v>1.63757572927928E-6</v>
      </c>
      <c r="S9550">
        <v>0</v>
      </c>
    </row>
    <row r="9551" spans="1:19" x14ac:dyDescent="0.35">
      <c r="A9551">
        <v>9549</v>
      </c>
      <c r="B9551">
        <v>2033</v>
      </c>
      <c r="C9551">
        <v>2</v>
      </c>
      <c r="D9551">
        <v>0.91603234309688097</v>
      </c>
      <c r="E9551">
        <v>0.96449570090473502</v>
      </c>
      <c r="F9551">
        <v>1.05206542672305</v>
      </c>
      <c r="G9551">
        <v>39133.266387215299</v>
      </c>
      <c r="H9551">
        <v>0.256104541083228</v>
      </c>
      <c r="I9551">
        <v>6.1379896841507603E-2</v>
      </c>
      <c r="J9551">
        <v>0.31507400964938098</v>
      </c>
      <c r="K9551">
        <v>7.0422291426912906E-2</v>
      </c>
      <c r="L9551">
        <v>0.380032802701124</v>
      </c>
      <c r="M9551">
        <v>0.101834608957819</v>
      </c>
      <c r="N9551">
        <v>3.5510182137974402</v>
      </c>
      <c r="O9551">
        <v>3.3974686647904901</v>
      </c>
      <c r="P9551">
        <v>4.0228099609733601</v>
      </c>
      <c r="Q9551">
        <v>0</v>
      </c>
      <c r="R9551">
        <v>0</v>
      </c>
      <c r="S9551">
        <v>0</v>
      </c>
    </row>
    <row r="9552" spans="1:19" x14ac:dyDescent="0.35">
      <c r="A9552">
        <v>9550</v>
      </c>
      <c r="B9552">
        <v>2033</v>
      </c>
      <c r="C9552">
        <v>2</v>
      </c>
      <c r="D9552">
        <v>0.85608232104015303</v>
      </c>
      <c r="E9552">
        <v>0.85829266403885895</v>
      </c>
      <c r="F9552">
        <v>1.01101139197788</v>
      </c>
      <c r="G9552">
        <v>35926.488174011603</v>
      </c>
      <c r="H9552">
        <v>0.26491902960913899</v>
      </c>
      <c r="I9552">
        <v>5.6431784631397502E-2</v>
      </c>
      <c r="J9552">
        <v>0.31707918361424398</v>
      </c>
      <c r="K9552">
        <v>6.6419764220573704E-2</v>
      </c>
      <c r="L9552">
        <v>0.38298499644442102</v>
      </c>
      <c r="M9552">
        <v>0.100907427506446</v>
      </c>
      <c r="N9552">
        <v>3.4426092677196798</v>
      </c>
      <c r="O9552">
        <v>3.1695424619058099</v>
      </c>
      <c r="P9552">
        <v>3.9502009419804001</v>
      </c>
      <c r="Q9552">
        <v>0</v>
      </c>
      <c r="R9552">
        <v>0</v>
      </c>
      <c r="S9552">
        <v>0</v>
      </c>
    </row>
    <row r="9553" spans="1:19" x14ac:dyDescent="0.35">
      <c r="A9553">
        <v>9551</v>
      </c>
      <c r="B9553">
        <v>2033</v>
      </c>
      <c r="C9553">
        <v>2</v>
      </c>
      <c r="D9553">
        <v>0.84876576177906005</v>
      </c>
      <c r="E9553">
        <v>0.86896419767897204</v>
      </c>
      <c r="F9553">
        <v>1.03006003882623</v>
      </c>
      <c r="G9553">
        <v>32687.2980787919</v>
      </c>
      <c r="H9553">
        <v>0.26512585998167898</v>
      </c>
      <c r="I9553">
        <v>5.6882645366528199E-2</v>
      </c>
      <c r="J9553">
        <v>0.31133349028423701</v>
      </c>
      <c r="K9553">
        <v>6.5991171890836905E-2</v>
      </c>
      <c r="L9553">
        <v>0.38527990845424198</v>
      </c>
      <c r="M9553">
        <v>9.90242413933968E-2</v>
      </c>
      <c r="N9553">
        <v>3.4236525426872499</v>
      </c>
      <c r="O9553">
        <v>3.2018542441957201</v>
      </c>
      <c r="P9553">
        <v>4.0255875387666498</v>
      </c>
      <c r="Q9553">
        <v>0</v>
      </c>
      <c r="R9553">
        <v>0</v>
      </c>
      <c r="S9553">
        <v>0</v>
      </c>
    </row>
    <row r="9554" spans="1:19" x14ac:dyDescent="0.35">
      <c r="A9554">
        <v>9552</v>
      </c>
      <c r="B9554">
        <v>2033</v>
      </c>
      <c r="C9554">
        <v>2</v>
      </c>
      <c r="D9554">
        <v>0.84188173886106399</v>
      </c>
      <c r="E9554">
        <v>0.86052766585673102</v>
      </c>
      <c r="F9554">
        <v>1.0522265037971199</v>
      </c>
      <c r="G9554">
        <v>29835.730254522801</v>
      </c>
      <c r="H9554">
        <v>0.26946854264762299</v>
      </c>
      <c r="I9554">
        <v>5.8795552859090099E-2</v>
      </c>
      <c r="J9554">
        <v>0.30762873861601903</v>
      </c>
      <c r="K9554">
        <v>6.6624237705692799E-2</v>
      </c>
      <c r="L9554">
        <v>0.39170263570451902</v>
      </c>
      <c r="M9554">
        <v>9.9240547624456193E-2</v>
      </c>
      <c r="N9554">
        <v>3.4060480755964502</v>
      </c>
      <c r="O9554">
        <v>3.18483657148948</v>
      </c>
      <c r="P9554">
        <v>4.1141140065194399</v>
      </c>
      <c r="Q9554">
        <v>0</v>
      </c>
      <c r="R9554">
        <v>0</v>
      </c>
      <c r="S9554">
        <v>0</v>
      </c>
    </row>
    <row r="9555" spans="1:19" x14ac:dyDescent="0.35">
      <c r="A9555">
        <v>9553</v>
      </c>
      <c r="B9555">
        <v>2033</v>
      </c>
      <c r="C9555">
        <v>2</v>
      </c>
      <c r="D9555">
        <v>1.2504378158285701</v>
      </c>
      <c r="E9555">
        <v>0.30143471302855901</v>
      </c>
      <c r="F9555">
        <v>0.74333662458149297</v>
      </c>
      <c r="G9555">
        <v>27166.648600363002</v>
      </c>
      <c r="H9555">
        <v>0.70571104942934504</v>
      </c>
      <c r="I9555">
        <v>0.196383863838929</v>
      </c>
      <c r="J9555">
        <v>0.50641319920735695</v>
      </c>
      <c r="K9555">
        <v>0.105534676365202</v>
      </c>
      <c r="L9555">
        <v>0.27947811359288699</v>
      </c>
      <c r="M9555">
        <v>7.6215636626180097E-2</v>
      </c>
      <c r="N9555">
        <v>5.3162558793513597</v>
      </c>
      <c r="O9555">
        <v>1.82220322665075</v>
      </c>
      <c r="P9555">
        <v>3.0246604055304198</v>
      </c>
      <c r="Q9555">
        <v>0</v>
      </c>
      <c r="R9555">
        <v>0</v>
      </c>
      <c r="S9555">
        <v>0</v>
      </c>
    </row>
    <row r="9556" spans="1:19" x14ac:dyDescent="0.35">
      <c r="A9556">
        <v>9554</v>
      </c>
      <c r="B9556">
        <v>2033</v>
      </c>
      <c r="C9556">
        <v>2</v>
      </c>
      <c r="D9556">
        <v>1.22533300509272</v>
      </c>
      <c r="E9556">
        <v>0.31155324262337297</v>
      </c>
      <c r="F9556">
        <v>0.75919343928845195</v>
      </c>
      <c r="G9556">
        <v>26315.6541801561</v>
      </c>
      <c r="H9556">
        <v>0.70854302257194401</v>
      </c>
      <c r="I9556">
        <v>0.192901454450876</v>
      </c>
      <c r="J9556">
        <v>0.50307108765126696</v>
      </c>
      <c r="K9556">
        <v>0.102268472172812</v>
      </c>
      <c r="L9556">
        <v>0.26710427483229998</v>
      </c>
      <c r="M9556">
        <v>7.4025754157670598E-2</v>
      </c>
      <c r="N9556">
        <v>5.2836519492907703</v>
      </c>
      <c r="O9556">
        <v>1.84263050306006</v>
      </c>
      <c r="P9556">
        <v>3.0575716216457698</v>
      </c>
      <c r="Q9556">
        <v>0</v>
      </c>
      <c r="R9556">
        <v>0</v>
      </c>
      <c r="S9556">
        <v>0</v>
      </c>
    </row>
    <row r="9557" spans="1:19" x14ac:dyDescent="0.35">
      <c r="A9557">
        <v>9555</v>
      </c>
      <c r="B9557">
        <v>2033</v>
      </c>
      <c r="C9557">
        <v>2</v>
      </c>
      <c r="D9557">
        <v>1.18607350350894</v>
      </c>
      <c r="E9557">
        <v>0.30833640758923597</v>
      </c>
      <c r="F9557">
        <v>0.74758950567771099</v>
      </c>
      <c r="G9557">
        <v>26015.5310192205</v>
      </c>
      <c r="H9557">
        <v>0.70836380336520499</v>
      </c>
      <c r="I9557">
        <v>0.19183316744222101</v>
      </c>
      <c r="J9557">
        <v>0.49680777959731198</v>
      </c>
      <c r="K9557">
        <v>0.100745803696296</v>
      </c>
      <c r="L9557">
        <v>0.25832987615803599</v>
      </c>
      <c r="M9557">
        <v>7.3534664941942704E-2</v>
      </c>
      <c r="N9557">
        <v>5.23501089726118</v>
      </c>
      <c r="O9557">
        <v>1.84794897740303</v>
      </c>
      <c r="P9557">
        <v>3.0451544788730902</v>
      </c>
      <c r="Q9557">
        <v>0</v>
      </c>
      <c r="R9557">
        <v>0</v>
      </c>
      <c r="S9557">
        <v>0</v>
      </c>
    </row>
    <row r="9558" spans="1:19" x14ac:dyDescent="0.35">
      <c r="A9558">
        <v>9556</v>
      </c>
      <c r="B9558">
        <v>2033</v>
      </c>
      <c r="C9558">
        <v>2</v>
      </c>
      <c r="D9558">
        <v>1.1467137175356299</v>
      </c>
      <c r="E9558">
        <v>0.30456128620199102</v>
      </c>
      <c r="F9558">
        <v>0.73578228874255502</v>
      </c>
      <c r="G9558">
        <v>26303.0550827388</v>
      </c>
      <c r="H9558">
        <v>0.703626598233832</v>
      </c>
      <c r="I9558">
        <v>0.19273983729018601</v>
      </c>
      <c r="J9558">
        <v>0.48925511160331397</v>
      </c>
      <c r="K9558">
        <v>0.10102439960899499</v>
      </c>
      <c r="L9558">
        <v>0.25372605577278001</v>
      </c>
      <c r="M9558">
        <v>7.4197103603827697E-2</v>
      </c>
      <c r="N9558">
        <v>5.17863136665102</v>
      </c>
      <c r="O9558">
        <v>1.84632654934343</v>
      </c>
      <c r="P9558">
        <v>3.0208064912953798</v>
      </c>
      <c r="Q9558">
        <v>0</v>
      </c>
      <c r="R9558">
        <v>0</v>
      </c>
      <c r="S9558">
        <v>0</v>
      </c>
    </row>
    <row r="9559" spans="1:19" x14ac:dyDescent="0.35">
      <c r="A9559">
        <v>9557</v>
      </c>
      <c r="B9559">
        <v>2033</v>
      </c>
      <c r="C9559">
        <v>2</v>
      </c>
      <c r="D9559">
        <v>1.1931263172601301</v>
      </c>
      <c r="E9559">
        <v>0.39405020435522098</v>
      </c>
      <c r="F9559">
        <v>0.80020129877202095</v>
      </c>
      <c r="G9559">
        <v>27664.957722992101</v>
      </c>
      <c r="H9559">
        <v>0.70550054305461696</v>
      </c>
      <c r="I9559">
        <v>0.19246348739285599</v>
      </c>
      <c r="J9559">
        <v>0.48848117975133798</v>
      </c>
      <c r="K9559">
        <v>9.8861540168861894E-2</v>
      </c>
      <c r="L9559">
        <v>0.24789149685534601</v>
      </c>
      <c r="M9559">
        <v>7.8811668881354699E-2</v>
      </c>
      <c r="N9559">
        <v>5.2754476677781499</v>
      </c>
      <c r="O9559">
        <v>2.0674735977120999</v>
      </c>
      <c r="P9559">
        <v>3.1864889886341201</v>
      </c>
      <c r="Q9559">
        <v>0</v>
      </c>
      <c r="R9559" s="6">
        <v>1.9723260935455399E-6</v>
      </c>
      <c r="S9559">
        <v>0</v>
      </c>
    </row>
    <row r="9560" spans="1:19" x14ac:dyDescent="0.35">
      <c r="A9560">
        <v>9558</v>
      </c>
      <c r="B9560">
        <v>2033</v>
      </c>
      <c r="C9560">
        <v>2</v>
      </c>
      <c r="D9560">
        <v>1.2339994527117299</v>
      </c>
      <c r="E9560">
        <v>0.47624975443385997</v>
      </c>
      <c r="F9560">
        <v>0.853800741231308</v>
      </c>
      <c r="G9560">
        <v>31114.8861249008</v>
      </c>
      <c r="H9560">
        <v>0.70421600318517197</v>
      </c>
      <c r="I9560">
        <v>0.194590625766182</v>
      </c>
      <c r="J9560">
        <v>0.48661919788832902</v>
      </c>
      <c r="K9560">
        <v>9.8184787900109594E-2</v>
      </c>
      <c r="L9560">
        <v>0.24565292927648999</v>
      </c>
      <c r="M9560">
        <v>8.5134451860061994E-2</v>
      </c>
      <c r="N9560">
        <v>5.3427589693720297</v>
      </c>
      <c r="O9560">
        <v>2.2583496361820998</v>
      </c>
      <c r="P9560">
        <v>3.29358347017389</v>
      </c>
      <c r="Q9560">
        <v>5.21033478084442E-3</v>
      </c>
      <c r="R9560">
        <v>1.9704362215147E-2</v>
      </c>
      <c r="S9560">
        <v>4.9185520834566703E-4</v>
      </c>
    </row>
    <row r="9561" spans="1:19" x14ac:dyDescent="0.35">
      <c r="A9561">
        <v>9559</v>
      </c>
      <c r="B9561">
        <v>2033</v>
      </c>
      <c r="C9561">
        <v>2</v>
      </c>
      <c r="D9561">
        <v>1.27414242905983</v>
      </c>
      <c r="E9561">
        <v>0.55682488863475599</v>
      </c>
      <c r="F9561">
        <v>0.90569833449097203</v>
      </c>
      <c r="G9561">
        <v>35501.637096163802</v>
      </c>
      <c r="H9561">
        <v>0.69908752833977295</v>
      </c>
      <c r="I9561">
        <v>0.19799053244443399</v>
      </c>
      <c r="J9561">
        <v>0.485027289968331</v>
      </c>
      <c r="K9561">
        <v>9.8910356524320703E-2</v>
      </c>
      <c r="L9561">
        <v>0.24766634484783301</v>
      </c>
      <c r="M9561">
        <v>9.3543713259515701E-2</v>
      </c>
      <c r="N9561">
        <v>5.4060790676464299</v>
      </c>
      <c r="O9561">
        <v>2.4400023118799901</v>
      </c>
      <c r="P9561">
        <v>3.40543054595557</v>
      </c>
      <c r="Q9561">
        <v>0.13648772650080099</v>
      </c>
      <c r="R9561">
        <v>0.15241884735052899</v>
      </c>
      <c r="S9561">
        <v>0.12419048094883101</v>
      </c>
    </row>
    <row r="9562" spans="1:19" x14ac:dyDescent="0.35">
      <c r="A9562">
        <v>9560</v>
      </c>
      <c r="B9562">
        <v>2033</v>
      </c>
      <c r="C9562">
        <v>2</v>
      </c>
      <c r="D9562">
        <v>1.3127928750229101</v>
      </c>
      <c r="E9562">
        <v>0.63491965615450396</v>
      </c>
      <c r="F9562">
        <v>0.96319484232316299</v>
      </c>
      <c r="G9562">
        <v>40014.921874554202</v>
      </c>
      <c r="H9562">
        <v>0.70154626785847796</v>
      </c>
      <c r="I9562">
        <v>0.21200966354742401</v>
      </c>
      <c r="J9562">
        <v>0.47936076657723198</v>
      </c>
      <c r="K9562">
        <v>0.120000189221433</v>
      </c>
      <c r="L9562">
        <v>0.24183805163458399</v>
      </c>
      <c r="M9562">
        <v>0.10159274482469501</v>
      </c>
      <c r="N9562">
        <v>5.4649902908507597</v>
      </c>
      <c r="O9562">
        <v>2.5962699547501198</v>
      </c>
      <c r="P9562">
        <v>3.5412882648355399</v>
      </c>
      <c r="Q9562">
        <v>0.26525081568847397</v>
      </c>
      <c r="R9562">
        <v>0.25300221878068002</v>
      </c>
      <c r="S9562">
        <v>0.26688025873814097</v>
      </c>
    </row>
    <row r="9563" spans="1:19" x14ac:dyDescent="0.35">
      <c r="A9563">
        <v>9561</v>
      </c>
      <c r="B9563">
        <v>2033</v>
      </c>
      <c r="C9563">
        <v>2</v>
      </c>
      <c r="D9563">
        <v>1.3589335360580499</v>
      </c>
      <c r="E9563">
        <v>0.72151960150219796</v>
      </c>
      <c r="F9563">
        <v>1.03737842494051</v>
      </c>
      <c r="G9563">
        <v>42118.874709563897</v>
      </c>
      <c r="H9563">
        <v>0.70217146149841003</v>
      </c>
      <c r="I9563">
        <v>0.229890227570066</v>
      </c>
      <c r="J9563">
        <v>0.47469786222539601</v>
      </c>
      <c r="K9563">
        <v>0.14848287385104</v>
      </c>
      <c r="L9563">
        <v>0.23999411093790499</v>
      </c>
      <c r="M9563">
        <v>0.113489804651905</v>
      </c>
      <c r="N9563">
        <v>5.5412807550994003</v>
      </c>
      <c r="O9563">
        <v>2.7677689339459501</v>
      </c>
      <c r="P9563">
        <v>3.7138861520418098</v>
      </c>
      <c r="Q9563">
        <v>0.36017438302268701</v>
      </c>
      <c r="R9563">
        <v>0.33801646393192802</v>
      </c>
      <c r="S9563">
        <v>0.37885275286047998</v>
      </c>
    </row>
    <row r="9564" spans="1:19" x14ac:dyDescent="0.35">
      <c r="A9564">
        <v>9562</v>
      </c>
      <c r="B9564">
        <v>2033</v>
      </c>
      <c r="C9564">
        <v>2</v>
      </c>
      <c r="D9564">
        <v>1.4057910124669</v>
      </c>
      <c r="E9564">
        <v>0.80823345863219698</v>
      </c>
      <c r="F9564">
        <v>1.11146931513995</v>
      </c>
      <c r="G9564">
        <v>42295.625058822698</v>
      </c>
      <c r="H9564">
        <v>0.70113040269960203</v>
      </c>
      <c r="I9564">
        <v>0.25178394225742701</v>
      </c>
      <c r="J9564">
        <v>0.47229029797311001</v>
      </c>
      <c r="K9564">
        <v>0.18461586467906899</v>
      </c>
      <c r="L9564">
        <v>0.24204976226837099</v>
      </c>
      <c r="M9564">
        <v>0.12905683313911401</v>
      </c>
      <c r="N9564">
        <v>5.62198523714767</v>
      </c>
      <c r="O9564">
        <v>2.9505680164988699</v>
      </c>
      <c r="P9564">
        <v>3.9009506665869198</v>
      </c>
      <c r="Q9564">
        <v>0.43104437241783999</v>
      </c>
      <c r="R9564">
        <v>0.41295653290241002</v>
      </c>
      <c r="S9564">
        <v>0.47142908821789697</v>
      </c>
    </row>
    <row r="9565" spans="1:19" x14ac:dyDescent="0.35">
      <c r="A9565">
        <v>9563</v>
      </c>
      <c r="B9565">
        <v>2033</v>
      </c>
      <c r="C9565">
        <v>2</v>
      </c>
      <c r="D9565">
        <v>1.4494672235624799</v>
      </c>
      <c r="E9565">
        <v>0.80505008413537704</v>
      </c>
      <c r="F9565">
        <v>1.19710494366878</v>
      </c>
      <c r="G9565">
        <v>42171.341105542801</v>
      </c>
      <c r="H9565">
        <v>0.71082887767779102</v>
      </c>
      <c r="I9565">
        <v>0.26272138097730102</v>
      </c>
      <c r="J9565">
        <v>0.46474264719691899</v>
      </c>
      <c r="K9565">
        <v>0.19496802589895701</v>
      </c>
      <c r="L9565">
        <v>0.239957536517269</v>
      </c>
      <c r="M9565">
        <v>0.13534396867583501</v>
      </c>
      <c r="N9565">
        <v>5.7361210274132599</v>
      </c>
      <c r="O9565">
        <v>2.9406852685034801</v>
      </c>
      <c r="P9565">
        <v>4.1406924533911598</v>
      </c>
      <c r="Q9565">
        <v>0.50570115485428702</v>
      </c>
      <c r="R9565">
        <v>0.49024240339297998</v>
      </c>
      <c r="S9565">
        <v>0.56642869511903005</v>
      </c>
    </row>
    <row r="9566" spans="1:19" x14ac:dyDescent="0.35">
      <c r="A9566">
        <v>9564</v>
      </c>
      <c r="B9566">
        <v>2033</v>
      </c>
      <c r="C9566">
        <v>2</v>
      </c>
      <c r="D9566">
        <v>1.4936020014509499</v>
      </c>
      <c r="E9566">
        <v>0.80535107747093304</v>
      </c>
      <c r="F9566">
        <v>1.2858931349923299</v>
      </c>
      <c r="G9566">
        <v>40760.237393463402</v>
      </c>
      <c r="H9566">
        <v>0.71579206227971004</v>
      </c>
      <c r="I9566">
        <v>0.27685859795052598</v>
      </c>
      <c r="J9566">
        <v>0.459594762275854</v>
      </c>
      <c r="K9566">
        <v>0.20943246739538801</v>
      </c>
      <c r="L9566">
        <v>0.243515936273074</v>
      </c>
      <c r="M9566">
        <v>0.144767081781037</v>
      </c>
      <c r="N9566">
        <v>5.8517522821717201</v>
      </c>
      <c r="O9566">
        <v>2.9469404753714499</v>
      </c>
      <c r="P9566">
        <v>4.4105891620852997</v>
      </c>
      <c r="Q9566">
        <v>0.51777907763254405</v>
      </c>
      <c r="R9566">
        <v>0.50322390395746497</v>
      </c>
      <c r="S9566">
        <v>0.58824985560297005</v>
      </c>
    </row>
    <row r="9567" spans="1:19" x14ac:dyDescent="0.35">
      <c r="A9567">
        <v>9565</v>
      </c>
      <c r="B9567">
        <v>2033</v>
      </c>
      <c r="C9567">
        <v>2</v>
      </c>
      <c r="D9567">
        <v>1.5370753213911399</v>
      </c>
      <c r="E9567">
        <v>0.80645979894960795</v>
      </c>
      <c r="F9567">
        <v>1.37448754736057</v>
      </c>
      <c r="G9567">
        <v>39908.758370618802</v>
      </c>
      <c r="H9567">
        <v>0.71616444344011498</v>
      </c>
      <c r="I9567">
        <v>0.29440515145958102</v>
      </c>
      <c r="J9567">
        <v>0.45545386604104399</v>
      </c>
      <c r="K9567">
        <v>0.22796457558587899</v>
      </c>
      <c r="L9567">
        <v>0.25201939324070499</v>
      </c>
      <c r="M9567">
        <v>0.15746645179272001</v>
      </c>
      <c r="N9567">
        <v>5.97805260086401</v>
      </c>
      <c r="O9567">
        <v>2.95773186100151</v>
      </c>
      <c r="P9567">
        <v>4.6795241264743002</v>
      </c>
      <c r="Q9567">
        <v>0.470362633115952</v>
      </c>
      <c r="R9567">
        <v>0.45525798848919702</v>
      </c>
      <c r="S9567">
        <v>0.54148237443289204</v>
      </c>
    </row>
    <row r="9568" spans="1:19" x14ac:dyDescent="0.35">
      <c r="A9568">
        <v>9566</v>
      </c>
      <c r="B9568">
        <v>2033</v>
      </c>
      <c r="C9568">
        <v>2</v>
      </c>
      <c r="D9568">
        <v>1.566591032034</v>
      </c>
      <c r="E9568">
        <v>0.80029492201214703</v>
      </c>
      <c r="F9568">
        <v>1.44188133760385</v>
      </c>
      <c r="G9568">
        <v>40253.164055089801</v>
      </c>
      <c r="H9568">
        <v>0.72124749919537801</v>
      </c>
      <c r="I9568">
        <v>0.29013933869289299</v>
      </c>
      <c r="J9568">
        <v>0.44792814270533798</v>
      </c>
      <c r="K9568">
        <v>0.22335522214196901</v>
      </c>
      <c r="L9568">
        <v>0.25920415742427499</v>
      </c>
      <c r="M9568">
        <v>0.154255562319873</v>
      </c>
      <c r="N9568">
        <v>6.0631863363330298</v>
      </c>
      <c r="O9568">
        <v>2.9275790817166598</v>
      </c>
      <c r="P9568">
        <v>4.8588707227677501</v>
      </c>
      <c r="Q9568">
        <v>0.43121977912668602</v>
      </c>
      <c r="R9568">
        <v>0.41558761591120003</v>
      </c>
      <c r="S9568">
        <v>0.50491913496012097</v>
      </c>
    </row>
    <row r="9569" spans="1:19" x14ac:dyDescent="0.35">
      <c r="A9569">
        <v>9567</v>
      </c>
      <c r="B9569">
        <v>2033</v>
      </c>
      <c r="C9569">
        <v>2</v>
      </c>
      <c r="D9569">
        <v>1.6024354016479301</v>
      </c>
      <c r="E9569">
        <v>0.80405359501025797</v>
      </c>
      <c r="F9569">
        <v>1.51807858715161</v>
      </c>
      <c r="G9569">
        <v>40302.125210143</v>
      </c>
      <c r="H9569">
        <v>0.72100556216691603</v>
      </c>
      <c r="I9569">
        <v>0.28839836545522701</v>
      </c>
      <c r="J9569">
        <v>0.44327429766036403</v>
      </c>
      <c r="K9569">
        <v>0.22166522956578999</v>
      </c>
      <c r="L9569">
        <v>0.27121321392496101</v>
      </c>
      <c r="M9569">
        <v>0.15339778627488099</v>
      </c>
      <c r="N9569">
        <v>6.1439100954705896</v>
      </c>
      <c r="O9569">
        <v>2.9137730518509302</v>
      </c>
      <c r="P9569">
        <v>5.0367069853883502</v>
      </c>
      <c r="Q9569">
        <v>0.35462222447300001</v>
      </c>
      <c r="R9569">
        <v>0.344093508751319</v>
      </c>
      <c r="S9569">
        <v>0.42120489891075902</v>
      </c>
    </row>
    <row r="9570" spans="1:19" x14ac:dyDescent="0.35">
      <c r="A9570">
        <v>9568</v>
      </c>
      <c r="B9570">
        <v>2033</v>
      </c>
      <c r="C9570">
        <v>2</v>
      </c>
      <c r="D9570">
        <v>1.6373545919483099</v>
      </c>
      <c r="E9570">
        <v>0.80819837022774699</v>
      </c>
      <c r="F9570">
        <v>1.59447056730984</v>
      </c>
      <c r="G9570">
        <v>39855.999575905</v>
      </c>
      <c r="H9570">
        <v>0.71755428611813499</v>
      </c>
      <c r="I9570">
        <v>0.28914051562550303</v>
      </c>
      <c r="J9570">
        <v>0.441426946054365</v>
      </c>
      <c r="K9570">
        <v>0.22268384510362199</v>
      </c>
      <c r="L9570">
        <v>0.28654161666953698</v>
      </c>
      <c r="M9570">
        <v>0.154994448965385</v>
      </c>
      <c r="N9570">
        <v>6.2384566360177498</v>
      </c>
      <c r="O9570">
        <v>2.9126550447825199</v>
      </c>
      <c r="P9570">
        <v>5.2301072300314804</v>
      </c>
      <c r="Q9570">
        <v>0.234199112722805</v>
      </c>
      <c r="R9570">
        <v>0.236055224545027</v>
      </c>
      <c r="S9570">
        <v>0.28156313324231602</v>
      </c>
    </row>
    <row r="9571" spans="1:19" x14ac:dyDescent="0.35">
      <c r="A9571">
        <v>9569</v>
      </c>
      <c r="B9571">
        <v>2033</v>
      </c>
      <c r="C9571">
        <v>2</v>
      </c>
      <c r="D9571">
        <v>1.5835416733190399</v>
      </c>
      <c r="E9571">
        <v>0.71693395092577195</v>
      </c>
      <c r="F9571">
        <v>1.44883923936198</v>
      </c>
      <c r="G9571">
        <v>39094.383041766298</v>
      </c>
      <c r="H9571">
        <v>0.72448675501575199</v>
      </c>
      <c r="I9571">
        <v>0.26343135541352902</v>
      </c>
      <c r="J9571">
        <v>0.44167104390877698</v>
      </c>
      <c r="K9571">
        <v>0.17802665350102601</v>
      </c>
      <c r="L9571">
        <v>0.285843424906981</v>
      </c>
      <c r="M9571">
        <v>0.118479955211008</v>
      </c>
      <c r="N9571">
        <v>6.13563810006616</v>
      </c>
      <c r="O9571">
        <v>2.7054957070310399</v>
      </c>
      <c r="P9571">
        <v>4.8577759174407804</v>
      </c>
      <c r="Q9571">
        <v>0.110471181888915</v>
      </c>
      <c r="R9571">
        <v>0.12731032120733099</v>
      </c>
      <c r="S9571">
        <v>0.13184569329270199</v>
      </c>
    </row>
    <row r="9572" spans="1:19" x14ac:dyDescent="0.35">
      <c r="A9572">
        <v>9570</v>
      </c>
      <c r="B9572">
        <v>2033</v>
      </c>
      <c r="C9572">
        <v>2</v>
      </c>
      <c r="D9572">
        <v>1.5320667008694899</v>
      </c>
      <c r="E9572">
        <v>0.63221976259866197</v>
      </c>
      <c r="F9572">
        <v>1.31018120662202</v>
      </c>
      <c r="G9572">
        <v>38855.047970904001</v>
      </c>
      <c r="H9572">
        <v>0.73107695803786599</v>
      </c>
      <c r="I9572">
        <v>0.24178328545104699</v>
      </c>
      <c r="J9572">
        <v>0.44281443361974199</v>
      </c>
      <c r="K9572">
        <v>0.142009106769244</v>
      </c>
      <c r="L9572">
        <v>0.28854035908366998</v>
      </c>
      <c r="M9572">
        <v>9.0102618747403704E-2</v>
      </c>
      <c r="N9572">
        <v>6.0535260527007004</v>
      </c>
      <c r="O9572">
        <v>2.5284917931037798</v>
      </c>
      <c r="P9572">
        <v>4.5118864531236902</v>
      </c>
      <c r="Q9572">
        <v>1.13470353633292E-2</v>
      </c>
      <c r="R9572">
        <v>3.3787693544593898E-2</v>
      </c>
      <c r="S9572">
        <v>1.2879114305726899E-2</v>
      </c>
    </row>
    <row r="9573" spans="1:19" x14ac:dyDescent="0.35">
      <c r="A9573">
        <v>9571</v>
      </c>
      <c r="B9573">
        <v>2033</v>
      </c>
      <c r="C9573">
        <v>2</v>
      </c>
      <c r="D9573">
        <v>1.4804586524758301</v>
      </c>
      <c r="E9573">
        <v>0.548807855755721</v>
      </c>
      <c r="F9573">
        <v>1.17268573154762</v>
      </c>
      <c r="G9573">
        <v>40613.591399158802</v>
      </c>
      <c r="H9573">
        <v>0.72855053785322399</v>
      </c>
      <c r="I9573">
        <v>0.22447995677254801</v>
      </c>
      <c r="J9573">
        <v>0.44384991420922498</v>
      </c>
      <c r="K9573">
        <v>0.114646809339182</v>
      </c>
      <c r="L9573">
        <v>0.29461845974607098</v>
      </c>
      <c r="M9573">
        <v>6.9549737147506105E-2</v>
      </c>
      <c r="N9573">
        <v>5.9658588893055402</v>
      </c>
      <c r="O9573">
        <v>2.3542750586610901</v>
      </c>
      <c r="P9573">
        <v>4.1751477999109303</v>
      </c>
      <c r="Q9573" s="6">
        <v>2.3589676366041499E-7</v>
      </c>
      <c r="R9573">
        <v>7.5770079755963198E-4</v>
      </c>
      <c r="S9573">
        <v>0</v>
      </c>
    </row>
    <row r="9574" spans="1:19" x14ac:dyDescent="0.35">
      <c r="A9574">
        <v>9572</v>
      </c>
      <c r="B9574">
        <v>2033</v>
      </c>
      <c r="C9574">
        <v>2</v>
      </c>
      <c r="D9574">
        <v>1.43614511465267</v>
      </c>
      <c r="E9574">
        <v>0.46644151935594902</v>
      </c>
      <c r="F9574">
        <v>1.04472257368013</v>
      </c>
      <c r="G9574">
        <v>41214.757753051999</v>
      </c>
      <c r="H9574">
        <v>0.73450516514933495</v>
      </c>
      <c r="I9574">
        <v>0.21127825973318101</v>
      </c>
      <c r="J9574">
        <v>0.43869776548445399</v>
      </c>
      <c r="K9574">
        <v>0.102337579258511</v>
      </c>
      <c r="L9574">
        <v>0.29361505455970899</v>
      </c>
      <c r="M9574">
        <v>6.7291236445814501E-2</v>
      </c>
      <c r="N9574">
        <v>5.88069324203639</v>
      </c>
      <c r="O9574">
        <v>2.1961452566592699</v>
      </c>
      <c r="P9574">
        <v>3.8782523366879702</v>
      </c>
      <c r="Q9574">
        <v>0</v>
      </c>
      <c r="R9574">
        <v>0</v>
      </c>
      <c r="S9574">
        <v>0</v>
      </c>
    </row>
    <row r="9575" spans="1:19" x14ac:dyDescent="0.35">
      <c r="A9575">
        <v>9573</v>
      </c>
      <c r="B9575">
        <v>2033</v>
      </c>
      <c r="C9575">
        <v>2</v>
      </c>
      <c r="D9575">
        <v>1.3923185053976801</v>
      </c>
      <c r="E9575">
        <v>0.37625530857753597</v>
      </c>
      <c r="F9575">
        <v>0.92075205887022704</v>
      </c>
      <c r="G9575">
        <v>38548.630432405102</v>
      </c>
      <c r="H9575">
        <v>0.73354563892674696</v>
      </c>
      <c r="I9575">
        <v>0.20184926189051799</v>
      </c>
      <c r="J9575">
        <v>0.43331301808949302</v>
      </c>
      <c r="K9575">
        <v>9.3221635110140505E-2</v>
      </c>
      <c r="L9575">
        <v>0.29661740821674298</v>
      </c>
      <c r="M9575">
        <v>6.7997153333256996E-2</v>
      </c>
      <c r="N9575">
        <v>5.79912288052605</v>
      </c>
      <c r="O9575">
        <v>2.01532456676523</v>
      </c>
      <c r="P9575">
        <v>3.5955641124249298</v>
      </c>
      <c r="Q9575">
        <v>0</v>
      </c>
      <c r="R9575">
        <v>0</v>
      </c>
      <c r="S9575">
        <v>0</v>
      </c>
    </row>
    <row r="9576" spans="1:19" x14ac:dyDescent="0.35">
      <c r="A9576">
        <v>9574</v>
      </c>
      <c r="B9576">
        <v>2033</v>
      </c>
      <c r="C9576">
        <v>2</v>
      </c>
      <c r="D9576">
        <v>1.3487388515924399</v>
      </c>
      <c r="E9576">
        <v>0.286084810744485</v>
      </c>
      <c r="F9576">
        <v>0.79696320068667403</v>
      </c>
      <c r="G9576">
        <v>34981.097850807797</v>
      </c>
      <c r="H9576">
        <v>0.72431274919967104</v>
      </c>
      <c r="I9576">
        <v>0.196377682371906</v>
      </c>
      <c r="J9576">
        <v>0.42643035468256302</v>
      </c>
      <c r="K9576">
        <v>8.7309592282939094E-2</v>
      </c>
      <c r="L9576">
        <v>0.302452435191855</v>
      </c>
      <c r="M9576">
        <v>7.15940074143709E-2</v>
      </c>
      <c r="N9576">
        <v>5.7053585808057097</v>
      </c>
      <c r="O9576">
        <v>1.8181314458778099</v>
      </c>
      <c r="P9576">
        <v>3.2967400055605398</v>
      </c>
      <c r="Q9576">
        <v>0</v>
      </c>
      <c r="R9576">
        <v>0</v>
      </c>
      <c r="S9576">
        <v>0</v>
      </c>
    </row>
    <row r="9577" spans="1:19" x14ac:dyDescent="0.35">
      <c r="A9577">
        <v>9575</v>
      </c>
      <c r="B9577">
        <v>2033</v>
      </c>
      <c r="C9577">
        <v>2</v>
      </c>
      <c r="D9577">
        <v>1.3174330825865299</v>
      </c>
      <c r="E9577">
        <v>0.29302644167215203</v>
      </c>
      <c r="F9577">
        <v>0.802742645865125</v>
      </c>
      <c r="G9577">
        <v>31751.7174144358</v>
      </c>
      <c r="H9577">
        <v>0.73006529519716401</v>
      </c>
      <c r="I9577">
        <v>0.192314142979602</v>
      </c>
      <c r="J9577">
        <v>0.42286755418213601</v>
      </c>
      <c r="K9577">
        <v>8.4558310835682202E-2</v>
      </c>
      <c r="L9577">
        <v>0.29503939858587402</v>
      </c>
      <c r="M9577">
        <v>7.0846135713603695E-2</v>
      </c>
      <c r="N9577">
        <v>5.6369091263170201</v>
      </c>
      <c r="O9577">
        <v>1.8072792967941</v>
      </c>
      <c r="P9577">
        <v>3.3104971569261399</v>
      </c>
      <c r="Q9577">
        <v>0</v>
      </c>
      <c r="R9577">
        <v>0</v>
      </c>
      <c r="S9577">
        <v>0</v>
      </c>
    </row>
    <row r="9578" spans="1:19" x14ac:dyDescent="0.35">
      <c r="A9578">
        <v>9576</v>
      </c>
      <c r="B9578">
        <v>2033</v>
      </c>
      <c r="C9578">
        <v>2</v>
      </c>
      <c r="D9578">
        <v>1.28843664277537</v>
      </c>
      <c r="E9578">
        <v>0.29760196158556601</v>
      </c>
      <c r="F9578">
        <v>0.81014863035042695</v>
      </c>
      <c r="G9578">
        <v>29024.543117191999</v>
      </c>
      <c r="H9578">
        <v>0.72558660134711395</v>
      </c>
      <c r="I9578">
        <v>0.19106094363178699</v>
      </c>
      <c r="J9578">
        <v>0.41992162550724998</v>
      </c>
      <c r="K9578">
        <v>8.3520151039510104E-2</v>
      </c>
      <c r="L9578">
        <v>0.29068833868643901</v>
      </c>
      <c r="M9578">
        <v>7.2154731235051395E-2</v>
      </c>
      <c r="N9578">
        <v>5.57836262572562</v>
      </c>
      <c r="O9578">
        <v>1.7807614840027799</v>
      </c>
      <c r="P9578">
        <v>3.3305657620248899</v>
      </c>
      <c r="Q9578">
        <v>0</v>
      </c>
      <c r="R9578">
        <v>0</v>
      </c>
      <c r="S9578">
        <v>0</v>
      </c>
    </row>
    <row r="9579" spans="1:19" x14ac:dyDescent="0.35">
      <c r="A9579">
        <v>9577</v>
      </c>
      <c r="B9579">
        <v>2033</v>
      </c>
      <c r="C9579">
        <v>2</v>
      </c>
      <c r="D9579">
        <v>0.83409459900000005</v>
      </c>
      <c r="E9579">
        <v>0.39905137499999999</v>
      </c>
      <c r="F9579">
        <v>1.2923967869999999</v>
      </c>
      <c r="G9579">
        <v>32597.849839999999</v>
      </c>
      <c r="H9579">
        <v>0.35710708499999999</v>
      </c>
      <c r="I9579">
        <v>6.3467095999999903E-2</v>
      </c>
      <c r="J9579">
        <v>0.155664094</v>
      </c>
      <c r="K9579">
        <v>3.9119910000000001E-2</v>
      </c>
      <c r="L9579">
        <v>0.53039870300000003</v>
      </c>
      <c r="M9579">
        <v>0.19873581200000001</v>
      </c>
      <c r="N9579">
        <v>3.612404486</v>
      </c>
      <c r="O9579">
        <v>2.7700771300000002</v>
      </c>
      <c r="P9579">
        <v>5.3116294469999996</v>
      </c>
      <c r="Q9579">
        <v>0</v>
      </c>
      <c r="R9579">
        <v>0</v>
      </c>
      <c r="S9579">
        <v>0</v>
      </c>
    </row>
    <row r="9580" spans="1:19" x14ac:dyDescent="0.35">
      <c r="A9580">
        <v>9578</v>
      </c>
      <c r="B9580">
        <v>2033</v>
      </c>
      <c r="C9580">
        <v>2</v>
      </c>
      <c r="D9580">
        <v>0.82648175899999998</v>
      </c>
      <c r="E9580">
        <v>0.40005221499999999</v>
      </c>
      <c r="F9580">
        <v>1.259154814</v>
      </c>
      <c r="G9580">
        <v>31240.525269999998</v>
      </c>
      <c r="H9580">
        <v>0.36421167999999998</v>
      </c>
      <c r="I9580">
        <v>6.5100940999999898E-2</v>
      </c>
      <c r="J9580">
        <v>0.137855335</v>
      </c>
      <c r="K9580">
        <v>4.0010906999999998E-2</v>
      </c>
      <c r="L9580">
        <v>0.51185642600000003</v>
      </c>
      <c r="M9580">
        <v>0.198400839</v>
      </c>
      <c r="N9580">
        <v>3.6020174960000002</v>
      </c>
      <c r="O9580">
        <v>2.8209639929999999</v>
      </c>
      <c r="P9580">
        <v>5.245419547</v>
      </c>
      <c r="Q9580">
        <v>0</v>
      </c>
      <c r="R9580">
        <v>0</v>
      </c>
      <c r="S9580">
        <v>0</v>
      </c>
    </row>
    <row r="9581" spans="1:19" x14ac:dyDescent="0.35">
      <c r="A9581">
        <v>9579</v>
      </c>
      <c r="B9581">
        <v>2033</v>
      </c>
      <c r="C9581">
        <v>2</v>
      </c>
      <c r="D9581">
        <v>0.81187581200000003</v>
      </c>
      <c r="E9581">
        <v>0.394483791999999</v>
      </c>
      <c r="F9581">
        <v>1.225585277</v>
      </c>
      <c r="G9581">
        <v>30687.069749999999</v>
      </c>
      <c r="H9581">
        <v>0.37059921800000001</v>
      </c>
      <c r="I9581">
        <v>6.7610294000000001E-2</v>
      </c>
      <c r="J9581">
        <v>0.12619267000000001</v>
      </c>
      <c r="K9581">
        <v>4.1551400999999898E-2</v>
      </c>
      <c r="L9581">
        <v>0.49064319699999998</v>
      </c>
      <c r="M9581">
        <v>0.20055952799999899</v>
      </c>
      <c r="N9581">
        <v>3.570615412</v>
      </c>
      <c r="O9581">
        <v>2.8712265079999999</v>
      </c>
      <c r="P9581">
        <v>5.1685486750000003</v>
      </c>
      <c r="Q9581">
        <v>0</v>
      </c>
      <c r="R9581">
        <v>0</v>
      </c>
      <c r="S9581">
        <v>0</v>
      </c>
    </row>
    <row r="9582" spans="1:19" x14ac:dyDescent="0.35">
      <c r="A9582">
        <v>9580</v>
      </c>
      <c r="B9582">
        <v>2033</v>
      </c>
      <c r="C9582">
        <v>2</v>
      </c>
      <c r="D9582">
        <v>0.79726998800000004</v>
      </c>
      <c r="E9582">
        <v>0.38891538199999898</v>
      </c>
      <c r="F9582">
        <v>1.193204138</v>
      </c>
      <c r="G9582">
        <v>30505.474109999999</v>
      </c>
      <c r="H9582">
        <v>0.376693</v>
      </c>
      <c r="I9582">
        <v>7.0791109999999893E-2</v>
      </c>
      <c r="J9582">
        <v>0.12079100199999999</v>
      </c>
      <c r="K9582">
        <v>4.3934794999999999E-2</v>
      </c>
      <c r="L9582">
        <v>0.47208926499999998</v>
      </c>
      <c r="M9582">
        <v>0.203825956999999</v>
      </c>
      <c r="N9582">
        <v>3.5336968560000002</v>
      </c>
      <c r="O9582">
        <v>2.8906655520000002</v>
      </c>
      <c r="P9582">
        <v>5.0897515609999999</v>
      </c>
      <c r="Q9582">
        <v>0</v>
      </c>
      <c r="R9582">
        <v>0</v>
      </c>
      <c r="S9582">
        <v>0</v>
      </c>
    </row>
    <row r="9583" spans="1:19" x14ac:dyDescent="0.35">
      <c r="A9583">
        <v>9581</v>
      </c>
      <c r="B9583">
        <v>2033</v>
      </c>
      <c r="C9583">
        <v>2</v>
      </c>
      <c r="D9583">
        <v>0.83263685499999995</v>
      </c>
      <c r="E9583">
        <v>0.43939161199999999</v>
      </c>
      <c r="F9583">
        <v>1.22912603</v>
      </c>
      <c r="G9583">
        <v>31930.483219999998</v>
      </c>
      <c r="H9583">
        <v>0.37916882299999999</v>
      </c>
      <c r="I9583">
        <v>6.9563335999999906E-2</v>
      </c>
      <c r="J9583">
        <v>0.118147736</v>
      </c>
      <c r="K9583">
        <v>4.1060137999999899E-2</v>
      </c>
      <c r="L9583">
        <v>0.441578111</v>
      </c>
      <c r="M9583">
        <v>0.21000105199999999</v>
      </c>
      <c r="N9583">
        <v>3.6148369840000001</v>
      </c>
      <c r="O9583">
        <v>2.9509108849999999</v>
      </c>
      <c r="P9583">
        <v>5.0821266679999999</v>
      </c>
      <c r="Q9583">
        <v>0</v>
      </c>
      <c r="R9583">
        <v>5.08028E-4</v>
      </c>
      <c r="S9583">
        <v>0</v>
      </c>
    </row>
    <row r="9584" spans="1:19" x14ac:dyDescent="0.35">
      <c r="A9584">
        <v>9582</v>
      </c>
      <c r="B9584">
        <v>2033</v>
      </c>
      <c r="C9584">
        <v>2</v>
      </c>
      <c r="D9584">
        <v>0.85448716300000005</v>
      </c>
      <c r="E9584">
        <v>0.48808321399999999</v>
      </c>
      <c r="F9584">
        <v>1.266046614</v>
      </c>
      <c r="G9584">
        <v>35070.32516</v>
      </c>
      <c r="H9584">
        <v>0.38244067900000001</v>
      </c>
      <c r="I9584">
        <v>6.9864304999999904E-2</v>
      </c>
      <c r="J9584">
        <v>0.11862205300000001</v>
      </c>
      <c r="K9584">
        <v>3.8659843999999999E-2</v>
      </c>
      <c r="L9584">
        <v>0.41400588700000002</v>
      </c>
      <c r="M9584">
        <v>0.21870379299999901</v>
      </c>
      <c r="N9584">
        <v>3.6545099400000001</v>
      </c>
      <c r="O9584">
        <v>2.9845385250000001</v>
      </c>
      <c r="P9584">
        <v>5.1181562549999997</v>
      </c>
      <c r="Q9584">
        <v>1.519313E-3</v>
      </c>
      <c r="R9584">
        <v>3.3722842000000003E-2</v>
      </c>
      <c r="S9584">
        <v>0</v>
      </c>
    </row>
    <row r="9585" spans="1:19" x14ac:dyDescent="0.35">
      <c r="A9585">
        <v>9583</v>
      </c>
      <c r="B9585">
        <v>2033</v>
      </c>
      <c r="C9585">
        <v>2</v>
      </c>
      <c r="D9585">
        <v>0.87632748299999996</v>
      </c>
      <c r="E9585">
        <v>0.53693282200000003</v>
      </c>
      <c r="F9585">
        <v>1.303881147</v>
      </c>
      <c r="G9585">
        <v>40360.76554</v>
      </c>
      <c r="H9585">
        <v>0.38641038599999999</v>
      </c>
      <c r="I9585">
        <v>7.1518192999999994E-2</v>
      </c>
      <c r="J9585">
        <v>0.121914851</v>
      </c>
      <c r="K9585">
        <v>3.6853097000000001E-2</v>
      </c>
      <c r="L9585">
        <v>0.39216858199999999</v>
      </c>
      <c r="M9585">
        <v>0.22791027899999999</v>
      </c>
      <c r="N9585">
        <v>3.6938499249999999</v>
      </c>
      <c r="O9585">
        <v>3.035108659</v>
      </c>
      <c r="P9585">
        <v>5.1676476610000002</v>
      </c>
      <c r="Q9585">
        <v>0.15294165100000001</v>
      </c>
      <c r="R9585">
        <v>0.169298217999999</v>
      </c>
      <c r="S9585">
        <v>8.6617721999999897E-2</v>
      </c>
    </row>
    <row r="9586" spans="1:19" x14ac:dyDescent="0.35">
      <c r="A9586">
        <v>9584</v>
      </c>
      <c r="B9586">
        <v>2033</v>
      </c>
      <c r="C9586">
        <v>2</v>
      </c>
      <c r="D9586">
        <v>0.89891864799999899</v>
      </c>
      <c r="E9586">
        <v>0.59275126899999997</v>
      </c>
      <c r="F9586">
        <v>1.3417533619999999</v>
      </c>
      <c r="G9586">
        <v>46029.292800000003</v>
      </c>
      <c r="H9586">
        <v>0.37622596200000002</v>
      </c>
      <c r="I9586">
        <v>8.0217206999999999E-2</v>
      </c>
      <c r="J9586">
        <v>0.11879925400000001</v>
      </c>
      <c r="K9586">
        <v>4.5736838000000002E-2</v>
      </c>
      <c r="L9586">
        <v>0.35231219899999999</v>
      </c>
      <c r="M9586">
        <v>0.245145952</v>
      </c>
      <c r="N9586">
        <v>3.7435797869999901</v>
      </c>
      <c r="O9586">
        <v>3.0011298219999998</v>
      </c>
      <c r="P9586">
        <v>5.1951147459999998</v>
      </c>
      <c r="Q9586">
        <v>0.31317545400000002</v>
      </c>
      <c r="R9586">
        <v>0.29716762200000002</v>
      </c>
      <c r="S9586">
        <v>0.207462539</v>
      </c>
    </row>
    <row r="9587" spans="1:19" x14ac:dyDescent="0.35">
      <c r="A9587">
        <v>9585</v>
      </c>
      <c r="B9587">
        <v>2033</v>
      </c>
      <c r="C9587">
        <v>2</v>
      </c>
      <c r="D9587">
        <v>0.92294266199999997</v>
      </c>
      <c r="E9587">
        <v>0.65144949299999999</v>
      </c>
      <c r="F9587">
        <v>1.3783933580000001</v>
      </c>
      <c r="G9587">
        <v>49615.80459</v>
      </c>
      <c r="H9587">
        <v>0.358820576</v>
      </c>
      <c r="I9587">
        <v>9.2781424000000001E-2</v>
      </c>
      <c r="J9587">
        <v>0.119693911</v>
      </c>
      <c r="K9587">
        <v>5.9235778000000003E-2</v>
      </c>
      <c r="L9587">
        <v>0.32057272199999998</v>
      </c>
      <c r="M9587">
        <v>0.26758725999999999</v>
      </c>
      <c r="N9587">
        <v>3.7950570940000001</v>
      </c>
      <c r="O9587">
        <v>2.9876659829999999</v>
      </c>
      <c r="P9587">
        <v>5.227274424</v>
      </c>
      <c r="Q9587">
        <v>0.43156338100000002</v>
      </c>
      <c r="R9587">
        <v>0.39520623999999999</v>
      </c>
      <c r="S9587">
        <v>0.29726038700000001</v>
      </c>
    </row>
    <row r="9588" spans="1:19" x14ac:dyDescent="0.35">
      <c r="A9588">
        <v>9586</v>
      </c>
      <c r="B9588">
        <v>2033</v>
      </c>
      <c r="C9588">
        <v>2</v>
      </c>
      <c r="D9588">
        <v>0.94696713499999996</v>
      </c>
      <c r="E9588">
        <v>0.71014772900000001</v>
      </c>
      <c r="F9588">
        <v>1.414113328</v>
      </c>
      <c r="G9588">
        <v>50941.371200000001</v>
      </c>
      <c r="H9588">
        <v>0.33794870199999999</v>
      </c>
      <c r="I9588">
        <v>0.109106798</v>
      </c>
      <c r="J9588">
        <v>0.12437998</v>
      </c>
      <c r="K9588">
        <v>7.6975593999999994E-2</v>
      </c>
      <c r="L9588">
        <v>0.29802114499999999</v>
      </c>
      <c r="M9588">
        <v>0.29337633099999999</v>
      </c>
      <c r="N9588">
        <v>3.8359537420000001</v>
      </c>
      <c r="O9588">
        <v>3.013924276</v>
      </c>
      <c r="P9588">
        <v>5.2524524240000003</v>
      </c>
      <c r="Q9588">
        <v>0.51541265300000005</v>
      </c>
      <c r="R9588">
        <v>0.46706317200000003</v>
      </c>
      <c r="S9588">
        <v>0.35940529300000001</v>
      </c>
    </row>
    <row r="9589" spans="1:19" x14ac:dyDescent="0.35">
      <c r="A9589">
        <v>9587</v>
      </c>
      <c r="B9589">
        <v>2033</v>
      </c>
      <c r="C9589">
        <v>2</v>
      </c>
      <c r="D9589">
        <v>0.96999367800000003</v>
      </c>
      <c r="E9589">
        <v>0.75103986199999995</v>
      </c>
      <c r="F9589">
        <v>1.5025343360000001</v>
      </c>
      <c r="G9589">
        <v>52673.532449999999</v>
      </c>
      <c r="H9589">
        <v>0.34866370699999999</v>
      </c>
      <c r="I9589">
        <v>0.130276852</v>
      </c>
      <c r="J9589">
        <v>0.113994185</v>
      </c>
      <c r="K9589">
        <v>8.9220585000000005E-2</v>
      </c>
      <c r="L9589">
        <v>0.29787988500000001</v>
      </c>
      <c r="M9589">
        <v>0.29172906900000001</v>
      </c>
      <c r="N9589">
        <v>3.8907556460000001</v>
      </c>
      <c r="O9589">
        <v>3.0895045959999998</v>
      </c>
      <c r="P9589">
        <v>5.453040992</v>
      </c>
      <c r="Q9589">
        <v>0.59593272500000005</v>
      </c>
      <c r="R9589">
        <v>0.53762854599999998</v>
      </c>
      <c r="S9589">
        <v>0.41974428000000003</v>
      </c>
    </row>
    <row r="9590" spans="1:19" x14ac:dyDescent="0.35">
      <c r="A9590">
        <v>9588</v>
      </c>
      <c r="B9590">
        <v>2033</v>
      </c>
      <c r="C9590">
        <v>2</v>
      </c>
      <c r="D9590">
        <v>0.99334250400000002</v>
      </c>
      <c r="E9590">
        <v>0.79258696699999998</v>
      </c>
      <c r="F9590">
        <v>1.589771246</v>
      </c>
      <c r="G9590">
        <v>52377.854299999999</v>
      </c>
      <c r="H9590">
        <v>0.35920655699999998</v>
      </c>
      <c r="I9590">
        <v>0.157945803</v>
      </c>
      <c r="J9590">
        <v>0.111243024</v>
      </c>
      <c r="K9590">
        <v>0.105929264999999</v>
      </c>
      <c r="L9590">
        <v>0.30650180700000001</v>
      </c>
      <c r="M9590">
        <v>0.29464504499999999</v>
      </c>
      <c r="N9590">
        <v>3.9449321359999998</v>
      </c>
      <c r="O9590">
        <v>3.2405628540000002</v>
      </c>
      <c r="P9590">
        <v>5.6228786570000002</v>
      </c>
      <c r="Q9590">
        <v>0.61506797300000005</v>
      </c>
      <c r="R9590">
        <v>0.55261313300000003</v>
      </c>
      <c r="S9590">
        <v>0.43531292100000002</v>
      </c>
    </row>
    <row r="9591" spans="1:19" x14ac:dyDescent="0.35">
      <c r="A9591">
        <v>9589</v>
      </c>
      <c r="B9591">
        <v>2033</v>
      </c>
      <c r="C9591">
        <v>2</v>
      </c>
      <c r="D9591">
        <v>1.016696641</v>
      </c>
      <c r="E9591">
        <v>0.83478730800000001</v>
      </c>
      <c r="F9591">
        <v>1.678771273</v>
      </c>
      <c r="G9591">
        <v>52740.116970000003</v>
      </c>
      <c r="H9591">
        <v>0.36662562399999998</v>
      </c>
      <c r="I9591">
        <v>0.193839186</v>
      </c>
      <c r="J9591">
        <v>0.116902378</v>
      </c>
      <c r="K9591">
        <v>0.12795923300000001</v>
      </c>
      <c r="L9591">
        <v>0.323775441</v>
      </c>
      <c r="M9591">
        <v>0.30058464800000001</v>
      </c>
      <c r="N9591">
        <v>3.996272034</v>
      </c>
      <c r="O9591">
        <v>3.3630447299999999</v>
      </c>
      <c r="P9591">
        <v>5.7921666710000004</v>
      </c>
      <c r="Q9591">
        <v>0.57620935100000004</v>
      </c>
      <c r="R9591">
        <v>0.51441987300000003</v>
      </c>
      <c r="S9591">
        <v>0.40782244299999998</v>
      </c>
    </row>
    <row r="9592" spans="1:19" x14ac:dyDescent="0.35">
      <c r="A9592">
        <v>9590</v>
      </c>
      <c r="B9592">
        <v>2033</v>
      </c>
      <c r="C9592">
        <v>2</v>
      </c>
      <c r="D9592">
        <v>1.037973872</v>
      </c>
      <c r="E9592">
        <v>0.85683227500000003</v>
      </c>
      <c r="F9592">
        <v>1.7720818269999901</v>
      </c>
      <c r="G9592">
        <v>53280.523509999999</v>
      </c>
      <c r="H9592">
        <v>0.34833648900000003</v>
      </c>
      <c r="I9592">
        <v>0.19497858500000001</v>
      </c>
      <c r="J9592">
        <v>0.117996726</v>
      </c>
      <c r="K9592">
        <v>0.133624676</v>
      </c>
      <c r="L9592">
        <v>0.30966302299999998</v>
      </c>
      <c r="M9592">
        <v>0.27822739099999999</v>
      </c>
      <c r="N9592">
        <v>4.0244219069999998</v>
      </c>
      <c r="O9592">
        <v>3.5826934719999999</v>
      </c>
      <c r="P9592">
        <v>5.9780879069999999</v>
      </c>
      <c r="Q9592">
        <v>0.54091135099999998</v>
      </c>
      <c r="R9592">
        <v>0.48002392700000002</v>
      </c>
      <c r="S9592">
        <v>0.38203774000000001</v>
      </c>
    </row>
    <row r="9593" spans="1:19" x14ac:dyDescent="0.35">
      <c r="A9593">
        <v>9591</v>
      </c>
      <c r="B9593">
        <v>2033</v>
      </c>
      <c r="C9593">
        <v>2</v>
      </c>
      <c r="D9593">
        <v>1.0634179459999999</v>
      </c>
      <c r="E9593">
        <v>0.87916866500000002</v>
      </c>
      <c r="F9593">
        <v>1.8655682579999999</v>
      </c>
      <c r="G9593">
        <v>52419.024810000003</v>
      </c>
      <c r="H9593">
        <v>0.33498008200000001</v>
      </c>
      <c r="I9593">
        <v>0.19962829100000001</v>
      </c>
      <c r="J9593">
        <v>0.124275024</v>
      </c>
      <c r="K9593">
        <v>0.14243602599999999</v>
      </c>
      <c r="L9593">
        <v>0.30147065000000001</v>
      </c>
      <c r="M9593">
        <v>0.25587134700000003</v>
      </c>
      <c r="N9593">
        <v>4.0657234280000001</v>
      </c>
      <c r="O9593">
        <v>3.7826108719999998</v>
      </c>
      <c r="P9593">
        <v>6.1679579850000001</v>
      </c>
      <c r="Q9593">
        <v>0.45976463499999998</v>
      </c>
      <c r="R9593">
        <v>0.40984165299999897</v>
      </c>
      <c r="S9593">
        <v>0.31976233100000001</v>
      </c>
    </row>
    <row r="9594" spans="1:19" x14ac:dyDescent="0.35">
      <c r="A9594">
        <v>9592</v>
      </c>
      <c r="B9594">
        <v>2033</v>
      </c>
      <c r="C9594">
        <v>2</v>
      </c>
      <c r="D9594">
        <v>1.0888619989999999</v>
      </c>
      <c r="E9594">
        <v>0.90150506799999996</v>
      </c>
      <c r="F9594">
        <v>1.9584653780000001</v>
      </c>
      <c r="G9594">
        <v>53014.169479999997</v>
      </c>
      <c r="H9594">
        <v>0.32851612899999999</v>
      </c>
      <c r="I9594">
        <v>0.20783976700000001</v>
      </c>
      <c r="J9594">
        <v>0.135962061</v>
      </c>
      <c r="K9594">
        <v>0.154505855</v>
      </c>
      <c r="L9594">
        <v>0.29945033399999998</v>
      </c>
      <c r="M9594">
        <v>0.23372509799999999</v>
      </c>
      <c r="N9594">
        <v>4.1157171459999997</v>
      </c>
      <c r="O9594">
        <v>4.0020764910000004</v>
      </c>
      <c r="P9594">
        <v>6.3661489519999996</v>
      </c>
      <c r="Q9594">
        <v>0.32751326800000002</v>
      </c>
      <c r="R9594">
        <v>0.30090852000000001</v>
      </c>
      <c r="S9594">
        <v>0.217903284</v>
      </c>
    </row>
    <row r="9595" spans="1:19" x14ac:dyDescent="0.35">
      <c r="A9595">
        <v>9593</v>
      </c>
      <c r="B9595">
        <v>2033</v>
      </c>
      <c r="C9595">
        <v>2</v>
      </c>
      <c r="D9595">
        <v>1.0609234750000001</v>
      </c>
      <c r="E9595">
        <v>0.80133989900000002</v>
      </c>
      <c r="F9595">
        <v>1.995964772</v>
      </c>
      <c r="G9595">
        <v>51066.19556</v>
      </c>
      <c r="H9595">
        <v>0.31963199799999997</v>
      </c>
      <c r="I9595">
        <v>0.17085362100000001</v>
      </c>
      <c r="J9595">
        <v>0.12344619999999901</v>
      </c>
      <c r="K9595">
        <v>0.116091071</v>
      </c>
      <c r="L9595">
        <v>0.27623277099999999</v>
      </c>
      <c r="M9595">
        <v>0.182593739</v>
      </c>
      <c r="N9595">
        <v>4.0189230499999997</v>
      </c>
      <c r="O9595">
        <v>3.917789483</v>
      </c>
      <c r="P9595">
        <v>6.4425705070000001</v>
      </c>
      <c r="Q9595">
        <v>0.18545025000000001</v>
      </c>
      <c r="R9595">
        <v>0.18736125000000001</v>
      </c>
      <c r="S9595">
        <v>0.109811626</v>
      </c>
    </row>
    <row r="9596" spans="1:19" x14ac:dyDescent="0.35">
      <c r="A9596">
        <v>9594</v>
      </c>
      <c r="B9596">
        <v>2033</v>
      </c>
      <c r="C9596">
        <v>2</v>
      </c>
      <c r="D9596">
        <v>1.046822403</v>
      </c>
      <c r="E9596">
        <v>0.70185889300000004</v>
      </c>
      <c r="F9596">
        <v>2.0330130820000001</v>
      </c>
      <c r="G9596">
        <v>49068.097909999997</v>
      </c>
      <c r="H9596">
        <v>0.31082512299999998</v>
      </c>
      <c r="I9596">
        <v>0.141055606</v>
      </c>
      <c r="J9596">
        <v>0.114850258</v>
      </c>
      <c r="K9596">
        <v>8.5258807000000006E-2</v>
      </c>
      <c r="L9596">
        <v>0.25620731800000002</v>
      </c>
      <c r="M9596">
        <v>0.14117554500000001</v>
      </c>
      <c r="N9596">
        <v>3.9658821889999998</v>
      </c>
      <c r="O9596">
        <v>3.7807806749999999</v>
      </c>
      <c r="P9596">
        <v>6.4913869909999997</v>
      </c>
      <c r="Q9596">
        <v>4.0798075000000003E-2</v>
      </c>
      <c r="R9596">
        <v>7.8906430999999999E-2</v>
      </c>
      <c r="S9596">
        <v>1.163761E-2</v>
      </c>
    </row>
    <row r="9597" spans="1:19" x14ac:dyDescent="0.35">
      <c r="A9597">
        <v>9595</v>
      </c>
      <c r="B9597">
        <v>2033</v>
      </c>
      <c r="C9597">
        <v>2</v>
      </c>
      <c r="D9597">
        <v>1.032722194</v>
      </c>
      <c r="E9597">
        <v>0.60240932899999999</v>
      </c>
      <c r="F9597">
        <v>2.0659720699999999</v>
      </c>
      <c r="G9597">
        <v>47899.096590000001</v>
      </c>
      <c r="H9597">
        <v>0.306361522</v>
      </c>
      <c r="I9597">
        <v>0.11797977599999999</v>
      </c>
      <c r="J9597">
        <v>0.10973530099999999</v>
      </c>
      <c r="K9597">
        <v>6.1469743E-2</v>
      </c>
      <c r="L9597">
        <v>0.24119035899999999</v>
      </c>
      <c r="M9597">
        <v>0.108765371999999</v>
      </c>
      <c r="N9597">
        <v>3.9127757000000001</v>
      </c>
      <c r="O9597">
        <v>3.6486878900000002</v>
      </c>
      <c r="P9597">
        <v>6.5331609950000002</v>
      </c>
      <c r="Q9597">
        <v>0</v>
      </c>
      <c r="R9597">
        <v>1.4680901E-2</v>
      </c>
      <c r="S9597">
        <v>0</v>
      </c>
    </row>
    <row r="9598" spans="1:19" x14ac:dyDescent="0.35">
      <c r="A9598">
        <v>9596</v>
      </c>
      <c r="B9598">
        <v>2033</v>
      </c>
      <c r="C9598">
        <v>2</v>
      </c>
      <c r="D9598">
        <v>1.0197384380000001</v>
      </c>
      <c r="E9598">
        <v>0.51370157800000005</v>
      </c>
      <c r="F9598">
        <v>2.0973764570000002</v>
      </c>
      <c r="G9598">
        <v>46176.558400000002</v>
      </c>
      <c r="H9598">
        <v>0.31140667599999999</v>
      </c>
      <c r="I9598">
        <v>8.4771026999999902E-2</v>
      </c>
      <c r="J9598">
        <v>9.2412294000000006E-2</v>
      </c>
      <c r="K9598">
        <v>4.4611606999999998E-2</v>
      </c>
      <c r="L9598">
        <v>0.21223724899999999</v>
      </c>
      <c r="M9598">
        <v>8.9661598999999995E-2</v>
      </c>
      <c r="N9598">
        <v>3.874056656</v>
      </c>
      <c r="O9598">
        <v>3.5517276990000002</v>
      </c>
      <c r="P9598">
        <v>6.5937067999999996</v>
      </c>
      <c r="Q9598">
        <v>0</v>
      </c>
      <c r="R9598">
        <v>0</v>
      </c>
      <c r="S9598">
        <v>0</v>
      </c>
    </row>
    <row r="9599" spans="1:19" x14ac:dyDescent="0.35">
      <c r="A9599">
        <v>9597</v>
      </c>
      <c r="B9599">
        <v>2033</v>
      </c>
      <c r="C9599">
        <v>2</v>
      </c>
      <c r="D9599">
        <v>1.0021942189999999</v>
      </c>
      <c r="E9599">
        <v>0.42676024299999898</v>
      </c>
      <c r="F9599">
        <v>2.1749422200000001</v>
      </c>
      <c r="G9599">
        <v>44474.419959999999</v>
      </c>
      <c r="H9599">
        <v>0.31381583099999999</v>
      </c>
      <c r="I9599">
        <v>5.9876512999999999E-2</v>
      </c>
      <c r="J9599">
        <v>8.0388782000000006E-2</v>
      </c>
      <c r="K9599">
        <v>3.1600279000000002E-2</v>
      </c>
      <c r="L9599">
        <v>0.19143994</v>
      </c>
      <c r="M9599">
        <v>7.5075355999999996E-2</v>
      </c>
      <c r="N9599">
        <v>3.8322545770000001</v>
      </c>
      <c r="O9599">
        <v>3.5396216159999998</v>
      </c>
      <c r="P9599">
        <v>6.707419904</v>
      </c>
      <c r="Q9599">
        <v>0</v>
      </c>
      <c r="R9599">
        <v>0</v>
      </c>
      <c r="S9599">
        <v>0</v>
      </c>
    </row>
    <row r="9600" spans="1:19" x14ac:dyDescent="0.35">
      <c r="A9600">
        <v>9598</v>
      </c>
      <c r="B9600">
        <v>2033</v>
      </c>
      <c r="C9600">
        <v>2</v>
      </c>
      <c r="D9600">
        <v>0.98464968599999902</v>
      </c>
      <c r="E9600">
        <v>0.33981892000000002</v>
      </c>
      <c r="F9600">
        <v>2.266341347</v>
      </c>
      <c r="G9600">
        <v>41088.58266</v>
      </c>
      <c r="H9600">
        <v>0.31715491600000001</v>
      </c>
      <c r="I9600">
        <v>4.3851949000000001E-2</v>
      </c>
      <c r="J9600">
        <v>7.4768530999999999E-2</v>
      </c>
      <c r="K9600">
        <v>2.2394437999999999E-2</v>
      </c>
      <c r="L9600">
        <v>0.178489553</v>
      </c>
      <c r="M9600">
        <v>6.4814518000000002E-2</v>
      </c>
      <c r="N9600">
        <v>3.8006029560000001</v>
      </c>
      <c r="O9600">
        <v>3.4809100910000002</v>
      </c>
      <c r="P9600">
        <v>6.8362701909999997</v>
      </c>
      <c r="Q9600">
        <v>0</v>
      </c>
      <c r="R9600">
        <v>0</v>
      </c>
      <c r="S9600">
        <v>0</v>
      </c>
    </row>
    <row r="9601" spans="1:19" x14ac:dyDescent="0.35">
      <c r="A9601">
        <v>9599</v>
      </c>
      <c r="B9601">
        <v>2033</v>
      </c>
      <c r="C9601">
        <v>2</v>
      </c>
      <c r="D9601">
        <v>0.99922284800000005</v>
      </c>
      <c r="E9601">
        <v>0.33953770700000002</v>
      </c>
      <c r="F9601">
        <v>2.4355154720000001</v>
      </c>
      <c r="G9601">
        <v>37650.819730000003</v>
      </c>
      <c r="H9601">
        <v>0.33870240200000001</v>
      </c>
      <c r="I9601">
        <v>4.5598712999999999E-2</v>
      </c>
      <c r="J9601">
        <v>6.2906667999999999E-2</v>
      </c>
      <c r="K9601">
        <v>2.2006667000000001E-2</v>
      </c>
      <c r="L9601">
        <v>0.15935701299999999</v>
      </c>
      <c r="M9601">
        <v>6.5309084000000003E-2</v>
      </c>
      <c r="N9601">
        <v>3.8729730609999899</v>
      </c>
      <c r="O9601">
        <v>3.6058281929999998</v>
      </c>
      <c r="P9601">
        <v>7.2616473279999996</v>
      </c>
      <c r="Q9601">
        <v>0</v>
      </c>
      <c r="R9601">
        <v>0</v>
      </c>
      <c r="S9601">
        <v>0</v>
      </c>
    </row>
    <row r="9602" spans="1:19" x14ac:dyDescent="0.35">
      <c r="A9602">
        <v>9600</v>
      </c>
      <c r="B9602">
        <v>2033</v>
      </c>
      <c r="C9602">
        <v>2</v>
      </c>
      <c r="D9602">
        <v>1.008293629</v>
      </c>
      <c r="E9602">
        <v>0.33908850599999901</v>
      </c>
      <c r="F9602">
        <v>2.60533415</v>
      </c>
      <c r="G9602">
        <v>34536.309580000001</v>
      </c>
      <c r="H9602">
        <v>0.35851570300000002</v>
      </c>
      <c r="I9602">
        <v>4.9038011999999999E-2</v>
      </c>
      <c r="J9602">
        <v>5.5279374999999999E-2</v>
      </c>
      <c r="K9602">
        <v>2.2324510999999998E-2</v>
      </c>
      <c r="L9602">
        <v>0.14909599100000001</v>
      </c>
      <c r="M9602">
        <v>6.7700418999999998E-2</v>
      </c>
      <c r="N9602">
        <v>3.920441394</v>
      </c>
      <c r="O9602">
        <v>3.7001775800000001</v>
      </c>
      <c r="P9602">
        <v>7.7312354519999902</v>
      </c>
      <c r="Q9602">
        <v>0</v>
      </c>
      <c r="R9602">
        <v>0</v>
      </c>
      <c r="S9602">
        <v>0</v>
      </c>
    </row>
    <row r="9603" spans="1:19" x14ac:dyDescent="0.35">
      <c r="A9603">
        <v>9601</v>
      </c>
      <c r="B9603">
        <v>2033</v>
      </c>
      <c r="C9603">
        <v>3</v>
      </c>
      <c r="D9603">
        <v>1.00424824847853</v>
      </c>
      <c r="E9603">
        <v>0.76204703493772497</v>
      </c>
      <c r="F9603">
        <v>0.84900333604834799</v>
      </c>
      <c r="G9603">
        <v>26240.996108974799</v>
      </c>
      <c r="H9603">
        <v>0.63090817785333297</v>
      </c>
      <c r="I9603">
        <v>0.17678304687598601</v>
      </c>
      <c r="J9603">
        <v>0.25038722831079002</v>
      </c>
      <c r="K9603">
        <v>7.3607248195458594E-2</v>
      </c>
      <c r="L9603">
        <v>0.30010661969089603</v>
      </c>
      <c r="M9603">
        <v>7.9137512229063997E-2</v>
      </c>
      <c r="N9603">
        <v>3.80923520744471</v>
      </c>
      <c r="O9603">
        <v>2.7312646781338898</v>
      </c>
      <c r="P9603">
        <v>3.1687537470540001</v>
      </c>
      <c r="Q9603">
        <v>0</v>
      </c>
      <c r="R9603">
        <v>0</v>
      </c>
      <c r="S9603">
        <v>0</v>
      </c>
    </row>
    <row r="9604" spans="1:19" x14ac:dyDescent="0.35">
      <c r="A9604">
        <v>9602</v>
      </c>
      <c r="B9604">
        <v>2033</v>
      </c>
      <c r="C9604">
        <v>3</v>
      </c>
      <c r="D9604">
        <v>1.0044431801246101</v>
      </c>
      <c r="E9604">
        <v>0.76916549905679099</v>
      </c>
      <c r="F9604">
        <v>0.85257556355626796</v>
      </c>
      <c r="G9604">
        <v>25305.4397496438</v>
      </c>
      <c r="H9604">
        <v>0.65131966299076804</v>
      </c>
      <c r="I9604">
        <v>0.17528285906407001</v>
      </c>
      <c r="J9604">
        <v>0.24639196387899401</v>
      </c>
      <c r="K9604">
        <v>7.2031309616702094E-2</v>
      </c>
      <c r="L9604">
        <v>0.28216531158540198</v>
      </c>
      <c r="M9604">
        <v>7.7546176745724102E-2</v>
      </c>
      <c r="N9604">
        <v>3.80502489744921</v>
      </c>
      <c r="O9604">
        <v>2.7739226814662099</v>
      </c>
      <c r="P9604">
        <v>3.18642307763551</v>
      </c>
      <c r="Q9604">
        <v>0</v>
      </c>
      <c r="R9604">
        <v>0</v>
      </c>
      <c r="S9604">
        <v>0</v>
      </c>
    </row>
    <row r="9605" spans="1:19" x14ac:dyDescent="0.35">
      <c r="A9605">
        <v>9603</v>
      </c>
      <c r="B9605">
        <v>2033</v>
      </c>
      <c r="C9605">
        <v>3</v>
      </c>
      <c r="D9605">
        <v>0.99348602023710098</v>
      </c>
      <c r="E9605">
        <v>0.76562024822045605</v>
      </c>
      <c r="F9605">
        <v>0.84992726755499104</v>
      </c>
      <c r="G9605">
        <v>24947.313695860201</v>
      </c>
      <c r="H9605">
        <v>0.67008470246698304</v>
      </c>
      <c r="I9605">
        <v>0.176315126372733</v>
      </c>
      <c r="J9605">
        <v>0.24702683627800801</v>
      </c>
      <c r="K9605">
        <v>7.1690740908920594E-2</v>
      </c>
      <c r="L9605">
        <v>0.26964419839468101</v>
      </c>
      <c r="M9605">
        <v>7.7505115181931997E-2</v>
      </c>
      <c r="N9605">
        <v>3.78555364944497</v>
      </c>
      <c r="O9605">
        <v>2.7927855944248399</v>
      </c>
      <c r="P9605">
        <v>3.1864283316371602</v>
      </c>
      <c r="Q9605">
        <v>0</v>
      </c>
      <c r="R9605">
        <v>0</v>
      </c>
      <c r="S9605">
        <v>0</v>
      </c>
    </row>
    <row r="9606" spans="1:19" x14ac:dyDescent="0.35">
      <c r="A9606">
        <v>9604</v>
      </c>
      <c r="B9606">
        <v>2033</v>
      </c>
      <c r="C9606">
        <v>3</v>
      </c>
      <c r="D9606">
        <v>0.98251976718818002</v>
      </c>
      <c r="E9606">
        <v>0.76084142512434605</v>
      </c>
      <c r="F9606">
        <v>0.84704622512685601</v>
      </c>
      <c r="G9606">
        <v>25016.259448869401</v>
      </c>
      <c r="H9606">
        <v>0.67913191066369605</v>
      </c>
      <c r="I9606">
        <v>0.17979268253466299</v>
      </c>
      <c r="J9606">
        <v>0.25085805485696699</v>
      </c>
      <c r="K9606">
        <v>7.2555432355050201E-2</v>
      </c>
      <c r="L9606">
        <v>0.26411301501684298</v>
      </c>
      <c r="M9606">
        <v>7.9153735652017498E-2</v>
      </c>
      <c r="N9606">
        <v>3.7637694799333801</v>
      </c>
      <c r="O9606">
        <v>2.8096115007077498</v>
      </c>
      <c r="P9606">
        <v>3.17424385584741</v>
      </c>
      <c r="Q9606">
        <v>0</v>
      </c>
      <c r="R9606">
        <v>0</v>
      </c>
      <c r="S9606">
        <v>0</v>
      </c>
    </row>
    <row r="9607" spans="1:19" x14ac:dyDescent="0.35">
      <c r="A9607">
        <v>9605</v>
      </c>
      <c r="B9607">
        <v>2033</v>
      </c>
      <c r="C9607">
        <v>3</v>
      </c>
      <c r="D9607">
        <v>0.99791886418322395</v>
      </c>
      <c r="E9607">
        <v>0.82246577485738204</v>
      </c>
      <c r="F9607">
        <v>0.87604429237622805</v>
      </c>
      <c r="G9607">
        <v>25396.288798682501</v>
      </c>
      <c r="H9607">
        <v>0.69998578750238205</v>
      </c>
      <c r="I9607">
        <v>0.182649271565408</v>
      </c>
      <c r="J9607">
        <v>0.24208692088191699</v>
      </c>
      <c r="K9607">
        <v>7.0746391965522196E-2</v>
      </c>
      <c r="L9607">
        <v>0.25382629973621201</v>
      </c>
      <c r="M9607">
        <v>8.3452442241933295E-2</v>
      </c>
      <c r="N9607">
        <v>3.78854443985548</v>
      </c>
      <c r="O9607">
        <v>2.8601049307672901</v>
      </c>
      <c r="P9607">
        <v>3.2369135419202002</v>
      </c>
      <c r="Q9607" s="6">
        <v>1.0401351972629799E-8</v>
      </c>
      <c r="R9607">
        <v>2.6104595915002098E-3</v>
      </c>
      <c r="S9607">
        <v>0</v>
      </c>
    </row>
    <row r="9608" spans="1:19" x14ac:dyDescent="0.35">
      <c r="A9608">
        <v>9606</v>
      </c>
      <c r="B9608">
        <v>2033</v>
      </c>
      <c r="C9608">
        <v>3</v>
      </c>
      <c r="D9608">
        <v>1.00473455988347</v>
      </c>
      <c r="E9608">
        <v>0.87381391628604499</v>
      </c>
      <c r="F9608">
        <v>0.89171552464186299</v>
      </c>
      <c r="G9608">
        <v>27136.564256784401</v>
      </c>
      <c r="H9608">
        <v>0.716928078283947</v>
      </c>
      <c r="I9608">
        <v>0.18855596452203799</v>
      </c>
      <c r="J9608">
        <v>0.23731739748678801</v>
      </c>
      <c r="K9608">
        <v>7.0124182362810095E-2</v>
      </c>
      <c r="L9608">
        <v>0.24944555694489001</v>
      </c>
      <c r="M9608">
        <v>8.9987421271072301E-2</v>
      </c>
      <c r="N9608">
        <v>3.7936950865593801</v>
      </c>
      <c r="O9608">
        <v>2.8826720322792001</v>
      </c>
      <c r="P9608">
        <v>3.2579108518614901</v>
      </c>
      <c r="Q9608">
        <v>1.3699765921126299E-2</v>
      </c>
      <c r="R9608">
        <v>4.0479553124831598E-2</v>
      </c>
      <c r="S9608">
        <v>3.54601986829456E-3</v>
      </c>
    </row>
    <row r="9609" spans="1:19" x14ac:dyDescent="0.35">
      <c r="A9609">
        <v>9607</v>
      </c>
      <c r="B9609">
        <v>2033</v>
      </c>
      <c r="C9609">
        <v>3</v>
      </c>
      <c r="D9609">
        <v>1.0111905092871201</v>
      </c>
      <c r="E9609">
        <v>0.92461170358070499</v>
      </c>
      <c r="F9609">
        <v>0.90695818607133705</v>
      </c>
      <c r="G9609">
        <v>30432.5852360518</v>
      </c>
      <c r="H9609">
        <v>0.72135286716662705</v>
      </c>
      <c r="I9609">
        <v>0.19775146636398999</v>
      </c>
      <c r="J9609">
        <v>0.23733789261065599</v>
      </c>
      <c r="K9609">
        <v>7.0715707221663898E-2</v>
      </c>
      <c r="L9609">
        <v>0.25026356725066701</v>
      </c>
      <c r="M9609">
        <v>9.8854545663094595E-2</v>
      </c>
      <c r="N9609">
        <v>3.80219816557765</v>
      </c>
      <c r="O9609">
        <v>2.90876344560975</v>
      </c>
      <c r="P9609">
        <v>3.2766771270200001</v>
      </c>
      <c r="Q9609">
        <v>0.13821657990745001</v>
      </c>
      <c r="R9609">
        <v>0.17283888821003801</v>
      </c>
      <c r="S9609">
        <v>0.130981404855228</v>
      </c>
    </row>
    <row r="9610" spans="1:19" x14ac:dyDescent="0.35">
      <c r="A9610">
        <v>9608</v>
      </c>
      <c r="B9610">
        <v>2033</v>
      </c>
      <c r="C9610">
        <v>3</v>
      </c>
      <c r="D9610">
        <v>1.0177229620741199</v>
      </c>
      <c r="E9610">
        <v>0.98229657072654497</v>
      </c>
      <c r="F9610">
        <v>0.92706067570468997</v>
      </c>
      <c r="G9610">
        <v>33793.481322191503</v>
      </c>
      <c r="H9610">
        <v>0.73887257409442397</v>
      </c>
      <c r="I9610">
        <v>0.20982442965615</v>
      </c>
      <c r="J9610">
        <v>0.233285046454273</v>
      </c>
      <c r="K9610">
        <v>8.5749061404648594E-2</v>
      </c>
      <c r="L9610">
        <v>0.24139252283766699</v>
      </c>
      <c r="M9610">
        <v>0.10438134477274599</v>
      </c>
      <c r="N9610">
        <v>3.8086698791960498</v>
      </c>
      <c r="O9610">
        <v>2.9339787835140001</v>
      </c>
      <c r="P9610">
        <v>3.3150803356407001</v>
      </c>
      <c r="Q9610">
        <v>0.24378029883244501</v>
      </c>
      <c r="R9610">
        <v>0.26592055761668598</v>
      </c>
      <c r="S9610">
        <v>0.25390327089856202</v>
      </c>
    </row>
    <row r="9611" spans="1:19" x14ac:dyDescent="0.35">
      <c r="A9611">
        <v>9609</v>
      </c>
      <c r="B9611">
        <v>2033</v>
      </c>
      <c r="C9611">
        <v>3</v>
      </c>
      <c r="D9611">
        <v>1.03093443968639</v>
      </c>
      <c r="E9611">
        <v>1.0345310873562401</v>
      </c>
      <c r="F9611">
        <v>0.94996864638512302</v>
      </c>
      <c r="G9611">
        <v>36043.459069256802</v>
      </c>
      <c r="H9611">
        <v>0.74547083221566601</v>
      </c>
      <c r="I9611">
        <v>0.22700826804648599</v>
      </c>
      <c r="J9611">
        <v>0.23546136623508901</v>
      </c>
      <c r="K9611">
        <v>0.106118351474256</v>
      </c>
      <c r="L9611">
        <v>0.23775168909758901</v>
      </c>
      <c r="M9611">
        <v>0.113558096281514</v>
      </c>
      <c r="N9611">
        <v>3.8269937254897801</v>
      </c>
      <c r="O9611">
        <v>2.9753360192882998</v>
      </c>
      <c r="P9611">
        <v>3.3693410432538902</v>
      </c>
      <c r="Q9611">
        <v>0.32567853719175699</v>
      </c>
      <c r="R9611">
        <v>0.34459750907738401</v>
      </c>
      <c r="S9611">
        <v>0.358866382599204</v>
      </c>
    </row>
    <row r="9612" spans="1:19" x14ac:dyDescent="0.35">
      <c r="A9612">
        <v>9610</v>
      </c>
      <c r="B9612">
        <v>2033</v>
      </c>
      <c r="C9612">
        <v>3</v>
      </c>
      <c r="D9612">
        <v>1.0437311467389501</v>
      </c>
      <c r="E9612">
        <v>1.0885145141141599</v>
      </c>
      <c r="F9612">
        <v>0.97299731285598401</v>
      </c>
      <c r="G9612">
        <v>36860.370870890503</v>
      </c>
      <c r="H9612">
        <v>0.74236961665379997</v>
      </c>
      <c r="I9612">
        <v>0.24984775300973</v>
      </c>
      <c r="J9612">
        <v>0.24384600356369701</v>
      </c>
      <c r="K9612">
        <v>0.132215468312886</v>
      </c>
      <c r="L9612">
        <v>0.238027289505472</v>
      </c>
      <c r="M9612">
        <v>0.126196185005365</v>
      </c>
      <c r="N9612">
        <v>3.8437410467994901</v>
      </c>
      <c r="O9612">
        <v>3.0123560352389598</v>
      </c>
      <c r="P9612">
        <v>3.42021602807471</v>
      </c>
      <c r="Q9612">
        <v>0.39007685867995401</v>
      </c>
      <c r="R9612">
        <v>0.40800994849118999</v>
      </c>
      <c r="S9612">
        <v>0.44921823949005202</v>
      </c>
    </row>
    <row r="9613" spans="1:19" x14ac:dyDescent="0.35">
      <c r="A9613">
        <v>9611</v>
      </c>
      <c r="B9613">
        <v>2033</v>
      </c>
      <c r="C9613">
        <v>3</v>
      </c>
      <c r="D9613">
        <v>1.05750218281603</v>
      </c>
      <c r="E9613">
        <v>1.06462638701068</v>
      </c>
      <c r="F9613">
        <v>1.01063914637525</v>
      </c>
      <c r="G9613">
        <v>36999.438847962199</v>
      </c>
      <c r="H9613">
        <v>0.74734766168582201</v>
      </c>
      <c r="I9613">
        <v>0.258311964185095</v>
      </c>
      <c r="J9613">
        <v>0.24988693277485099</v>
      </c>
      <c r="K9613">
        <v>0.14441398039685899</v>
      </c>
      <c r="L9613">
        <v>0.23131698671654499</v>
      </c>
      <c r="M9613">
        <v>0.13175002929771501</v>
      </c>
      <c r="N9613">
        <v>3.8740680722900001</v>
      </c>
      <c r="O9613">
        <v>2.9763355431076501</v>
      </c>
      <c r="P9613">
        <v>3.51640631486196</v>
      </c>
      <c r="Q9613">
        <v>0.456502030538671</v>
      </c>
      <c r="R9613">
        <v>0.47275661548952402</v>
      </c>
      <c r="S9613">
        <v>0.53996694651820598</v>
      </c>
    </row>
    <row r="9614" spans="1:19" x14ac:dyDescent="0.35">
      <c r="A9614">
        <v>9612</v>
      </c>
      <c r="B9614">
        <v>2033</v>
      </c>
      <c r="C9614">
        <v>3</v>
      </c>
      <c r="D9614">
        <v>1.07551573510444</v>
      </c>
      <c r="E9614">
        <v>1.0528928935614801</v>
      </c>
      <c r="F9614">
        <v>1.0567427843930399</v>
      </c>
      <c r="G9614">
        <v>36573.675657865497</v>
      </c>
      <c r="H9614">
        <v>0.74504181069484798</v>
      </c>
      <c r="I9614">
        <v>0.27149047093256801</v>
      </c>
      <c r="J9614">
        <v>0.26210405784225499</v>
      </c>
      <c r="K9614">
        <v>0.16177407980908001</v>
      </c>
      <c r="L9614">
        <v>0.230520307636886</v>
      </c>
      <c r="M9614">
        <v>0.14064457954858001</v>
      </c>
      <c r="N9614">
        <v>3.9145028617661399</v>
      </c>
      <c r="O9614">
        <v>2.9670011599851298</v>
      </c>
      <c r="P9614">
        <v>3.6400983056632401</v>
      </c>
      <c r="Q9614">
        <v>0.47025810552904102</v>
      </c>
      <c r="R9614">
        <v>0.48117584616725501</v>
      </c>
      <c r="S9614">
        <v>0.56194306360038804</v>
      </c>
    </row>
    <row r="9615" spans="1:19" x14ac:dyDescent="0.35">
      <c r="A9615">
        <v>9613</v>
      </c>
      <c r="B9615">
        <v>2033</v>
      </c>
      <c r="C9615">
        <v>3</v>
      </c>
      <c r="D9615">
        <v>1.09364077841972</v>
      </c>
      <c r="E9615">
        <v>1.0412124843587001</v>
      </c>
      <c r="F9615">
        <v>1.1027608518704599</v>
      </c>
      <c r="G9615">
        <v>35283.705586485703</v>
      </c>
      <c r="H9615">
        <v>0.73659995347067997</v>
      </c>
      <c r="I9615">
        <v>0.28920997252066999</v>
      </c>
      <c r="J9615">
        <v>0.28030765004777197</v>
      </c>
      <c r="K9615">
        <v>0.18441645759181599</v>
      </c>
      <c r="L9615">
        <v>0.234171261022976</v>
      </c>
      <c r="M9615">
        <v>0.152994292897141</v>
      </c>
      <c r="N9615">
        <v>3.9511005187585</v>
      </c>
      <c r="O9615">
        <v>2.9580532359516698</v>
      </c>
      <c r="P9615">
        <v>3.7684261948886402</v>
      </c>
      <c r="Q9615">
        <v>0.433857002601437</v>
      </c>
      <c r="R9615">
        <v>0.43573261429343502</v>
      </c>
      <c r="S9615">
        <v>0.51900562627739399</v>
      </c>
    </row>
    <row r="9616" spans="1:19" x14ac:dyDescent="0.35">
      <c r="A9616">
        <v>9614</v>
      </c>
      <c r="B9616">
        <v>2033</v>
      </c>
      <c r="C9616">
        <v>3</v>
      </c>
      <c r="D9616">
        <v>1.0981219814362699</v>
      </c>
      <c r="E9616">
        <v>1.0129926435251899</v>
      </c>
      <c r="F9616">
        <v>1.13378488429032</v>
      </c>
      <c r="G9616">
        <v>34933.287006046703</v>
      </c>
      <c r="H9616">
        <v>0.74259969207226795</v>
      </c>
      <c r="I9616">
        <v>0.28824891016105603</v>
      </c>
      <c r="J9616">
        <v>0.287677131393829</v>
      </c>
      <c r="K9616">
        <v>0.181427979527053</v>
      </c>
      <c r="L9616">
        <v>0.24161184139972899</v>
      </c>
      <c r="M9616">
        <v>0.154011825845141</v>
      </c>
      <c r="N9616">
        <v>3.96765099024493</v>
      </c>
      <c r="O9616">
        <v>2.9094613954109301</v>
      </c>
      <c r="P9616">
        <v>3.85339558539291</v>
      </c>
      <c r="Q9616">
        <v>0.403131303704307</v>
      </c>
      <c r="R9616">
        <v>0.39613237190233003</v>
      </c>
      <c r="S9616">
        <v>0.48385144053832202</v>
      </c>
    </row>
    <row r="9617" spans="1:19" x14ac:dyDescent="0.35">
      <c r="A9617">
        <v>9615</v>
      </c>
      <c r="B9617">
        <v>2033</v>
      </c>
      <c r="C9617">
        <v>3</v>
      </c>
      <c r="D9617">
        <v>1.1067836147642101</v>
      </c>
      <c r="E9617">
        <v>0.99959813369544703</v>
      </c>
      <c r="F9617">
        <v>1.1690422511674201</v>
      </c>
      <c r="G9617">
        <v>35047.320149006599</v>
      </c>
      <c r="H9617">
        <v>0.743285372322948</v>
      </c>
      <c r="I9617">
        <v>0.29059304168239602</v>
      </c>
      <c r="J9617">
        <v>0.29913477135306599</v>
      </c>
      <c r="K9617">
        <v>0.18101470772085199</v>
      </c>
      <c r="L9617">
        <v>0.25483044706142599</v>
      </c>
      <c r="M9617">
        <v>0.15753815178142799</v>
      </c>
      <c r="N9617">
        <v>3.9818293196793699</v>
      </c>
      <c r="O9617">
        <v>2.8755521962906001</v>
      </c>
      <c r="P9617">
        <v>3.93958529663051</v>
      </c>
      <c r="Q9617">
        <v>0.33942473423108299</v>
      </c>
      <c r="R9617">
        <v>0.33111667638709402</v>
      </c>
      <c r="S9617">
        <v>0.40533011947358</v>
      </c>
    </row>
    <row r="9618" spans="1:19" x14ac:dyDescent="0.35">
      <c r="A9618">
        <v>9616</v>
      </c>
      <c r="B9618">
        <v>2033</v>
      </c>
      <c r="C9618">
        <v>3</v>
      </c>
      <c r="D9618">
        <v>1.11545806717062</v>
      </c>
      <c r="E9618">
        <v>0.98417890662508101</v>
      </c>
      <c r="F9618">
        <v>1.20438303881762</v>
      </c>
      <c r="G9618">
        <v>35018.539969742698</v>
      </c>
      <c r="H9618">
        <v>0.73885326902374504</v>
      </c>
      <c r="I9618">
        <v>0.29636677421666602</v>
      </c>
      <c r="J9618">
        <v>0.31408865146162901</v>
      </c>
      <c r="K9618">
        <v>0.18363867434626799</v>
      </c>
      <c r="L9618">
        <v>0.27362882015011097</v>
      </c>
      <c r="M9618">
        <v>0.16350363161933401</v>
      </c>
      <c r="N9618">
        <v>4.0046224495502099</v>
      </c>
      <c r="O9618">
        <v>2.8550122517080601</v>
      </c>
      <c r="P9618">
        <v>4.0355655967370803</v>
      </c>
      <c r="Q9618">
        <v>0.23911801682421699</v>
      </c>
      <c r="R9618">
        <v>0.24024040040646599</v>
      </c>
      <c r="S9618">
        <v>0.27702223282162802</v>
      </c>
    </row>
    <row r="9619" spans="1:19" x14ac:dyDescent="0.35">
      <c r="A9619">
        <v>9617</v>
      </c>
      <c r="B9619">
        <v>2033</v>
      </c>
      <c r="C9619">
        <v>3</v>
      </c>
      <c r="D9619">
        <v>1.0687169338912701</v>
      </c>
      <c r="E9619">
        <v>0.92329384955846405</v>
      </c>
      <c r="F9619">
        <v>1.1487079963893201</v>
      </c>
      <c r="G9619">
        <v>34868.028338980701</v>
      </c>
      <c r="H9619">
        <v>0.73698613035563298</v>
      </c>
      <c r="I9619">
        <v>0.27253821802400402</v>
      </c>
      <c r="J9619">
        <v>0.318862286122301</v>
      </c>
      <c r="K9619">
        <v>0.15019429802694501</v>
      </c>
      <c r="L9619">
        <v>0.27645975868607298</v>
      </c>
      <c r="M9619">
        <v>0.13533461467347299</v>
      </c>
      <c r="N9619">
        <v>3.9092488436105501</v>
      </c>
      <c r="O9619">
        <v>2.8109703631372698</v>
      </c>
      <c r="P9619">
        <v>3.8871686580084801</v>
      </c>
      <c r="Q9619">
        <v>0.129997780217847</v>
      </c>
      <c r="R9619">
        <v>0.135446358597068</v>
      </c>
      <c r="S9619">
        <v>0.134671837454967</v>
      </c>
    </row>
    <row r="9620" spans="1:19" x14ac:dyDescent="0.35">
      <c r="A9620">
        <v>9618</v>
      </c>
      <c r="B9620">
        <v>2033</v>
      </c>
      <c r="C9620">
        <v>3</v>
      </c>
      <c r="D9620">
        <v>1.0252266076641801</v>
      </c>
      <c r="E9620">
        <v>0.87284685839328102</v>
      </c>
      <c r="F9620">
        <v>1.10020066230866</v>
      </c>
      <c r="G9620">
        <v>35220.435056469803</v>
      </c>
      <c r="H9620">
        <v>0.72788074070621001</v>
      </c>
      <c r="I9620">
        <v>0.25372072025094</v>
      </c>
      <c r="J9620">
        <v>0.32697219487073498</v>
      </c>
      <c r="K9620">
        <v>0.123670733149919</v>
      </c>
      <c r="L9620">
        <v>0.28482689154177299</v>
      </c>
      <c r="M9620">
        <v>0.113455993661192</v>
      </c>
      <c r="N9620">
        <v>3.8151793436484902</v>
      </c>
      <c r="O9620">
        <v>2.7971687534297001</v>
      </c>
      <c r="P9620">
        <v>3.7600479727615101</v>
      </c>
      <c r="Q9620">
        <v>2.4799316025865301E-2</v>
      </c>
      <c r="R9620">
        <v>4.96374505801217E-2</v>
      </c>
      <c r="S9620">
        <v>1.7406385304607402E-2</v>
      </c>
    </row>
    <row r="9621" spans="1:19" x14ac:dyDescent="0.35">
      <c r="A9621">
        <v>9619</v>
      </c>
      <c r="B9621">
        <v>2033</v>
      </c>
      <c r="C9621">
        <v>3</v>
      </c>
      <c r="D9621">
        <v>0.98182307423304305</v>
      </c>
      <c r="E9621">
        <v>0.82304992610628003</v>
      </c>
      <c r="F9621">
        <v>1.0521161753275701</v>
      </c>
      <c r="G9621">
        <v>36262.996959756601</v>
      </c>
      <c r="H9621">
        <v>0.71053793036060697</v>
      </c>
      <c r="I9621">
        <v>0.24013483557309701</v>
      </c>
      <c r="J9621">
        <v>0.33587310131148401</v>
      </c>
      <c r="K9621">
        <v>0.103942147195071</v>
      </c>
      <c r="L9621">
        <v>0.29775445190215799</v>
      </c>
      <c r="M9621">
        <v>9.7357458387130599E-2</v>
      </c>
      <c r="N9621">
        <v>3.7201055314562401</v>
      </c>
      <c r="O9621">
        <v>2.7822182544668701</v>
      </c>
      <c r="P9621">
        <v>3.6334241443077899</v>
      </c>
      <c r="Q9621">
        <v>3.4678733326572398E-4</v>
      </c>
      <c r="R9621">
        <v>9.8433697330372206E-3</v>
      </c>
      <c r="S9621" s="6">
        <v>4.3669817200003301E-7</v>
      </c>
    </row>
    <row r="9622" spans="1:19" x14ac:dyDescent="0.35">
      <c r="A9622">
        <v>9620</v>
      </c>
      <c r="B9622">
        <v>2033</v>
      </c>
      <c r="C9622">
        <v>3</v>
      </c>
      <c r="D9622">
        <v>0.94667196003563703</v>
      </c>
      <c r="E9622">
        <v>0.78059535961401005</v>
      </c>
      <c r="F9622">
        <v>1.01114543326819</v>
      </c>
      <c r="G9622">
        <v>36295.2585407066</v>
      </c>
      <c r="H9622">
        <v>0.70685311424875097</v>
      </c>
      <c r="I9622">
        <v>0.215339789505123</v>
      </c>
      <c r="J9622">
        <v>0.33005340160848701</v>
      </c>
      <c r="K9622">
        <v>9.6720797567860103E-2</v>
      </c>
      <c r="L9622">
        <v>0.292709975258864</v>
      </c>
      <c r="M9622">
        <v>9.1506229919405796E-2</v>
      </c>
      <c r="N9622">
        <v>3.6352935646356799</v>
      </c>
      <c r="O9622">
        <v>2.7818961032732701</v>
      </c>
      <c r="P9622">
        <v>3.5147574956342802</v>
      </c>
      <c r="Q9622">
        <v>0</v>
      </c>
      <c r="R9622" s="6">
        <v>6.7811759026771205E-7</v>
      </c>
      <c r="S9622">
        <v>0</v>
      </c>
    </row>
    <row r="9623" spans="1:19" x14ac:dyDescent="0.35">
      <c r="A9623">
        <v>9621</v>
      </c>
      <c r="B9623">
        <v>2033</v>
      </c>
      <c r="C9623">
        <v>3</v>
      </c>
      <c r="D9623">
        <v>0.91137024097786401</v>
      </c>
      <c r="E9623">
        <v>0.73823390830123803</v>
      </c>
      <c r="F9623">
        <v>0.97247030928025802</v>
      </c>
      <c r="G9623">
        <v>35171.656221110403</v>
      </c>
      <c r="H9623">
        <v>0.69865001025608797</v>
      </c>
      <c r="I9623">
        <v>0.195451649649</v>
      </c>
      <c r="J9623">
        <v>0.32685554110437498</v>
      </c>
      <c r="K9623">
        <v>9.2331696850243103E-2</v>
      </c>
      <c r="L9623">
        <v>0.29317636986853401</v>
      </c>
      <c r="M9623">
        <v>8.9104921873619805E-2</v>
      </c>
      <c r="N9623">
        <v>3.5538442485523101</v>
      </c>
      <c r="O9623">
        <v>2.7701247202905601</v>
      </c>
      <c r="P9623">
        <v>3.40054505434225</v>
      </c>
      <c r="Q9623">
        <v>0</v>
      </c>
      <c r="R9623">
        <v>0</v>
      </c>
      <c r="S9623">
        <v>0</v>
      </c>
    </row>
    <row r="9624" spans="1:19" x14ac:dyDescent="0.35">
      <c r="A9624">
        <v>9622</v>
      </c>
      <c r="B9624">
        <v>2033</v>
      </c>
      <c r="C9624">
        <v>3</v>
      </c>
      <c r="D9624">
        <v>0.87633568855816502</v>
      </c>
      <c r="E9624">
        <v>0.69729593676379997</v>
      </c>
      <c r="F9624">
        <v>0.93398913378529302</v>
      </c>
      <c r="G9624">
        <v>32599.447146092301</v>
      </c>
      <c r="H9624">
        <v>0.68283598226214104</v>
      </c>
      <c r="I9624">
        <v>0.18107824441852299</v>
      </c>
      <c r="J9624">
        <v>0.324942406871984</v>
      </c>
      <c r="K9624">
        <v>9.0855508293504403E-2</v>
      </c>
      <c r="L9624">
        <v>0.29843717850810603</v>
      </c>
      <c r="M9624">
        <v>9.0254612284304203E-2</v>
      </c>
      <c r="N9624">
        <v>3.46914316086783</v>
      </c>
      <c r="O9624">
        <v>2.7534373263609702</v>
      </c>
      <c r="P9624">
        <v>3.29026096421308</v>
      </c>
      <c r="Q9624">
        <v>0</v>
      </c>
      <c r="R9624">
        <v>0</v>
      </c>
      <c r="S9624">
        <v>0</v>
      </c>
    </row>
    <row r="9625" spans="1:19" x14ac:dyDescent="0.35">
      <c r="A9625">
        <v>9623</v>
      </c>
      <c r="B9625">
        <v>2033</v>
      </c>
      <c r="C9625">
        <v>3</v>
      </c>
      <c r="D9625">
        <v>0.87175841291560197</v>
      </c>
      <c r="E9625">
        <v>0.71786360214232403</v>
      </c>
      <c r="F9625">
        <v>0.94186972292791404</v>
      </c>
      <c r="G9625">
        <v>29918.264088759199</v>
      </c>
      <c r="H9625">
        <v>0.67926319990670003</v>
      </c>
      <c r="I9625">
        <v>0.17520643122284099</v>
      </c>
      <c r="J9625">
        <v>0.31783701824518201</v>
      </c>
      <c r="K9625">
        <v>8.8481086275131501E-2</v>
      </c>
      <c r="L9625">
        <v>0.29374449143799902</v>
      </c>
      <c r="M9625">
        <v>8.7217862401380894E-2</v>
      </c>
      <c r="N9625">
        <v>3.4428497227992101</v>
      </c>
      <c r="O9625">
        <v>2.80109057306109</v>
      </c>
      <c r="P9625">
        <v>3.2984643806316201</v>
      </c>
      <c r="Q9625">
        <v>0</v>
      </c>
      <c r="R9625">
        <v>0</v>
      </c>
      <c r="S9625">
        <v>0</v>
      </c>
    </row>
    <row r="9626" spans="1:19" x14ac:dyDescent="0.35">
      <c r="A9626">
        <v>9624</v>
      </c>
      <c r="B9626">
        <v>2033</v>
      </c>
      <c r="C9626">
        <v>3</v>
      </c>
      <c r="D9626">
        <v>0.86679394779607599</v>
      </c>
      <c r="E9626">
        <v>0.72512535620823404</v>
      </c>
      <c r="F9626">
        <v>0.94996485371682304</v>
      </c>
      <c r="G9626">
        <v>27148.472451024001</v>
      </c>
      <c r="H9626">
        <v>0.67075319237188702</v>
      </c>
      <c r="I9626">
        <v>0.17203115679342301</v>
      </c>
      <c r="J9626">
        <v>0.309479046672401</v>
      </c>
      <c r="K9626">
        <v>8.7457510141395495E-2</v>
      </c>
      <c r="L9626">
        <v>0.29375635062293598</v>
      </c>
      <c r="M9626">
        <v>8.6313932724523396E-2</v>
      </c>
      <c r="N9626">
        <v>3.4175255495662502</v>
      </c>
      <c r="O9626">
        <v>2.81349621398933</v>
      </c>
      <c r="P9626">
        <v>3.30862529099175</v>
      </c>
      <c r="Q9626">
        <v>0</v>
      </c>
      <c r="R9626">
        <v>0</v>
      </c>
      <c r="S9626">
        <v>0</v>
      </c>
    </row>
    <row r="9627" spans="1:19" x14ac:dyDescent="0.35">
      <c r="A9627">
        <v>9625</v>
      </c>
      <c r="B9627">
        <v>2033</v>
      </c>
      <c r="C9627">
        <v>3</v>
      </c>
      <c r="D9627">
        <v>1.3706427659420499</v>
      </c>
      <c r="E9627">
        <v>0.91063598492818798</v>
      </c>
      <c r="F9627">
        <v>1.17529557156078</v>
      </c>
      <c r="G9627">
        <v>27822.365299081001</v>
      </c>
      <c r="H9627">
        <v>0.248140076165211</v>
      </c>
      <c r="I9627">
        <v>5.4323234721467099E-2</v>
      </c>
      <c r="J9627">
        <v>0.43330660379818697</v>
      </c>
      <c r="K9627">
        <v>0.113167427757584</v>
      </c>
      <c r="L9627">
        <v>0.419586788995233</v>
      </c>
      <c r="M9627">
        <v>0.110560048897938</v>
      </c>
      <c r="N9627">
        <v>4.8015835154402096</v>
      </c>
      <c r="O9627">
        <v>3.3210655417687098</v>
      </c>
      <c r="P9627">
        <v>3.9143206105928798</v>
      </c>
      <c r="Q9627">
        <v>0</v>
      </c>
      <c r="R9627">
        <v>0</v>
      </c>
      <c r="S9627">
        <v>0</v>
      </c>
    </row>
    <row r="9628" spans="1:19" x14ac:dyDescent="0.35">
      <c r="A9628">
        <v>9626</v>
      </c>
      <c r="B9628">
        <v>2033</v>
      </c>
      <c r="C9628">
        <v>3</v>
      </c>
      <c r="D9628">
        <v>1.37002872497113</v>
      </c>
      <c r="E9628">
        <v>0.89794896799609303</v>
      </c>
      <c r="F9628">
        <v>1.1779673019369901</v>
      </c>
      <c r="G9628">
        <v>27000.485958392899</v>
      </c>
      <c r="H9628">
        <v>0.23928877859102601</v>
      </c>
      <c r="I9628">
        <v>5.3114239178787798E-2</v>
      </c>
      <c r="J9628">
        <v>0.42958843231780602</v>
      </c>
      <c r="K9628">
        <v>0.110945602397793</v>
      </c>
      <c r="L9628">
        <v>0.41397323493986898</v>
      </c>
      <c r="M9628">
        <v>0.107935997913205</v>
      </c>
      <c r="N9628">
        <v>4.8031179022551704</v>
      </c>
      <c r="O9628">
        <v>3.3535080807112099</v>
      </c>
      <c r="P9628">
        <v>3.9364307387510502</v>
      </c>
      <c r="Q9628">
        <v>0</v>
      </c>
      <c r="R9628">
        <v>0</v>
      </c>
      <c r="S9628">
        <v>0</v>
      </c>
    </row>
    <row r="9629" spans="1:19" x14ac:dyDescent="0.35">
      <c r="A9629">
        <v>9627</v>
      </c>
      <c r="B9629">
        <v>2033</v>
      </c>
      <c r="C9629">
        <v>3</v>
      </c>
      <c r="D9629">
        <v>1.3503199089865401</v>
      </c>
      <c r="E9629">
        <v>0.88052126953742405</v>
      </c>
      <c r="F9629">
        <v>1.1694619978516401</v>
      </c>
      <c r="G9629">
        <v>26645.327374754001</v>
      </c>
      <c r="H9629">
        <v>0.23657564532190201</v>
      </c>
      <c r="I9629">
        <v>5.32394681925904E-2</v>
      </c>
      <c r="J9629">
        <v>0.427566416512349</v>
      </c>
      <c r="K9629">
        <v>0.110040537824884</v>
      </c>
      <c r="L9629">
        <v>0.41198616363794799</v>
      </c>
      <c r="M9629">
        <v>0.10712442327465101</v>
      </c>
      <c r="N9629">
        <v>4.7837572244258801</v>
      </c>
      <c r="O9629">
        <v>3.3634785237075402</v>
      </c>
      <c r="P9629">
        <v>3.93384855831165</v>
      </c>
      <c r="Q9629">
        <v>0</v>
      </c>
      <c r="R9629">
        <v>0</v>
      </c>
      <c r="S9629">
        <v>0</v>
      </c>
    </row>
    <row r="9630" spans="1:19" x14ac:dyDescent="0.35">
      <c r="A9630">
        <v>9628</v>
      </c>
      <c r="B9630">
        <v>2033</v>
      </c>
      <c r="C9630">
        <v>3</v>
      </c>
      <c r="D9630">
        <v>1.33059532633544</v>
      </c>
      <c r="E9630">
        <v>0.86315298045983602</v>
      </c>
      <c r="F9630">
        <v>1.15883384425733</v>
      </c>
      <c r="G9630">
        <v>26834.268062013602</v>
      </c>
      <c r="H9630">
        <v>0.24120519013224101</v>
      </c>
      <c r="I9630">
        <v>5.4744331814061999E-2</v>
      </c>
      <c r="J9630">
        <v>0.42797171379645599</v>
      </c>
      <c r="K9630">
        <v>0.11050892174342999</v>
      </c>
      <c r="L9630">
        <v>0.41372893640901598</v>
      </c>
      <c r="M9630">
        <v>0.108236896811943</v>
      </c>
      <c r="N9630">
        <v>4.7500219610569099</v>
      </c>
      <c r="O9630">
        <v>3.36383512284513</v>
      </c>
      <c r="P9630">
        <v>3.9282381543245699</v>
      </c>
      <c r="Q9630">
        <v>0</v>
      </c>
      <c r="R9630">
        <v>0</v>
      </c>
      <c r="S9630">
        <v>0</v>
      </c>
    </row>
    <row r="9631" spans="1:19" x14ac:dyDescent="0.35">
      <c r="A9631">
        <v>9629</v>
      </c>
      <c r="B9631">
        <v>2033</v>
      </c>
      <c r="C9631">
        <v>3</v>
      </c>
      <c r="D9631">
        <v>1.4339776522730101</v>
      </c>
      <c r="E9631">
        <v>0.97501762812957105</v>
      </c>
      <c r="F9631">
        <v>1.1755987089484801</v>
      </c>
      <c r="G9631">
        <v>27824.913591591801</v>
      </c>
      <c r="H9631">
        <v>0.23954724607573799</v>
      </c>
      <c r="I9631">
        <v>5.4575059002340998E-2</v>
      </c>
      <c r="J9631">
        <v>0.42445181896808098</v>
      </c>
      <c r="K9631">
        <v>0.11106877758173</v>
      </c>
      <c r="L9631">
        <v>0.40719134213164898</v>
      </c>
      <c r="M9631">
        <v>0.115151915915086</v>
      </c>
      <c r="N9631">
        <v>4.9193485541872297</v>
      </c>
      <c r="O9631">
        <v>3.5824794170332002</v>
      </c>
      <c r="P9631">
        <v>3.9685822884622701</v>
      </c>
      <c r="Q9631" s="6">
        <v>6.5962044767098298E-12</v>
      </c>
      <c r="R9631">
        <v>3.3067978351672602E-3</v>
      </c>
      <c r="S9631" s="6">
        <v>8.2307738629563608E-9</v>
      </c>
    </row>
    <row r="9632" spans="1:19" x14ac:dyDescent="0.35">
      <c r="A9632">
        <v>9630</v>
      </c>
      <c r="B9632">
        <v>2033</v>
      </c>
      <c r="C9632">
        <v>3</v>
      </c>
      <c r="D9632">
        <v>1.5152756610214699</v>
      </c>
      <c r="E9632">
        <v>1.0735537217498601</v>
      </c>
      <c r="F9632">
        <v>1.17724665762312</v>
      </c>
      <c r="G9632">
        <v>30940.955976282101</v>
      </c>
      <c r="H9632">
        <v>0.24450576389486001</v>
      </c>
      <c r="I9632">
        <v>5.6270021098072401E-2</v>
      </c>
      <c r="J9632">
        <v>0.424329890352729</v>
      </c>
      <c r="K9632">
        <v>0.11334538992201</v>
      </c>
      <c r="L9632">
        <v>0.40418441685525303</v>
      </c>
      <c r="M9632">
        <v>0.124520140289852</v>
      </c>
      <c r="N9632">
        <v>5.0194401057871101</v>
      </c>
      <c r="O9632">
        <v>3.74988310657255</v>
      </c>
      <c r="P9632">
        <v>3.95751743256969</v>
      </c>
      <c r="Q9632">
        <v>1.58880048734216E-2</v>
      </c>
      <c r="R9632">
        <v>5.0671511949938602E-2</v>
      </c>
      <c r="S9632">
        <v>2.5891289490828999E-3</v>
      </c>
    </row>
    <row r="9633" spans="1:19" x14ac:dyDescent="0.35">
      <c r="A9633">
        <v>9631</v>
      </c>
      <c r="B9633">
        <v>2033</v>
      </c>
      <c r="C9633">
        <v>3</v>
      </c>
      <c r="D9633">
        <v>1.5961639935501499</v>
      </c>
      <c r="E9633">
        <v>1.1716709571497601</v>
      </c>
      <c r="F9633">
        <v>1.17853265812355</v>
      </c>
      <c r="G9633">
        <v>35823.057936022698</v>
      </c>
      <c r="H9633">
        <v>0.256407086870794</v>
      </c>
      <c r="I9633">
        <v>5.9895636233662897E-2</v>
      </c>
      <c r="J9633">
        <v>0.42555881113991001</v>
      </c>
      <c r="K9633">
        <v>0.11726052654300601</v>
      </c>
      <c r="L9633">
        <v>0.40404322245700097</v>
      </c>
      <c r="M9633">
        <v>0.136493551936504</v>
      </c>
      <c r="N9633">
        <v>5.1232175452164199</v>
      </c>
      <c r="O9633">
        <v>3.92921676490203</v>
      </c>
      <c r="P9633">
        <v>3.9432864045226199</v>
      </c>
      <c r="Q9633">
        <v>0.16902213921010001</v>
      </c>
      <c r="R9633">
        <v>0.17073765447949801</v>
      </c>
      <c r="S9633">
        <v>0.13117813377367199</v>
      </c>
    </row>
    <row r="9634" spans="1:19" x14ac:dyDescent="0.35">
      <c r="A9634">
        <v>9632</v>
      </c>
      <c r="B9634">
        <v>2033</v>
      </c>
      <c r="C9634">
        <v>3</v>
      </c>
      <c r="D9634">
        <v>1.6701032388547801</v>
      </c>
      <c r="E9634">
        <v>1.2780133086767</v>
      </c>
      <c r="F9634">
        <v>1.1889062976971301</v>
      </c>
      <c r="G9634">
        <v>40519.574237250701</v>
      </c>
      <c r="H9634">
        <v>0.24454190566078701</v>
      </c>
      <c r="I9634">
        <v>6.6255880983058693E-2</v>
      </c>
      <c r="J9634">
        <v>0.42659587476264599</v>
      </c>
      <c r="K9634">
        <v>0.142529435768498</v>
      </c>
      <c r="L9634">
        <v>0.398560344246637</v>
      </c>
      <c r="M9634">
        <v>0.14369748737774099</v>
      </c>
      <c r="N9634">
        <v>5.2167778260604898</v>
      </c>
      <c r="O9634">
        <v>4.0620760742229702</v>
      </c>
      <c r="P9634">
        <v>3.94564083772062</v>
      </c>
      <c r="Q9634">
        <v>0.32026598308558701</v>
      </c>
      <c r="R9634">
        <v>0.28639637558553199</v>
      </c>
      <c r="S9634">
        <v>0.27636007400682699</v>
      </c>
    </row>
    <row r="9635" spans="1:19" x14ac:dyDescent="0.35">
      <c r="A9635">
        <v>9633</v>
      </c>
      <c r="B9635">
        <v>2033</v>
      </c>
      <c r="C9635">
        <v>3</v>
      </c>
      <c r="D9635">
        <v>1.7557065216996199</v>
      </c>
      <c r="E9635">
        <v>1.3895866703744899</v>
      </c>
      <c r="F9635">
        <v>1.2016951741380399</v>
      </c>
      <c r="G9635">
        <v>42638.662957426597</v>
      </c>
      <c r="H9635">
        <v>0.238046155617753</v>
      </c>
      <c r="I9635">
        <v>7.6845754326763396E-2</v>
      </c>
      <c r="J9635">
        <v>0.428568636263083</v>
      </c>
      <c r="K9635">
        <v>0.175888397620484</v>
      </c>
      <c r="L9635">
        <v>0.39544846301681902</v>
      </c>
      <c r="M9635">
        <v>0.154317011026186</v>
      </c>
      <c r="N9635">
        <v>5.3245682320120897</v>
      </c>
      <c r="O9635">
        <v>4.2165610791927097</v>
      </c>
      <c r="P9635">
        <v>3.9619512954615899</v>
      </c>
      <c r="Q9635">
        <v>0.43002659438289398</v>
      </c>
      <c r="R9635">
        <v>0.37748940816953802</v>
      </c>
      <c r="S9635">
        <v>0.38676745491084102</v>
      </c>
    </row>
    <row r="9636" spans="1:19" x14ac:dyDescent="0.35">
      <c r="A9636">
        <v>9634</v>
      </c>
      <c r="B9636">
        <v>2033</v>
      </c>
      <c r="C9636">
        <v>3</v>
      </c>
      <c r="D9636">
        <v>1.8412528298467901</v>
      </c>
      <c r="E9636">
        <v>1.5010265231116899</v>
      </c>
      <c r="F9636">
        <v>1.21554001075038</v>
      </c>
      <c r="G9636">
        <v>43555.446350603503</v>
      </c>
      <c r="H9636">
        <v>0.237749106135797</v>
      </c>
      <c r="I9636">
        <v>9.1363724523766093E-2</v>
      </c>
      <c r="J9636">
        <v>0.43279871741488901</v>
      </c>
      <c r="K9636">
        <v>0.21734195716026</v>
      </c>
      <c r="L9636">
        <v>0.39422544624465999</v>
      </c>
      <c r="M9636">
        <v>0.168058786173445</v>
      </c>
      <c r="N9636">
        <v>5.4342122898237601</v>
      </c>
      <c r="O9636">
        <v>4.3713767724819501</v>
      </c>
      <c r="P9636">
        <v>3.9682589175044498</v>
      </c>
      <c r="Q9636">
        <v>0.501544300715975</v>
      </c>
      <c r="R9636">
        <v>0.44551645595130301</v>
      </c>
      <c r="S9636">
        <v>0.46549377858194202</v>
      </c>
    </row>
    <row r="9637" spans="1:19" x14ac:dyDescent="0.35">
      <c r="A9637">
        <v>9635</v>
      </c>
      <c r="B9637">
        <v>2033</v>
      </c>
      <c r="C9637">
        <v>3</v>
      </c>
      <c r="D9637">
        <v>1.8601160023599701</v>
      </c>
      <c r="E9637">
        <v>1.5000986726798999</v>
      </c>
      <c r="F9637">
        <v>1.2398586261530999</v>
      </c>
      <c r="G9637">
        <v>44145.945174537002</v>
      </c>
      <c r="H9637">
        <v>0.22558324190868001</v>
      </c>
      <c r="I9637">
        <v>0.103943747351761</v>
      </c>
      <c r="J9637">
        <v>0.42909708865714602</v>
      </c>
      <c r="K9637">
        <v>0.23215626402570799</v>
      </c>
      <c r="L9637">
        <v>0.390187303894725</v>
      </c>
      <c r="M9637">
        <v>0.17724640392433</v>
      </c>
      <c r="N9637">
        <v>5.4681479751382298</v>
      </c>
      <c r="O9637">
        <v>4.3431271168046601</v>
      </c>
      <c r="P9637">
        <v>4.0147567387387202</v>
      </c>
      <c r="Q9637">
        <v>0.57020186851683896</v>
      </c>
      <c r="R9637">
        <v>0.51164633999258002</v>
      </c>
      <c r="S9637">
        <v>0.54089901940202101</v>
      </c>
    </row>
    <row r="9638" spans="1:19" x14ac:dyDescent="0.35">
      <c r="A9638">
        <v>9636</v>
      </c>
      <c r="B9638">
        <v>2033</v>
      </c>
      <c r="C9638">
        <v>3</v>
      </c>
      <c r="D9638">
        <v>1.8910476650439101</v>
      </c>
      <c r="E9638">
        <v>1.5123924032145499</v>
      </c>
      <c r="F9638">
        <v>1.26923448788079</v>
      </c>
      <c r="G9638">
        <v>43213.213018348601</v>
      </c>
      <c r="H9638">
        <v>0.22058111032424399</v>
      </c>
      <c r="I9638">
        <v>0.12147179808822001</v>
      </c>
      <c r="J9638">
        <v>0.42728382259966502</v>
      </c>
      <c r="K9638">
        <v>0.25294105329351801</v>
      </c>
      <c r="L9638">
        <v>0.38997003475785003</v>
      </c>
      <c r="M9638">
        <v>0.18950609012297001</v>
      </c>
      <c r="N9638">
        <v>5.5385006640545296</v>
      </c>
      <c r="O9638">
        <v>4.3540185915681402</v>
      </c>
      <c r="P9638">
        <v>4.0781492155905497</v>
      </c>
      <c r="Q9638">
        <v>0.58160478925835801</v>
      </c>
      <c r="R9638">
        <v>0.52628874726140695</v>
      </c>
      <c r="S9638">
        <v>0.55940872396113595</v>
      </c>
    </row>
    <row r="9639" spans="1:19" x14ac:dyDescent="0.35">
      <c r="A9639">
        <v>9637</v>
      </c>
      <c r="B9639">
        <v>2033</v>
      </c>
      <c r="C9639">
        <v>3</v>
      </c>
      <c r="D9639">
        <v>1.9217942458375501</v>
      </c>
      <c r="E9639">
        <v>1.52424813715595</v>
      </c>
      <c r="F9639">
        <v>1.2983700140857699</v>
      </c>
      <c r="G9639">
        <v>43082.055279962697</v>
      </c>
      <c r="H9639">
        <v>0.223702958763041</v>
      </c>
      <c r="I9639">
        <v>0.144530186692088</v>
      </c>
      <c r="J9639">
        <v>0.428099852573536</v>
      </c>
      <c r="K9639">
        <v>0.27917669699693798</v>
      </c>
      <c r="L9639">
        <v>0.39263379813100202</v>
      </c>
      <c r="M9639">
        <v>0.20514682481945701</v>
      </c>
      <c r="N9639">
        <v>5.6094302045297102</v>
      </c>
      <c r="O9639">
        <v>4.35240477381</v>
      </c>
      <c r="P9639">
        <v>4.1441803087623903</v>
      </c>
      <c r="Q9639">
        <v>0.53807545009374702</v>
      </c>
      <c r="R9639">
        <v>0.49145478935575598</v>
      </c>
      <c r="S9639">
        <v>0.52351854849172397</v>
      </c>
    </row>
    <row r="9640" spans="1:19" x14ac:dyDescent="0.35">
      <c r="A9640">
        <v>9638</v>
      </c>
      <c r="B9640">
        <v>2033</v>
      </c>
      <c r="C9640">
        <v>3</v>
      </c>
      <c r="D9640">
        <v>1.93597850961996</v>
      </c>
      <c r="E9640">
        <v>1.5275492762726901</v>
      </c>
      <c r="F9640">
        <v>1.3145477432536801</v>
      </c>
      <c r="G9640">
        <v>43864.575457831503</v>
      </c>
      <c r="H9640">
        <v>0.225682314681413</v>
      </c>
      <c r="I9640">
        <v>0.143561668907735</v>
      </c>
      <c r="J9640">
        <v>0.42643012119135199</v>
      </c>
      <c r="K9640">
        <v>0.27417036241259102</v>
      </c>
      <c r="L9640">
        <v>0.39442053120255199</v>
      </c>
      <c r="M9640">
        <v>0.204001107591336</v>
      </c>
      <c r="N9640">
        <v>5.6290744789205798</v>
      </c>
      <c r="O9640">
        <v>4.30710055032662</v>
      </c>
      <c r="P9640">
        <v>4.17123591626458</v>
      </c>
      <c r="Q9640">
        <v>0.49660780467473298</v>
      </c>
      <c r="R9640">
        <v>0.45921671638313299</v>
      </c>
      <c r="S9640">
        <v>0.48891519909445502</v>
      </c>
    </row>
    <row r="9641" spans="1:19" x14ac:dyDescent="0.35">
      <c r="A9641">
        <v>9639</v>
      </c>
      <c r="B9641">
        <v>2033</v>
      </c>
      <c r="C9641">
        <v>3</v>
      </c>
      <c r="D9641">
        <v>1.9640004202182599</v>
      </c>
      <c r="E9641">
        <v>1.5426737654685101</v>
      </c>
      <c r="F9641">
        <v>1.3346593789908201</v>
      </c>
      <c r="G9641">
        <v>43920.532106343497</v>
      </c>
      <c r="H9641">
        <v>0.235273620012175</v>
      </c>
      <c r="I9641">
        <v>0.146098167140469</v>
      </c>
      <c r="J9641">
        <v>0.42767744201463198</v>
      </c>
      <c r="K9641">
        <v>0.272469141818589</v>
      </c>
      <c r="L9641">
        <v>0.40025259102444</v>
      </c>
      <c r="M9641">
        <v>0.20526961958311499</v>
      </c>
      <c r="N9641">
        <v>5.6600175484086304</v>
      </c>
      <c r="O9641">
        <v>4.2916249945552103</v>
      </c>
      <c r="P9641">
        <v>4.1998355117298098</v>
      </c>
      <c r="Q9641">
        <v>0.41784077122532798</v>
      </c>
      <c r="R9641">
        <v>0.39033522789160002</v>
      </c>
      <c r="S9641">
        <v>0.411318607523186</v>
      </c>
    </row>
    <row r="9642" spans="1:19" x14ac:dyDescent="0.35">
      <c r="A9642">
        <v>9640</v>
      </c>
      <c r="B9642">
        <v>2033</v>
      </c>
      <c r="C9642">
        <v>3</v>
      </c>
      <c r="D9642">
        <v>1.99206665367034</v>
      </c>
      <c r="E9642">
        <v>1.55840998076447</v>
      </c>
      <c r="F9642">
        <v>1.35516604169383</v>
      </c>
      <c r="G9642">
        <v>43626.746532124896</v>
      </c>
      <c r="H9642">
        <v>0.25167718804537897</v>
      </c>
      <c r="I9642">
        <v>0.152270961838818</v>
      </c>
      <c r="J9642">
        <v>0.43073647411178301</v>
      </c>
      <c r="K9642">
        <v>0.27441046201715602</v>
      </c>
      <c r="L9642">
        <v>0.410181385395119</v>
      </c>
      <c r="M9642">
        <v>0.20921851167410099</v>
      </c>
      <c r="N9642">
        <v>5.7116303004192899</v>
      </c>
      <c r="O9642">
        <v>4.2856295528540302</v>
      </c>
      <c r="P9642">
        <v>4.2391702688148198</v>
      </c>
      <c r="Q9642">
        <v>0.29797480484460298</v>
      </c>
      <c r="R9642">
        <v>0.282579701324292</v>
      </c>
      <c r="S9642">
        <v>0.28655999179231401</v>
      </c>
    </row>
    <row r="9643" spans="1:19" x14ac:dyDescent="0.35">
      <c r="A9643">
        <v>9641</v>
      </c>
      <c r="B9643">
        <v>2033</v>
      </c>
      <c r="C9643">
        <v>3</v>
      </c>
      <c r="D9643">
        <v>1.87057304893484</v>
      </c>
      <c r="E9643">
        <v>1.4396155357625799</v>
      </c>
      <c r="F9643">
        <v>1.28853451524735</v>
      </c>
      <c r="G9643">
        <v>42597.842850457302</v>
      </c>
      <c r="H9643">
        <v>0.24975934708561501</v>
      </c>
      <c r="I9643">
        <v>0.128441002997082</v>
      </c>
      <c r="J9643">
        <v>0.42400908372690899</v>
      </c>
      <c r="K9643">
        <v>0.21986025119682001</v>
      </c>
      <c r="L9643">
        <v>0.40985175788470801</v>
      </c>
      <c r="M9643">
        <v>0.17607456830192</v>
      </c>
      <c r="N9643">
        <v>5.5041770376844603</v>
      </c>
      <c r="O9643">
        <v>4.0819049923642803</v>
      </c>
      <c r="P9643">
        <v>4.0974203463059897</v>
      </c>
      <c r="Q9643">
        <v>0.16846647596538999</v>
      </c>
      <c r="R9643">
        <v>0.171226799322172</v>
      </c>
      <c r="S9643">
        <v>0.14954660567431899</v>
      </c>
    </row>
    <row r="9644" spans="1:19" x14ac:dyDescent="0.35">
      <c r="A9644">
        <v>9642</v>
      </c>
      <c r="B9644">
        <v>2033</v>
      </c>
      <c r="C9644">
        <v>3</v>
      </c>
      <c r="D9644">
        <v>1.7652783220067201</v>
      </c>
      <c r="E9644">
        <v>1.3381853982673</v>
      </c>
      <c r="F9644">
        <v>1.22890367619534</v>
      </c>
      <c r="G9644">
        <v>41501.344931822299</v>
      </c>
      <c r="H9644">
        <v>0.253301785770563</v>
      </c>
      <c r="I9644">
        <v>0.109761034823379</v>
      </c>
      <c r="J9644">
        <v>0.42098676036725202</v>
      </c>
      <c r="K9644">
        <v>0.175118824567839</v>
      </c>
      <c r="L9644">
        <v>0.41355201423633098</v>
      </c>
      <c r="M9644">
        <v>0.14935313076891699</v>
      </c>
      <c r="N9644">
        <v>5.3458941266248203</v>
      </c>
      <c r="O9644">
        <v>3.9375401488242598</v>
      </c>
      <c r="P9644">
        <v>3.9779151874184402</v>
      </c>
      <c r="Q9644">
        <v>3.3167204664521603E-2</v>
      </c>
      <c r="R9644">
        <v>6.8524700540710803E-2</v>
      </c>
      <c r="S9644">
        <v>2.1136838819579801E-2</v>
      </c>
    </row>
    <row r="9645" spans="1:19" x14ac:dyDescent="0.35">
      <c r="A9645">
        <v>9643</v>
      </c>
      <c r="B9645">
        <v>2033</v>
      </c>
      <c r="C9645">
        <v>3</v>
      </c>
      <c r="D9645">
        <v>1.66038701182191</v>
      </c>
      <c r="E9645">
        <v>1.2372658708320701</v>
      </c>
      <c r="F9645">
        <v>1.16934171402576</v>
      </c>
      <c r="G9645">
        <v>41270.349921242203</v>
      </c>
      <c r="H9645">
        <v>0.26290680068954397</v>
      </c>
      <c r="I9645">
        <v>9.6011432480306594E-2</v>
      </c>
      <c r="J9645">
        <v>0.42089666995317998</v>
      </c>
      <c r="K9645">
        <v>0.13976218624141201</v>
      </c>
      <c r="L9645">
        <v>0.42087665709010302</v>
      </c>
      <c r="M9645">
        <v>0.12883749144498799</v>
      </c>
      <c r="N9645">
        <v>5.1856878661352104</v>
      </c>
      <c r="O9645">
        <v>3.7946228945311402</v>
      </c>
      <c r="P9645">
        <v>3.8586377312926299</v>
      </c>
      <c r="Q9645">
        <v>3.9279074773599802E-4</v>
      </c>
      <c r="R9645">
        <v>1.2743065781410001E-2</v>
      </c>
      <c r="S9645" s="6">
        <v>1.9944174275397E-7</v>
      </c>
    </row>
    <row r="9646" spans="1:19" x14ac:dyDescent="0.35">
      <c r="A9646">
        <v>9644</v>
      </c>
      <c r="B9646">
        <v>2033</v>
      </c>
      <c r="C9646">
        <v>3</v>
      </c>
      <c r="D9646">
        <v>1.5647286573885399</v>
      </c>
      <c r="E9646">
        <v>1.1410336333145199</v>
      </c>
      <c r="F9646">
        <v>1.11042364494134</v>
      </c>
      <c r="G9646">
        <v>40825.553912351097</v>
      </c>
      <c r="H9646">
        <v>0.248307483202336</v>
      </c>
      <c r="I9646">
        <v>7.4895216331745895E-2</v>
      </c>
      <c r="J9646">
        <v>0.40951438896634701</v>
      </c>
      <c r="K9646">
        <v>0.123772778465793</v>
      </c>
      <c r="L9646">
        <v>0.419446650503702</v>
      </c>
      <c r="M9646">
        <v>0.118045674984927</v>
      </c>
      <c r="N9646">
        <v>5.0380724467753</v>
      </c>
      <c r="O9646">
        <v>3.67263588696136</v>
      </c>
      <c r="P9646">
        <v>3.7480207373727601</v>
      </c>
      <c r="Q9646">
        <v>0</v>
      </c>
      <c r="R9646" s="6">
        <v>3.2529068842979898E-6</v>
      </c>
      <c r="S9646">
        <v>0</v>
      </c>
    </row>
    <row r="9647" spans="1:19" x14ac:dyDescent="0.35">
      <c r="A9647">
        <v>9645</v>
      </c>
      <c r="B9647">
        <v>2033</v>
      </c>
      <c r="C9647">
        <v>3</v>
      </c>
      <c r="D9647">
        <v>1.46261229177356</v>
      </c>
      <c r="E9647">
        <v>1.03518897017039</v>
      </c>
      <c r="F9647">
        <v>1.0574490535419701</v>
      </c>
      <c r="G9647">
        <v>39505.151244930501</v>
      </c>
      <c r="H9647">
        <v>0.23939357735886299</v>
      </c>
      <c r="I9647">
        <v>5.88483601089866E-2</v>
      </c>
      <c r="J9647">
        <v>0.40192124962839199</v>
      </c>
      <c r="K9647">
        <v>0.111671666727455</v>
      </c>
      <c r="L9647">
        <v>0.42259111318574299</v>
      </c>
      <c r="M9647">
        <v>0.111264008475945</v>
      </c>
      <c r="N9647">
        <v>4.8858514839594802</v>
      </c>
      <c r="O9647">
        <v>3.5217554742458201</v>
      </c>
      <c r="P9647">
        <v>3.6485843450947302</v>
      </c>
      <c r="Q9647">
        <v>0</v>
      </c>
      <c r="R9647">
        <v>0</v>
      </c>
      <c r="S9647">
        <v>0</v>
      </c>
    </row>
    <row r="9648" spans="1:19" x14ac:dyDescent="0.35">
      <c r="A9648">
        <v>9646</v>
      </c>
      <c r="B9648">
        <v>2033</v>
      </c>
      <c r="C9648">
        <v>3</v>
      </c>
      <c r="D9648">
        <v>1.3606034634669799</v>
      </c>
      <c r="E9648">
        <v>0.92949653290452805</v>
      </c>
      <c r="F9648">
        <v>1.00479168957386</v>
      </c>
      <c r="G9648">
        <v>36380.027988883703</v>
      </c>
      <c r="H9648">
        <v>0.23571711751021199</v>
      </c>
      <c r="I9648">
        <v>4.7963245592705102E-2</v>
      </c>
      <c r="J9648">
        <v>0.39683406506550001</v>
      </c>
      <c r="K9648">
        <v>0.10302499231930599</v>
      </c>
      <c r="L9648">
        <v>0.42925440285954197</v>
      </c>
      <c r="M9648">
        <v>0.10841266670722401</v>
      </c>
      <c r="N9648">
        <v>4.7259959938615799</v>
      </c>
      <c r="O9648">
        <v>3.3711575675320602</v>
      </c>
      <c r="P9648">
        <v>3.5516170224405599</v>
      </c>
      <c r="Q9648">
        <v>0</v>
      </c>
      <c r="R9648">
        <v>0</v>
      </c>
      <c r="S9648">
        <v>0</v>
      </c>
    </row>
    <row r="9649" spans="1:19" x14ac:dyDescent="0.35">
      <c r="A9649">
        <v>9647</v>
      </c>
      <c r="B9649">
        <v>2033</v>
      </c>
      <c r="C9649">
        <v>3</v>
      </c>
      <c r="D9649">
        <v>1.3532459338973899</v>
      </c>
      <c r="E9649">
        <v>0.95911775049925896</v>
      </c>
      <c r="F9649">
        <v>1.00349525294421</v>
      </c>
      <c r="G9649">
        <v>33300.565009771897</v>
      </c>
      <c r="H9649">
        <v>0.21881223712279699</v>
      </c>
      <c r="I9649">
        <v>4.5187619221436201E-2</v>
      </c>
      <c r="J9649">
        <v>0.38921541653900599</v>
      </c>
      <c r="K9649">
        <v>0.100870305850882</v>
      </c>
      <c r="L9649">
        <v>0.42306867634767398</v>
      </c>
      <c r="M9649">
        <v>0.10497763960600399</v>
      </c>
      <c r="N9649">
        <v>4.7017026755275904</v>
      </c>
      <c r="O9649">
        <v>3.3848976345457902</v>
      </c>
      <c r="P9649">
        <v>3.5474478130138398</v>
      </c>
      <c r="Q9649">
        <v>0</v>
      </c>
      <c r="R9649">
        <v>0</v>
      </c>
      <c r="S9649">
        <v>0</v>
      </c>
    </row>
    <row r="9650" spans="1:19" x14ac:dyDescent="0.35">
      <c r="A9650">
        <v>9648</v>
      </c>
      <c r="B9650">
        <v>2033</v>
      </c>
      <c r="C9650">
        <v>3</v>
      </c>
      <c r="D9650">
        <v>1.3399865667506901</v>
      </c>
      <c r="E9650">
        <v>0.97302860235771604</v>
      </c>
      <c r="F9650">
        <v>1.00343823465708</v>
      </c>
      <c r="G9650">
        <v>30487.660829695498</v>
      </c>
      <c r="H9650">
        <v>0.20974469837081</v>
      </c>
      <c r="I9650">
        <v>4.4166212622999003E-2</v>
      </c>
      <c r="J9650">
        <v>0.38704186419599901</v>
      </c>
      <c r="K9650">
        <v>0.10043406072205099</v>
      </c>
      <c r="L9650">
        <v>0.42122968356228302</v>
      </c>
      <c r="M9650">
        <v>0.104304499631515</v>
      </c>
      <c r="N9650">
        <v>4.6614041628934801</v>
      </c>
      <c r="O9650">
        <v>3.3570156217958198</v>
      </c>
      <c r="P9650">
        <v>3.5484580585442198</v>
      </c>
      <c r="Q9650">
        <v>0</v>
      </c>
      <c r="R9650">
        <v>0</v>
      </c>
      <c r="S9650">
        <v>0</v>
      </c>
    </row>
    <row r="9651" spans="1:19" x14ac:dyDescent="0.35">
      <c r="A9651">
        <v>9649</v>
      </c>
      <c r="B9651">
        <v>2033</v>
      </c>
      <c r="C9651">
        <v>3</v>
      </c>
      <c r="D9651">
        <v>0.20335041095845599</v>
      </c>
      <c r="E9651">
        <v>0.21158182386544999</v>
      </c>
      <c r="F9651">
        <v>0.92812582194390603</v>
      </c>
      <c r="G9651">
        <v>27789.745498437402</v>
      </c>
      <c r="H9651">
        <v>0.67818044345996797</v>
      </c>
      <c r="I9651">
        <v>0.23973494389923999</v>
      </c>
      <c r="J9651">
        <v>0.418684877904136</v>
      </c>
      <c r="K9651">
        <v>7.9326624113011598E-2</v>
      </c>
      <c r="L9651">
        <v>0.94639097001782702</v>
      </c>
      <c r="M9651">
        <v>0.43870655548967902</v>
      </c>
      <c r="N9651">
        <v>1.8369392949272001</v>
      </c>
      <c r="O9651">
        <v>2.2118533696054299</v>
      </c>
      <c r="P9651">
        <v>7.7292759604378203</v>
      </c>
      <c r="Q9651">
        <v>0</v>
      </c>
      <c r="R9651">
        <v>0</v>
      </c>
      <c r="S9651">
        <v>0</v>
      </c>
    </row>
    <row r="9652" spans="1:19" x14ac:dyDescent="0.35">
      <c r="A9652">
        <v>9650</v>
      </c>
      <c r="B9652">
        <v>2033</v>
      </c>
      <c r="C9652">
        <v>3</v>
      </c>
      <c r="D9652">
        <v>0.20436054592474101</v>
      </c>
      <c r="E9652">
        <v>0.20924158007624499</v>
      </c>
      <c r="F9652">
        <v>0.87382538591036196</v>
      </c>
      <c r="G9652">
        <v>26282.465832820901</v>
      </c>
      <c r="H9652">
        <v>0.67881374664028105</v>
      </c>
      <c r="I9652">
        <v>0.238397548174066</v>
      </c>
      <c r="J9652">
        <v>0.42166884782866398</v>
      </c>
      <c r="K9652">
        <v>7.8968153201901703E-2</v>
      </c>
      <c r="L9652">
        <v>0.95816251457228696</v>
      </c>
      <c r="M9652">
        <v>0.43492613211775399</v>
      </c>
      <c r="N9652">
        <v>1.8381891892162201</v>
      </c>
      <c r="O9652">
        <v>2.1967131165892599</v>
      </c>
      <c r="P9652">
        <v>7.3960872933494999</v>
      </c>
      <c r="Q9652">
        <v>0</v>
      </c>
      <c r="R9652">
        <v>0</v>
      </c>
      <c r="S9652">
        <v>0</v>
      </c>
    </row>
    <row r="9653" spans="1:19" x14ac:dyDescent="0.35">
      <c r="A9653">
        <v>9651</v>
      </c>
      <c r="B9653">
        <v>2033</v>
      </c>
      <c r="C9653">
        <v>3</v>
      </c>
      <c r="D9653">
        <v>0.20438063250048499</v>
      </c>
      <c r="E9653">
        <v>0.20364911343023301</v>
      </c>
      <c r="F9653">
        <v>0.81414401496399902</v>
      </c>
      <c r="G9653">
        <v>25395.106812552502</v>
      </c>
      <c r="H9653">
        <v>0.67420756452719299</v>
      </c>
      <c r="I9653">
        <v>0.237717672468508</v>
      </c>
      <c r="J9653">
        <v>0.42662050436395799</v>
      </c>
      <c r="K9653">
        <v>7.9621762872077798E-2</v>
      </c>
      <c r="L9653">
        <v>0.96403311861816499</v>
      </c>
      <c r="M9653">
        <v>0.43355785508948702</v>
      </c>
      <c r="N9653">
        <v>1.8317171730691</v>
      </c>
      <c r="O9653">
        <v>2.1702896017767102</v>
      </c>
      <c r="P9653">
        <v>7.05895109822454</v>
      </c>
      <c r="Q9653">
        <v>0</v>
      </c>
      <c r="R9653">
        <v>0</v>
      </c>
      <c r="S9653">
        <v>0</v>
      </c>
    </row>
    <row r="9654" spans="1:19" x14ac:dyDescent="0.35">
      <c r="A9654">
        <v>9652</v>
      </c>
      <c r="B9654">
        <v>2033</v>
      </c>
      <c r="C9654">
        <v>3</v>
      </c>
      <c r="D9654">
        <v>0.20385977643623601</v>
      </c>
      <c r="E9654">
        <v>0.19812502066447399</v>
      </c>
      <c r="F9654">
        <v>0.75713224016516101</v>
      </c>
      <c r="G9654">
        <v>25087.783494953001</v>
      </c>
      <c r="H9654">
        <v>0.66911070034245901</v>
      </c>
      <c r="I9654">
        <v>0.237222386881838</v>
      </c>
      <c r="J9654">
        <v>0.43142163891343299</v>
      </c>
      <c r="K9654">
        <v>8.1266176691841399E-2</v>
      </c>
      <c r="L9654">
        <v>0.96164481518206302</v>
      </c>
      <c r="M9654">
        <v>0.43300478045195301</v>
      </c>
      <c r="N9654">
        <v>1.82617825179667</v>
      </c>
      <c r="O9654">
        <v>2.14934768875055</v>
      </c>
      <c r="P9654">
        <v>6.7111407330377801</v>
      </c>
      <c r="Q9654">
        <v>0</v>
      </c>
      <c r="R9654">
        <v>0</v>
      </c>
      <c r="S9654">
        <v>0</v>
      </c>
    </row>
    <row r="9655" spans="1:19" x14ac:dyDescent="0.35">
      <c r="A9655">
        <v>9653</v>
      </c>
      <c r="B9655">
        <v>2033</v>
      </c>
      <c r="C9655">
        <v>3</v>
      </c>
      <c r="D9655">
        <v>0.20446241055673101</v>
      </c>
      <c r="E9655">
        <v>0.228794597196675</v>
      </c>
      <c r="F9655">
        <v>0.72032405656595899</v>
      </c>
      <c r="G9655">
        <v>25327.821631431601</v>
      </c>
      <c r="H9655">
        <v>0.673067352362822</v>
      </c>
      <c r="I9655">
        <v>0.232381806104345</v>
      </c>
      <c r="J9655">
        <v>0.42644813592435499</v>
      </c>
      <c r="K9655">
        <v>8.0794126005559797E-2</v>
      </c>
      <c r="L9655">
        <v>0.96346871361889697</v>
      </c>
      <c r="M9655">
        <v>0.42773991133622002</v>
      </c>
      <c r="N9655">
        <v>1.83989841782665</v>
      </c>
      <c r="O9655">
        <v>2.3838180179225601</v>
      </c>
      <c r="P9655">
        <v>6.4764994560862696</v>
      </c>
      <c r="Q9655">
        <v>0</v>
      </c>
      <c r="R9655">
        <v>0</v>
      </c>
      <c r="S9655">
        <v>0</v>
      </c>
    </row>
    <row r="9656" spans="1:19" x14ac:dyDescent="0.35">
      <c r="A9656">
        <v>9654</v>
      </c>
      <c r="B9656">
        <v>2033</v>
      </c>
      <c r="C9656">
        <v>3</v>
      </c>
      <c r="D9656">
        <v>0.204456430932108</v>
      </c>
      <c r="E9656">
        <v>0.25852787450812997</v>
      </c>
      <c r="F9656">
        <v>0.68509580640476797</v>
      </c>
      <c r="G9656">
        <v>26539.361333379598</v>
      </c>
      <c r="H9656">
        <v>0.67565523986350795</v>
      </c>
      <c r="I9656">
        <v>0.22856124947819501</v>
      </c>
      <c r="J9656">
        <v>0.42282646627016801</v>
      </c>
      <c r="K9656">
        <v>8.1193145897296606E-2</v>
      </c>
      <c r="L9656">
        <v>0.96323830135002597</v>
      </c>
      <c r="M9656">
        <v>0.42362798102636701</v>
      </c>
      <c r="N9656">
        <v>1.8449995441273299</v>
      </c>
      <c r="O9656">
        <v>2.60978744904634</v>
      </c>
      <c r="P9656">
        <v>6.2919137931131797</v>
      </c>
      <c r="Q9656">
        <v>0</v>
      </c>
      <c r="R9656">
        <v>0</v>
      </c>
      <c r="S9656">
        <v>0</v>
      </c>
    </row>
    <row r="9657" spans="1:19" x14ac:dyDescent="0.35">
      <c r="A9657">
        <v>9655</v>
      </c>
      <c r="B9657">
        <v>2033</v>
      </c>
      <c r="C9657">
        <v>3</v>
      </c>
      <c r="D9657">
        <v>0.20437729284637901</v>
      </c>
      <c r="E9657">
        <v>0.28828988181033799</v>
      </c>
      <c r="F9657">
        <v>0.64931433603120003</v>
      </c>
      <c r="G9657">
        <v>29990.648730670699</v>
      </c>
      <c r="H9657">
        <v>0.67738473830545698</v>
      </c>
      <c r="I9657">
        <v>0.22532744263034599</v>
      </c>
      <c r="J9657">
        <v>0.423094505775234</v>
      </c>
      <c r="K9657">
        <v>8.2378430997519E-2</v>
      </c>
      <c r="L9657">
        <v>0.95868519640469996</v>
      </c>
      <c r="M9657">
        <v>0.42141230642425898</v>
      </c>
      <c r="N9657">
        <v>1.84985919501673</v>
      </c>
      <c r="O9657">
        <v>2.8432898777406699</v>
      </c>
      <c r="P9657">
        <v>6.1068382321860399</v>
      </c>
      <c r="Q9657">
        <v>9.2324912254708805E-3</v>
      </c>
      <c r="R9657">
        <v>2.6210410622405901E-2</v>
      </c>
      <c r="S9657">
        <v>1.50782724467214E-2</v>
      </c>
    </row>
    <row r="9658" spans="1:19" x14ac:dyDescent="0.35">
      <c r="A9658">
        <v>9656</v>
      </c>
      <c r="B9658">
        <v>2033</v>
      </c>
      <c r="C9658">
        <v>3</v>
      </c>
      <c r="D9658">
        <v>0.20475874591589199</v>
      </c>
      <c r="E9658">
        <v>0.31692871114754601</v>
      </c>
      <c r="F9658">
        <v>0.61047964257875098</v>
      </c>
      <c r="G9658">
        <v>33579.429391436497</v>
      </c>
      <c r="H9658">
        <v>0.67967429045911598</v>
      </c>
      <c r="I9658">
        <v>0.226103581761885</v>
      </c>
      <c r="J9658">
        <v>0.42887237642173998</v>
      </c>
      <c r="K9658">
        <v>8.2972572181755397E-2</v>
      </c>
      <c r="L9658">
        <v>0.96982975532459903</v>
      </c>
      <c r="M9658">
        <v>0.46531801046902999</v>
      </c>
      <c r="N9658">
        <v>1.8576336479861999</v>
      </c>
      <c r="O9658">
        <v>3.0703549669352599</v>
      </c>
      <c r="P9658">
        <v>5.9591040585540602</v>
      </c>
      <c r="Q9658">
        <v>0.21002517677583801</v>
      </c>
      <c r="R9658">
        <v>0.18277529094986</v>
      </c>
      <c r="S9658">
        <v>0.13402067215199401</v>
      </c>
    </row>
    <row r="9659" spans="1:19" x14ac:dyDescent="0.35">
      <c r="A9659">
        <v>9657</v>
      </c>
      <c r="B9659">
        <v>2033</v>
      </c>
      <c r="C9659">
        <v>3</v>
      </c>
      <c r="D9659">
        <v>0.205141758699735</v>
      </c>
      <c r="E9659">
        <v>0.34852461134398299</v>
      </c>
      <c r="F9659">
        <v>0.57095873021555599</v>
      </c>
      <c r="G9659">
        <v>36908.5732078812</v>
      </c>
      <c r="H9659">
        <v>0.68243490924142702</v>
      </c>
      <c r="I9659">
        <v>0.22867101650289301</v>
      </c>
      <c r="J9659">
        <v>0.43775681635554098</v>
      </c>
      <c r="K9659">
        <v>8.5316984882344404E-2</v>
      </c>
      <c r="L9659">
        <v>0.97300278921297301</v>
      </c>
      <c r="M9659">
        <v>0.51371307573395497</v>
      </c>
      <c r="N9659">
        <v>1.8629968287472201</v>
      </c>
      <c r="O9659">
        <v>3.2962121382587899</v>
      </c>
      <c r="P9659">
        <v>5.8362660935664303</v>
      </c>
      <c r="Q9659">
        <v>0.211742375652267</v>
      </c>
      <c r="R9659">
        <v>0.15628806443371601</v>
      </c>
      <c r="S9659">
        <v>0.13537810259271099</v>
      </c>
    </row>
    <row r="9660" spans="1:19" x14ac:dyDescent="0.35">
      <c r="A9660">
        <v>9658</v>
      </c>
      <c r="B9660">
        <v>2033</v>
      </c>
      <c r="C9660">
        <v>3</v>
      </c>
      <c r="D9660">
        <v>0.20549300792139799</v>
      </c>
      <c r="E9660">
        <v>0.38017329749918399</v>
      </c>
      <c r="F9660">
        <v>0.52853893385964101</v>
      </c>
      <c r="G9660">
        <v>38755.7299621325</v>
      </c>
      <c r="H9660">
        <v>0.68420330559072295</v>
      </c>
      <c r="I9660">
        <v>0.233539638830941</v>
      </c>
      <c r="J9660">
        <v>0.44617750165387499</v>
      </c>
      <c r="K9660">
        <v>8.9543109699233306E-2</v>
      </c>
      <c r="L9660">
        <v>0.96720693794611701</v>
      </c>
      <c r="M9660">
        <v>0.56131346184414899</v>
      </c>
      <c r="N9660">
        <v>1.8676106788901401</v>
      </c>
      <c r="O9660">
        <v>3.5192283363045598</v>
      </c>
      <c r="P9660">
        <v>5.7393418480691301</v>
      </c>
      <c r="Q9660">
        <v>0.28603650786789397</v>
      </c>
      <c r="R9660">
        <v>0.23199102492347701</v>
      </c>
      <c r="S9660">
        <v>0.20839499009962301</v>
      </c>
    </row>
    <row r="9661" spans="1:19" x14ac:dyDescent="0.35">
      <c r="A9661">
        <v>9659</v>
      </c>
      <c r="B9661">
        <v>2033</v>
      </c>
      <c r="C9661">
        <v>3</v>
      </c>
      <c r="D9661">
        <v>0.21121875391616399</v>
      </c>
      <c r="E9661">
        <v>0.38465435925122099</v>
      </c>
      <c r="F9661">
        <v>0.51522692655128099</v>
      </c>
      <c r="G9661">
        <v>39343.775056086801</v>
      </c>
      <c r="H9661">
        <v>0.67832165726806204</v>
      </c>
      <c r="I9661">
        <v>0.236016372761646</v>
      </c>
      <c r="J9661">
        <v>0.45590582924461498</v>
      </c>
      <c r="K9661">
        <v>0.100754413354828</v>
      </c>
      <c r="L9661">
        <v>0.97344028743724198</v>
      </c>
      <c r="M9661">
        <v>0.58963691137299701</v>
      </c>
      <c r="N9661">
        <v>1.91733142795003</v>
      </c>
      <c r="O9661">
        <v>3.5248594761507999</v>
      </c>
      <c r="P9661">
        <v>5.8525123802352699</v>
      </c>
      <c r="Q9661">
        <v>0.38720468601285202</v>
      </c>
      <c r="R9661">
        <v>0.320635767247541</v>
      </c>
      <c r="S9661">
        <v>0.30297803969994302</v>
      </c>
    </row>
    <row r="9662" spans="1:19" x14ac:dyDescent="0.35">
      <c r="A9662">
        <v>9660</v>
      </c>
      <c r="B9662">
        <v>2033</v>
      </c>
      <c r="C9662">
        <v>3</v>
      </c>
      <c r="D9662">
        <v>0.21700416027949801</v>
      </c>
      <c r="E9662">
        <v>0.389653563656222</v>
      </c>
      <c r="F9662">
        <v>0.50182284011947698</v>
      </c>
      <c r="G9662">
        <v>39468.721623571299</v>
      </c>
      <c r="H9662">
        <v>0.67104157917253504</v>
      </c>
      <c r="I9662">
        <v>0.24087278567806</v>
      </c>
      <c r="J9662">
        <v>0.47189653823737399</v>
      </c>
      <c r="K9662">
        <v>0.115364586783991</v>
      </c>
      <c r="L9662">
        <v>0.97343209965236899</v>
      </c>
      <c r="M9662">
        <v>0.61721639180132004</v>
      </c>
      <c r="N9662">
        <v>1.9682393334463999</v>
      </c>
      <c r="O9662">
        <v>3.5475632948409102</v>
      </c>
      <c r="P9662">
        <v>5.8841447662455799</v>
      </c>
      <c r="Q9662">
        <v>0.40114361300996998</v>
      </c>
      <c r="R9662">
        <v>0.33401388844922902</v>
      </c>
      <c r="S9662">
        <v>0.32122826722151199</v>
      </c>
    </row>
    <row r="9663" spans="1:19" x14ac:dyDescent="0.35">
      <c r="A9663">
        <v>9661</v>
      </c>
      <c r="B9663">
        <v>2033</v>
      </c>
      <c r="C9663">
        <v>3</v>
      </c>
      <c r="D9663">
        <v>0.22277185447162901</v>
      </c>
      <c r="E9663">
        <v>0.394153623486245</v>
      </c>
      <c r="F9663">
        <v>0.490511547122571</v>
      </c>
      <c r="G9663">
        <v>38540.0475276699</v>
      </c>
      <c r="H9663">
        <v>0.66336533700441402</v>
      </c>
      <c r="I9663">
        <v>0.24813008870705899</v>
      </c>
      <c r="J9663">
        <v>0.48878020783120402</v>
      </c>
      <c r="K9663">
        <v>0.133643112591882</v>
      </c>
      <c r="L9663">
        <v>0.96490091877023498</v>
      </c>
      <c r="M9663">
        <v>0.64522728211737101</v>
      </c>
      <c r="N9663">
        <v>2.0202753743287998</v>
      </c>
      <c r="O9663">
        <v>3.5802629217009998</v>
      </c>
      <c r="P9663">
        <v>5.8698788483858504</v>
      </c>
      <c r="Q9663">
        <v>0.33700277024059</v>
      </c>
      <c r="R9663">
        <v>0.27922084774370298</v>
      </c>
      <c r="S9663">
        <v>0.27076673460682199</v>
      </c>
    </row>
    <row r="9664" spans="1:19" x14ac:dyDescent="0.35">
      <c r="A9664">
        <v>9662</v>
      </c>
      <c r="B9664">
        <v>2033</v>
      </c>
      <c r="C9664">
        <v>3</v>
      </c>
      <c r="D9664">
        <v>0.22762696493343901</v>
      </c>
      <c r="E9664">
        <v>0.393340440814824</v>
      </c>
      <c r="F9664">
        <v>0.48042313860532998</v>
      </c>
      <c r="G9664">
        <v>37313.511293894298</v>
      </c>
      <c r="H9664">
        <v>0.66269668474930898</v>
      </c>
      <c r="I9664">
        <v>0.24208753918817599</v>
      </c>
      <c r="J9664">
        <v>0.48913907388637501</v>
      </c>
      <c r="K9664">
        <v>0.120913507639857</v>
      </c>
      <c r="L9664">
        <v>0.97694119304413496</v>
      </c>
      <c r="M9664">
        <v>0.60749950586094403</v>
      </c>
      <c r="N9664">
        <v>2.06602514054644</v>
      </c>
      <c r="O9664">
        <v>3.5949551983593002</v>
      </c>
      <c r="P9664">
        <v>5.8602916076220701</v>
      </c>
      <c r="Q9664">
        <v>0.30638193191788199</v>
      </c>
      <c r="R9664">
        <v>0.246744218519825</v>
      </c>
      <c r="S9664">
        <v>0.24979670333047499</v>
      </c>
    </row>
    <row r="9665" spans="1:19" x14ac:dyDescent="0.35">
      <c r="A9665">
        <v>9663</v>
      </c>
      <c r="B9665">
        <v>2033</v>
      </c>
      <c r="C9665">
        <v>3</v>
      </c>
      <c r="D9665">
        <v>0.23335310445524199</v>
      </c>
      <c r="E9665">
        <v>0.396073602219287</v>
      </c>
      <c r="F9665">
        <v>0.470749320756084</v>
      </c>
      <c r="G9665">
        <v>37189.646862428497</v>
      </c>
      <c r="H9665">
        <v>0.66040572245032003</v>
      </c>
      <c r="I9665">
        <v>0.23771577639870101</v>
      </c>
      <c r="J9665">
        <v>0.48947286346191898</v>
      </c>
      <c r="K9665">
        <v>0.11107031254092101</v>
      </c>
      <c r="L9665">
        <v>0.98163387145530301</v>
      </c>
      <c r="M9665">
        <v>0.568418789344178</v>
      </c>
      <c r="N9665">
        <v>2.1134142751356899</v>
      </c>
      <c r="O9665">
        <v>3.6296129260477601</v>
      </c>
      <c r="P9665">
        <v>5.8250717286151099</v>
      </c>
      <c r="Q9665">
        <v>0.27526217724247498</v>
      </c>
      <c r="R9665">
        <v>0.211001816736265</v>
      </c>
      <c r="S9665">
        <v>0.22002733209408901</v>
      </c>
    </row>
    <row r="9666" spans="1:19" x14ac:dyDescent="0.35">
      <c r="A9666">
        <v>9664</v>
      </c>
      <c r="B9666">
        <v>2033</v>
      </c>
      <c r="C9666">
        <v>3</v>
      </c>
      <c r="D9666">
        <v>0.239069326779037</v>
      </c>
      <c r="E9666">
        <v>0.39905731312520598</v>
      </c>
      <c r="F9666">
        <v>0.46003969720521898</v>
      </c>
      <c r="G9666">
        <v>37045.032422224998</v>
      </c>
      <c r="H9666">
        <v>0.65668688274907805</v>
      </c>
      <c r="I9666">
        <v>0.235359068903954</v>
      </c>
      <c r="J9666">
        <v>0.48955475513753899</v>
      </c>
      <c r="K9666">
        <v>0.104229559312405</v>
      </c>
      <c r="L9666">
        <v>0.98173234573657897</v>
      </c>
      <c r="M9666">
        <v>0.53100904454504905</v>
      </c>
      <c r="N9666">
        <v>2.1621257237992602</v>
      </c>
      <c r="O9666">
        <v>3.6768074855699502</v>
      </c>
      <c r="P9666">
        <v>5.7584003553127001</v>
      </c>
      <c r="Q9666">
        <v>0.220543485309034</v>
      </c>
      <c r="R9666">
        <v>0.205385138609329</v>
      </c>
      <c r="S9666">
        <v>0.175894393779053</v>
      </c>
    </row>
    <row r="9667" spans="1:19" x14ac:dyDescent="0.35">
      <c r="A9667">
        <v>9665</v>
      </c>
      <c r="B9667">
        <v>2033</v>
      </c>
      <c r="C9667">
        <v>3</v>
      </c>
      <c r="D9667">
        <v>0.240820089705577</v>
      </c>
      <c r="E9667">
        <v>0.37082480765765702</v>
      </c>
      <c r="F9667">
        <v>0.45406239485505601</v>
      </c>
      <c r="G9667">
        <v>37812.598473677797</v>
      </c>
      <c r="H9667">
        <v>0.66095588821842799</v>
      </c>
      <c r="I9667">
        <v>0.22489158882271801</v>
      </c>
      <c r="J9667">
        <v>0.48489527738743898</v>
      </c>
      <c r="K9667">
        <v>9.5643504647116295E-2</v>
      </c>
      <c r="L9667">
        <v>0.989724104553524</v>
      </c>
      <c r="M9667">
        <v>0.47486835578349101</v>
      </c>
      <c r="N9667">
        <v>2.17302259204242</v>
      </c>
      <c r="O9667">
        <v>3.4525459373666898</v>
      </c>
      <c r="P9667">
        <v>5.6617750466529504</v>
      </c>
      <c r="Q9667">
        <v>6.6574230122664405E-2</v>
      </c>
      <c r="R9667">
        <v>6.6187417592674602E-2</v>
      </c>
      <c r="S9667">
        <v>5.4569011583831199E-2</v>
      </c>
    </row>
    <row r="9668" spans="1:19" x14ac:dyDescent="0.35">
      <c r="A9668">
        <v>9666</v>
      </c>
      <c r="B9668">
        <v>2033</v>
      </c>
      <c r="C9668">
        <v>3</v>
      </c>
      <c r="D9668">
        <v>0.242984264875824</v>
      </c>
      <c r="E9668">
        <v>0.34325848609014198</v>
      </c>
      <c r="F9668">
        <v>0.44809796624480902</v>
      </c>
      <c r="G9668">
        <v>39949.5991164765</v>
      </c>
      <c r="H9668">
        <v>0.661992559103596</v>
      </c>
      <c r="I9668">
        <v>0.216510212576841</v>
      </c>
      <c r="J9668">
        <v>0.482376160507555</v>
      </c>
      <c r="K9668">
        <v>8.9645257285678903E-2</v>
      </c>
      <c r="L9668">
        <v>0.99314369494319599</v>
      </c>
      <c r="M9668">
        <v>0.42168413307025698</v>
      </c>
      <c r="N9668">
        <v>2.1862921249635399</v>
      </c>
      <c r="O9668">
        <v>3.2324508595395098</v>
      </c>
      <c r="P9668">
        <v>5.5740907799734103</v>
      </c>
      <c r="Q9668">
        <v>0</v>
      </c>
      <c r="R9668">
        <v>0</v>
      </c>
      <c r="S9668">
        <v>0</v>
      </c>
    </row>
    <row r="9669" spans="1:19" x14ac:dyDescent="0.35">
      <c r="A9669">
        <v>9667</v>
      </c>
      <c r="B9669">
        <v>2033</v>
      </c>
      <c r="C9669">
        <v>3</v>
      </c>
      <c r="D9669">
        <v>0.24549479306593899</v>
      </c>
      <c r="E9669">
        <v>0.31572953816027899</v>
      </c>
      <c r="F9669">
        <v>0.43990113953795901</v>
      </c>
      <c r="G9669">
        <v>40657.833260426298</v>
      </c>
      <c r="H9669">
        <v>0.66049777746000904</v>
      </c>
      <c r="I9669">
        <v>0.210817606496608</v>
      </c>
      <c r="J9669">
        <v>0.48113744806429798</v>
      </c>
      <c r="K9669">
        <v>8.5859003499656902E-2</v>
      </c>
      <c r="L9669">
        <v>0.98942586900104001</v>
      </c>
      <c r="M9669">
        <v>0.37519803951667402</v>
      </c>
      <c r="N9669">
        <v>2.2014731063069299</v>
      </c>
      <c r="O9669">
        <v>3.0044223931028702</v>
      </c>
      <c r="P9669">
        <v>5.5364869255006601</v>
      </c>
      <c r="Q9669">
        <v>0</v>
      </c>
      <c r="R9669">
        <v>0</v>
      </c>
      <c r="S9669">
        <v>0</v>
      </c>
    </row>
    <row r="9670" spans="1:19" x14ac:dyDescent="0.35">
      <c r="A9670">
        <v>9668</v>
      </c>
      <c r="B9670">
        <v>2033</v>
      </c>
      <c r="C9670">
        <v>3</v>
      </c>
      <c r="D9670">
        <v>0.24804178310500499</v>
      </c>
      <c r="E9670">
        <v>0.29169216724432401</v>
      </c>
      <c r="F9670">
        <v>0.43501041954916903</v>
      </c>
      <c r="G9670">
        <v>40557.131604026603</v>
      </c>
      <c r="H9670">
        <v>0.66407240384289701</v>
      </c>
      <c r="I9670">
        <v>0.21007998038539499</v>
      </c>
      <c r="J9670">
        <v>0.47918267632282302</v>
      </c>
      <c r="K9670">
        <v>8.6137101599899193E-2</v>
      </c>
      <c r="L9670">
        <v>0.99570265110114997</v>
      </c>
      <c r="M9670">
        <v>0.36716361769564099</v>
      </c>
      <c r="N9670">
        <v>2.21863208428086</v>
      </c>
      <c r="O9670">
        <v>2.79251014832926</v>
      </c>
      <c r="P9670">
        <v>5.4646654466875297</v>
      </c>
      <c r="Q9670">
        <v>0</v>
      </c>
      <c r="R9670">
        <v>0</v>
      </c>
      <c r="S9670">
        <v>0</v>
      </c>
    </row>
    <row r="9671" spans="1:19" x14ac:dyDescent="0.35">
      <c r="A9671">
        <v>9669</v>
      </c>
      <c r="B9671">
        <v>2033</v>
      </c>
      <c r="C9671">
        <v>3</v>
      </c>
      <c r="D9671">
        <v>0.25267111037978002</v>
      </c>
      <c r="E9671">
        <v>0.265746397092255</v>
      </c>
      <c r="F9671">
        <v>0.43181634044454298</v>
      </c>
      <c r="G9671">
        <v>38505.258629517099</v>
      </c>
      <c r="H9671">
        <v>0.66659364938871302</v>
      </c>
      <c r="I9671">
        <v>0.21021821029321</v>
      </c>
      <c r="J9671">
        <v>0.47942643537713098</v>
      </c>
      <c r="K9671">
        <v>8.7597060787640596E-2</v>
      </c>
      <c r="L9671">
        <v>0.99416908728421705</v>
      </c>
      <c r="M9671">
        <v>0.36212641558631598</v>
      </c>
      <c r="N9671">
        <v>2.25675333497907</v>
      </c>
      <c r="O9671">
        <v>2.5778480826102799</v>
      </c>
      <c r="P9671">
        <v>5.3887799299683596</v>
      </c>
      <c r="Q9671">
        <v>0</v>
      </c>
      <c r="R9671">
        <v>0</v>
      </c>
      <c r="S9671">
        <v>0</v>
      </c>
    </row>
    <row r="9672" spans="1:19" x14ac:dyDescent="0.35">
      <c r="A9672">
        <v>9670</v>
      </c>
      <c r="B9672">
        <v>2033</v>
      </c>
      <c r="C9672">
        <v>3</v>
      </c>
      <c r="D9672">
        <v>0.25755586102745198</v>
      </c>
      <c r="E9672">
        <v>0.239926606160832</v>
      </c>
      <c r="F9672">
        <v>0.43004053128244002</v>
      </c>
      <c r="G9672">
        <v>35754.5061101639</v>
      </c>
      <c r="H9672">
        <v>0.66556010574332902</v>
      </c>
      <c r="I9672">
        <v>0.21150047740039599</v>
      </c>
      <c r="J9672">
        <v>0.48296376186194201</v>
      </c>
      <c r="K9672">
        <v>9.0264437548009405E-2</v>
      </c>
      <c r="L9672">
        <v>0.98678604384053903</v>
      </c>
      <c r="M9672">
        <v>0.36022699449319801</v>
      </c>
      <c r="N9672">
        <v>2.29515209922483</v>
      </c>
      <c r="O9672">
        <v>2.3513972462372301</v>
      </c>
      <c r="P9672">
        <v>5.3379602907086401</v>
      </c>
      <c r="Q9672">
        <v>0</v>
      </c>
      <c r="R9672">
        <v>0</v>
      </c>
      <c r="S9672">
        <v>0</v>
      </c>
    </row>
    <row r="9673" spans="1:19" x14ac:dyDescent="0.35">
      <c r="A9673">
        <v>9671</v>
      </c>
      <c r="B9673">
        <v>2033</v>
      </c>
      <c r="C9673">
        <v>3</v>
      </c>
      <c r="D9673">
        <v>0.26107482758429301</v>
      </c>
      <c r="E9673">
        <v>0.23755765862820799</v>
      </c>
      <c r="F9673">
        <v>0.43001570647541798</v>
      </c>
      <c r="G9673">
        <v>32779.073946106102</v>
      </c>
      <c r="H9673">
        <v>0.67140379250993298</v>
      </c>
      <c r="I9673">
        <v>0.21165985688389699</v>
      </c>
      <c r="J9673">
        <v>0.49917095586330201</v>
      </c>
      <c r="K9673">
        <v>9.1546601899288094E-2</v>
      </c>
      <c r="L9673">
        <v>0.99105391076951099</v>
      </c>
      <c r="M9673">
        <v>0.35515129246410199</v>
      </c>
      <c r="N9673">
        <v>2.31619178686153</v>
      </c>
      <c r="O9673">
        <v>2.3567418129189699</v>
      </c>
      <c r="P9673">
        <v>5.3720606756675302</v>
      </c>
      <c r="Q9673">
        <v>0</v>
      </c>
      <c r="R9673">
        <v>0</v>
      </c>
      <c r="S9673">
        <v>0</v>
      </c>
    </row>
    <row r="9674" spans="1:19" x14ac:dyDescent="0.35">
      <c r="A9674">
        <v>9672</v>
      </c>
      <c r="B9674">
        <v>2033</v>
      </c>
      <c r="C9674">
        <v>3</v>
      </c>
      <c r="D9674">
        <v>0.265574457041375</v>
      </c>
      <c r="E9674">
        <v>0.23571922694207001</v>
      </c>
      <c r="F9674">
        <v>0.42853037738602101</v>
      </c>
      <c r="G9674">
        <v>29773.955562372201</v>
      </c>
      <c r="H9674">
        <v>0.67490518194114202</v>
      </c>
      <c r="I9674">
        <v>0.21309773053308101</v>
      </c>
      <c r="J9674">
        <v>0.51243868846698803</v>
      </c>
      <c r="K9674">
        <v>9.3839588513556199E-2</v>
      </c>
      <c r="L9674">
        <v>0.98787801539113096</v>
      </c>
      <c r="M9674">
        <v>0.35087058648736702</v>
      </c>
      <c r="N9674">
        <v>2.34826187955517</v>
      </c>
      <c r="O9674">
        <v>2.3557241093674302</v>
      </c>
      <c r="P9674">
        <v>5.4304413893766501</v>
      </c>
      <c r="Q9674">
        <v>0</v>
      </c>
      <c r="R9674">
        <v>0</v>
      </c>
      <c r="S9674">
        <v>0</v>
      </c>
    </row>
    <row r="9675" spans="1:19" x14ac:dyDescent="0.35">
      <c r="A9675">
        <v>9673</v>
      </c>
      <c r="B9675">
        <v>2033</v>
      </c>
      <c r="C9675">
        <v>3</v>
      </c>
      <c r="D9675">
        <v>2.1305214146802798</v>
      </c>
      <c r="E9675">
        <v>4.0185435126927302</v>
      </c>
      <c r="F9675">
        <v>0.82048789207642003</v>
      </c>
      <c r="G9675">
        <v>31691.509324913801</v>
      </c>
      <c r="H9675">
        <v>0.33665745639037098</v>
      </c>
      <c r="I9675">
        <v>8.3928182269810594E-2</v>
      </c>
      <c r="J9675">
        <v>0.56239802472762301</v>
      </c>
      <c r="K9675">
        <v>0.11725622555012701</v>
      </c>
      <c r="L9675">
        <v>0.32484593450785099</v>
      </c>
      <c r="M9675">
        <v>9.2796337878573804E-2</v>
      </c>
      <c r="N9675">
        <v>6.5798501299461201</v>
      </c>
      <c r="O9675">
        <v>10.148706058665301</v>
      </c>
      <c r="P9675">
        <v>2.6183006816521601</v>
      </c>
      <c r="Q9675">
        <v>0</v>
      </c>
      <c r="R9675">
        <v>0</v>
      </c>
      <c r="S9675">
        <v>0</v>
      </c>
    </row>
    <row r="9676" spans="1:19" x14ac:dyDescent="0.35">
      <c r="A9676">
        <v>9674</v>
      </c>
      <c r="B9676">
        <v>2033</v>
      </c>
      <c r="C9676">
        <v>3</v>
      </c>
      <c r="D9676">
        <v>2.1263714165925802</v>
      </c>
      <c r="E9676">
        <v>3.9938739331328899</v>
      </c>
      <c r="F9676">
        <v>0.820967297879726</v>
      </c>
      <c r="G9676">
        <v>30531.657273262401</v>
      </c>
      <c r="H9676">
        <v>0.33117666006470903</v>
      </c>
      <c r="I9676">
        <v>8.1170502733904401E-2</v>
      </c>
      <c r="J9676">
        <v>0.56001581150384905</v>
      </c>
      <c r="K9676">
        <v>0.117187503164943</v>
      </c>
      <c r="L9676">
        <v>0.323751032063338</v>
      </c>
      <c r="M9676">
        <v>8.9681636049531901E-2</v>
      </c>
      <c r="N9676">
        <v>6.5655730216177002</v>
      </c>
      <c r="O9676">
        <v>10.231318858133299</v>
      </c>
      <c r="P9676">
        <v>2.62409598792788</v>
      </c>
      <c r="Q9676">
        <v>0</v>
      </c>
      <c r="R9676">
        <v>0</v>
      </c>
      <c r="S9676">
        <v>0</v>
      </c>
    </row>
    <row r="9677" spans="1:19" x14ac:dyDescent="0.35">
      <c r="A9677">
        <v>9675</v>
      </c>
      <c r="B9677">
        <v>2033</v>
      </c>
      <c r="C9677">
        <v>3</v>
      </c>
      <c r="D9677">
        <v>2.1102052674661</v>
      </c>
      <c r="E9677">
        <v>4.0945126513127397</v>
      </c>
      <c r="F9677">
        <v>0.81317569854987304</v>
      </c>
      <c r="G9677">
        <v>29982.9523812181</v>
      </c>
      <c r="H9677">
        <v>0.33183251319561102</v>
      </c>
      <c r="I9677">
        <v>7.9798559776986397E-2</v>
      </c>
      <c r="J9677">
        <v>0.55540996618016802</v>
      </c>
      <c r="K9677">
        <v>0.118727756236361</v>
      </c>
      <c r="L9677">
        <v>0.32787759393820498</v>
      </c>
      <c r="M9677">
        <v>8.9482244192505694E-2</v>
      </c>
      <c r="N9677">
        <v>6.5325080791814898</v>
      </c>
      <c r="O9677">
        <v>10.4166368661849</v>
      </c>
      <c r="P9677">
        <v>2.6093197684356699</v>
      </c>
      <c r="Q9677">
        <v>0</v>
      </c>
      <c r="R9677">
        <v>0</v>
      </c>
      <c r="S9677">
        <v>0</v>
      </c>
    </row>
    <row r="9678" spans="1:19" x14ac:dyDescent="0.35">
      <c r="A9678">
        <v>9676</v>
      </c>
      <c r="B9678">
        <v>2033</v>
      </c>
      <c r="C9678">
        <v>3</v>
      </c>
      <c r="D9678">
        <v>2.0944642884237799</v>
      </c>
      <c r="E9678">
        <v>4.1916166834870703</v>
      </c>
      <c r="F9678">
        <v>0.80473405216180105</v>
      </c>
      <c r="G9678">
        <v>30003.039056816498</v>
      </c>
      <c r="H9678">
        <v>0.338580454096721</v>
      </c>
      <c r="I9678">
        <v>8.1099132821444597E-2</v>
      </c>
      <c r="J9678">
        <v>0.55087955632781005</v>
      </c>
      <c r="K9678">
        <v>0.121901665627109</v>
      </c>
      <c r="L9678">
        <v>0.33704945770275802</v>
      </c>
      <c r="M9678">
        <v>9.2172602537428802E-2</v>
      </c>
      <c r="N9678">
        <v>6.4892837409002002</v>
      </c>
      <c r="O9678">
        <v>10.6485061298087</v>
      </c>
      <c r="P9678">
        <v>2.5918062708497702</v>
      </c>
      <c r="Q9678">
        <v>0</v>
      </c>
      <c r="R9678">
        <v>0</v>
      </c>
      <c r="S9678">
        <v>0</v>
      </c>
    </row>
    <row r="9679" spans="1:19" x14ac:dyDescent="0.35">
      <c r="A9679">
        <v>9677</v>
      </c>
      <c r="B9679">
        <v>2033</v>
      </c>
      <c r="C9679">
        <v>3</v>
      </c>
      <c r="D9679">
        <v>2.1591356523935099</v>
      </c>
      <c r="E9679">
        <v>4.4196927002718898</v>
      </c>
      <c r="F9679">
        <v>0.80930047842226005</v>
      </c>
      <c r="G9679">
        <v>30401.562116690598</v>
      </c>
      <c r="H9679">
        <v>0.327913401435937</v>
      </c>
      <c r="I9679">
        <v>8.4453562632223506E-2</v>
      </c>
      <c r="J9679">
        <v>0.55128758744692896</v>
      </c>
      <c r="K9679">
        <v>0.12675241718737401</v>
      </c>
      <c r="L9679">
        <v>0.33069191692267302</v>
      </c>
      <c r="M9679">
        <v>0.10058965237354001</v>
      </c>
      <c r="N9679">
        <v>6.5788252398745604</v>
      </c>
      <c r="O9679">
        <v>10.871996577712</v>
      </c>
      <c r="P9679">
        <v>2.5980459001631302</v>
      </c>
      <c r="Q9679">
        <v>0</v>
      </c>
      <c r="R9679">
        <v>5.8151017844508502E-3</v>
      </c>
      <c r="S9679" s="6">
        <v>3.81783334011862E-9</v>
      </c>
    </row>
    <row r="9680" spans="1:19" x14ac:dyDescent="0.35">
      <c r="A9680">
        <v>9678</v>
      </c>
      <c r="B9680">
        <v>2033</v>
      </c>
      <c r="C9680">
        <v>3</v>
      </c>
      <c r="D9680">
        <v>2.2025763882478602</v>
      </c>
      <c r="E9680">
        <v>4.63234442023575</v>
      </c>
      <c r="F9680">
        <v>0.80616013295011302</v>
      </c>
      <c r="G9680">
        <v>33355.931672281004</v>
      </c>
      <c r="H9680">
        <v>0.322847743870536</v>
      </c>
      <c r="I9680">
        <v>9.1297959190376102E-2</v>
      </c>
      <c r="J9680">
        <v>0.55305459836489601</v>
      </c>
      <c r="K9680">
        <v>0.13351331218738</v>
      </c>
      <c r="L9680">
        <v>0.329862542965765</v>
      </c>
      <c r="M9680">
        <v>0.112567264719419</v>
      </c>
      <c r="N9680">
        <v>6.6157303686867497</v>
      </c>
      <c r="O9680">
        <v>11.027679142593099</v>
      </c>
      <c r="P9680">
        <v>2.5791701208816402</v>
      </c>
      <c r="Q9680">
        <v>2.0458919689296601E-2</v>
      </c>
      <c r="R9680">
        <v>5.58280485485107E-2</v>
      </c>
      <c r="S9680">
        <v>3.2031179968041602E-3</v>
      </c>
    </row>
    <row r="9681" spans="1:19" x14ac:dyDescent="0.35">
      <c r="A9681">
        <v>9679</v>
      </c>
      <c r="B9681">
        <v>2033</v>
      </c>
      <c r="C9681">
        <v>3</v>
      </c>
      <c r="D9681">
        <v>2.2452551300995398</v>
      </c>
      <c r="E9681">
        <v>4.8367077072556297</v>
      </c>
      <c r="F9681">
        <v>0.80283186418258201</v>
      </c>
      <c r="G9681">
        <v>38145.862909214498</v>
      </c>
      <c r="H9681">
        <v>0.32610625290836098</v>
      </c>
      <c r="I9681">
        <v>0.101750833440266</v>
      </c>
      <c r="J9681">
        <v>0.55619198662505598</v>
      </c>
      <c r="K9681">
        <v>0.141996865745006</v>
      </c>
      <c r="L9681">
        <v>0.33560037469429499</v>
      </c>
      <c r="M9681">
        <v>0.12833386078096301</v>
      </c>
      <c r="N9681">
        <v>6.6566363651204696</v>
      </c>
      <c r="O9681">
        <v>11.204655782884601</v>
      </c>
      <c r="P9681">
        <v>2.56134675561275</v>
      </c>
      <c r="Q9681">
        <v>0.16640519542843599</v>
      </c>
      <c r="R9681">
        <v>0.14528375110890099</v>
      </c>
      <c r="S9681">
        <v>0.150784777180761</v>
      </c>
    </row>
    <row r="9682" spans="1:19" x14ac:dyDescent="0.35">
      <c r="A9682">
        <v>9680</v>
      </c>
      <c r="B9682">
        <v>2033</v>
      </c>
      <c r="C9682">
        <v>3</v>
      </c>
      <c r="D9682">
        <v>2.2884152821575401</v>
      </c>
      <c r="E9682">
        <v>5.0160288096330099</v>
      </c>
      <c r="F9682">
        <v>0.80330879865279803</v>
      </c>
      <c r="G9682">
        <v>43025.011047832202</v>
      </c>
      <c r="H9682">
        <v>0.32892832719065601</v>
      </c>
      <c r="I9682">
        <v>0.111140607630054</v>
      </c>
      <c r="J9682">
        <v>0.56143293451406195</v>
      </c>
      <c r="K9682">
        <v>0.16760884509414201</v>
      </c>
      <c r="L9682">
        <v>0.31939843522269701</v>
      </c>
      <c r="M9682">
        <v>0.133748291893627</v>
      </c>
      <c r="N9682">
        <v>6.7066127765283898</v>
      </c>
      <c r="O9682">
        <v>11.3354330661525</v>
      </c>
      <c r="P9682">
        <v>2.5528731242352598</v>
      </c>
      <c r="Q9682">
        <v>0.310881689818503</v>
      </c>
      <c r="R9682">
        <v>0.23474975743259199</v>
      </c>
      <c r="S9682">
        <v>0.31451360117397598</v>
      </c>
    </row>
    <row r="9683" spans="1:19" x14ac:dyDescent="0.35">
      <c r="A9683">
        <v>9681</v>
      </c>
      <c r="B9683">
        <v>2033</v>
      </c>
      <c r="C9683">
        <v>3</v>
      </c>
      <c r="D9683">
        <v>2.3393615197242901</v>
      </c>
      <c r="E9683">
        <v>5.1229115228791899</v>
      </c>
      <c r="F9683">
        <v>0.80916360455387104</v>
      </c>
      <c r="G9683">
        <v>45846.639292943997</v>
      </c>
      <c r="H9683">
        <v>0.33829203382192102</v>
      </c>
      <c r="I9683">
        <v>0.12618779609945499</v>
      </c>
      <c r="J9683">
        <v>0.57068612989706702</v>
      </c>
      <c r="K9683">
        <v>0.20018320619187199</v>
      </c>
      <c r="L9683">
        <v>0.30786644559036602</v>
      </c>
      <c r="M9683">
        <v>0.143769172241629</v>
      </c>
      <c r="N9683">
        <v>6.7731182323014698</v>
      </c>
      <c r="O9683">
        <v>11.4086634881025</v>
      </c>
      <c r="P9683">
        <v>2.5606921715769899</v>
      </c>
      <c r="Q9683">
        <v>0.41820356742449799</v>
      </c>
      <c r="R9683">
        <v>0.304600053943824</v>
      </c>
      <c r="S9683">
        <v>0.43718101134062498</v>
      </c>
    </row>
    <row r="9684" spans="1:19" x14ac:dyDescent="0.35">
      <c r="A9684">
        <v>9682</v>
      </c>
      <c r="B9684">
        <v>2033</v>
      </c>
      <c r="C9684">
        <v>3</v>
      </c>
      <c r="D9684">
        <v>2.3898190173982998</v>
      </c>
      <c r="E9684">
        <v>5.2413268147237302</v>
      </c>
      <c r="F9684">
        <v>0.81505589069778195</v>
      </c>
      <c r="G9684">
        <v>47294.042559211499</v>
      </c>
      <c r="H9684">
        <v>0.34772395785954502</v>
      </c>
      <c r="I9684">
        <v>0.146455185998522</v>
      </c>
      <c r="J9684">
        <v>0.58410139261818905</v>
      </c>
      <c r="K9684">
        <v>0.23995815604814999</v>
      </c>
      <c r="L9684">
        <v>0.30104378295670797</v>
      </c>
      <c r="M9684">
        <v>0.158223249778462</v>
      </c>
      <c r="N9684">
        <v>6.8361257928339301</v>
      </c>
      <c r="O9684">
        <v>11.4479393433637</v>
      </c>
      <c r="P9684">
        <v>2.5638427439599698</v>
      </c>
      <c r="Q9684">
        <v>0.48844636482610099</v>
      </c>
      <c r="R9684">
        <v>0.354053961137756</v>
      </c>
      <c r="S9684">
        <v>0.52013711624944603</v>
      </c>
    </row>
    <row r="9685" spans="1:19" x14ac:dyDescent="0.35">
      <c r="A9685">
        <v>9683</v>
      </c>
      <c r="B9685">
        <v>2033</v>
      </c>
      <c r="C9685">
        <v>3</v>
      </c>
      <c r="D9685">
        <v>2.4316092430857901</v>
      </c>
      <c r="E9685">
        <v>5.0859812281359904</v>
      </c>
      <c r="F9685">
        <v>0.84567432633330997</v>
      </c>
      <c r="G9685">
        <v>48300.3807368169</v>
      </c>
      <c r="H9685">
        <v>0.35687930839999599</v>
      </c>
      <c r="I9685">
        <v>0.16796938052546001</v>
      </c>
      <c r="J9685">
        <v>0.59829023035741602</v>
      </c>
      <c r="K9685">
        <v>0.25749592903497598</v>
      </c>
      <c r="L9685">
        <v>0.294401922109362</v>
      </c>
      <c r="M9685">
        <v>0.17079116420804299</v>
      </c>
      <c r="N9685">
        <v>6.9134675906867598</v>
      </c>
      <c r="O9685">
        <v>11.215324685354</v>
      </c>
      <c r="P9685">
        <v>2.6148017229860701</v>
      </c>
      <c r="Q9685">
        <v>0.55334440318140099</v>
      </c>
      <c r="R9685">
        <v>0.401595991531846</v>
      </c>
      <c r="S9685">
        <v>0.59598879703280305</v>
      </c>
    </row>
    <row r="9686" spans="1:19" x14ac:dyDescent="0.35">
      <c r="A9686">
        <v>9684</v>
      </c>
      <c r="B9686">
        <v>2033</v>
      </c>
      <c r="C9686">
        <v>3</v>
      </c>
      <c r="D9686">
        <v>2.4822893066271101</v>
      </c>
      <c r="E9686">
        <v>4.9421310543997796</v>
      </c>
      <c r="F9686">
        <v>0.87883878306865704</v>
      </c>
      <c r="G9686">
        <v>47673.083706848098</v>
      </c>
      <c r="H9686">
        <v>0.37580773789608102</v>
      </c>
      <c r="I9686">
        <v>0.196064169264591</v>
      </c>
      <c r="J9686">
        <v>0.61661036103994704</v>
      </c>
      <c r="K9686">
        <v>0.28072880266650202</v>
      </c>
      <c r="L9686">
        <v>0.296935070621001</v>
      </c>
      <c r="M9686">
        <v>0.187405288299481</v>
      </c>
      <c r="N9686">
        <v>7.0148715658546603</v>
      </c>
      <c r="O9686">
        <v>11.0567535646398</v>
      </c>
      <c r="P9686">
        <v>2.67902999728557</v>
      </c>
      <c r="Q9686">
        <v>0.56883728559021596</v>
      </c>
      <c r="R9686">
        <v>0.41140786235270899</v>
      </c>
      <c r="S9686">
        <v>0.61677405984382005</v>
      </c>
    </row>
    <row r="9687" spans="1:19" x14ac:dyDescent="0.35">
      <c r="A9687">
        <v>9685</v>
      </c>
      <c r="B9687">
        <v>2033</v>
      </c>
      <c r="C9687">
        <v>3</v>
      </c>
      <c r="D9687">
        <v>2.5317432967598701</v>
      </c>
      <c r="E9687">
        <v>4.80131154583463</v>
      </c>
      <c r="F9687">
        <v>0.91143907733435303</v>
      </c>
      <c r="G9687">
        <v>47670.016855745896</v>
      </c>
      <c r="H9687">
        <v>0.394210493585819</v>
      </c>
      <c r="I9687">
        <v>0.23189923840610199</v>
      </c>
      <c r="J9687">
        <v>0.63386900126126999</v>
      </c>
      <c r="K9687">
        <v>0.30900924021770498</v>
      </c>
      <c r="L9687">
        <v>0.30718172784110698</v>
      </c>
      <c r="M9687">
        <v>0.20818482265080801</v>
      </c>
      <c r="N9687">
        <v>7.1172680239739199</v>
      </c>
      <c r="O9687">
        <v>10.944504969268699</v>
      </c>
      <c r="P9687">
        <v>2.7440114055768698</v>
      </c>
      <c r="Q9687">
        <v>0.53681774973210605</v>
      </c>
      <c r="R9687">
        <v>0.38441012452749401</v>
      </c>
      <c r="S9687">
        <v>0.58489305692635396</v>
      </c>
    </row>
    <row r="9688" spans="1:19" x14ac:dyDescent="0.35">
      <c r="A9688">
        <v>9686</v>
      </c>
      <c r="B9688">
        <v>2033</v>
      </c>
      <c r="C9688">
        <v>3</v>
      </c>
      <c r="D9688">
        <v>2.5682066060425202</v>
      </c>
      <c r="E9688">
        <v>4.7794696755733401</v>
      </c>
      <c r="F9688">
        <v>0.94107492779713098</v>
      </c>
      <c r="G9688">
        <v>48205.831278271398</v>
      </c>
      <c r="H9688">
        <v>0.40281762539938099</v>
      </c>
      <c r="I9688">
        <v>0.23329457025632699</v>
      </c>
      <c r="J9688">
        <v>0.63956182254538496</v>
      </c>
      <c r="K9688">
        <v>0.31011392620544698</v>
      </c>
      <c r="L9688">
        <v>0.31396181277729002</v>
      </c>
      <c r="M9688">
        <v>0.21319309224336</v>
      </c>
      <c r="N9688">
        <v>7.1787831981310699</v>
      </c>
      <c r="O9688">
        <v>10.8935525895855</v>
      </c>
      <c r="P9688">
        <v>2.7921171825226101</v>
      </c>
      <c r="Q9688">
        <v>0.50446992035975002</v>
      </c>
      <c r="R9688">
        <v>0.35783898434318101</v>
      </c>
      <c r="S9688">
        <v>0.55140491516026902</v>
      </c>
    </row>
    <row r="9689" spans="1:19" x14ac:dyDescent="0.35">
      <c r="A9689">
        <v>9687</v>
      </c>
      <c r="B9689">
        <v>2033</v>
      </c>
      <c r="C9689">
        <v>3</v>
      </c>
      <c r="D9689">
        <v>2.6133306795254598</v>
      </c>
      <c r="E9689">
        <v>4.7504956926772399</v>
      </c>
      <c r="F9689">
        <v>0.97040182332292801</v>
      </c>
      <c r="G9689">
        <v>48216.981091069501</v>
      </c>
      <c r="H9689">
        <v>0.41424817627584398</v>
      </c>
      <c r="I9689">
        <v>0.23868572816261699</v>
      </c>
      <c r="J9689">
        <v>0.64902516673588495</v>
      </c>
      <c r="K9689">
        <v>0.31529529451528399</v>
      </c>
      <c r="L9689">
        <v>0.32437132121301299</v>
      </c>
      <c r="M9689">
        <v>0.22136878288657699</v>
      </c>
      <c r="N9689">
        <v>7.2460378537498897</v>
      </c>
      <c r="O9689">
        <v>10.887284097379</v>
      </c>
      <c r="P9689">
        <v>2.8400109354445</v>
      </c>
      <c r="Q9689">
        <v>0.43128972973873098</v>
      </c>
      <c r="R9689">
        <v>0.30568464753883001</v>
      </c>
      <c r="S9689">
        <v>0.47002551627526701</v>
      </c>
    </row>
    <row r="9690" spans="1:19" x14ac:dyDescent="0.35">
      <c r="A9690">
        <v>9688</v>
      </c>
      <c r="B9690">
        <v>2033</v>
      </c>
      <c r="C9690">
        <v>3</v>
      </c>
      <c r="D9690">
        <v>2.6582340554458401</v>
      </c>
      <c r="E9690">
        <v>4.7206535613772003</v>
      </c>
      <c r="F9690">
        <v>1.0002542540958601</v>
      </c>
      <c r="G9690">
        <v>48144.113139519497</v>
      </c>
      <c r="H9690">
        <v>0.42789347445433101</v>
      </c>
      <c r="I9690">
        <v>0.24837168015892699</v>
      </c>
      <c r="J9690">
        <v>0.65926158328243301</v>
      </c>
      <c r="K9690">
        <v>0.324731686811013</v>
      </c>
      <c r="L9690">
        <v>0.339227310208988</v>
      </c>
      <c r="M9690">
        <v>0.232991268036423</v>
      </c>
      <c r="N9690">
        <v>7.3335439760631003</v>
      </c>
      <c r="O9690">
        <v>10.9083115206359</v>
      </c>
      <c r="P9690">
        <v>2.8926174635668902</v>
      </c>
      <c r="Q9690">
        <v>0.31491294642219703</v>
      </c>
      <c r="R9690">
        <v>0.22735694139243401</v>
      </c>
      <c r="S9690">
        <v>0.33657447548494202</v>
      </c>
    </row>
    <row r="9691" spans="1:19" x14ac:dyDescent="0.35">
      <c r="A9691">
        <v>9689</v>
      </c>
      <c r="B9691">
        <v>2033</v>
      </c>
      <c r="C9691">
        <v>3</v>
      </c>
      <c r="D9691">
        <v>2.5585310112585602</v>
      </c>
      <c r="E9691">
        <v>4.6511420343805998</v>
      </c>
      <c r="F9691">
        <v>0.95637313408013402</v>
      </c>
      <c r="G9691">
        <v>47462.021361146799</v>
      </c>
      <c r="H9691">
        <v>0.41809789592614299</v>
      </c>
      <c r="I9691">
        <v>0.218038059053596</v>
      </c>
      <c r="J9691">
        <v>0.65520343747046195</v>
      </c>
      <c r="K9691">
        <v>0.28208549999435401</v>
      </c>
      <c r="L9691">
        <v>0.34268024628295302</v>
      </c>
      <c r="M9691">
        <v>0.20115169315745501</v>
      </c>
      <c r="N9691">
        <v>7.1872380465628503</v>
      </c>
      <c r="O9691">
        <v>10.8631556973101</v>
      </c>
      <c r="P9691">
        <v>2.8008538405158401</v>
      </c>
      <c r="Q9691">
        <v>0.188331517433517</v>
      </c>
      <c r="R9691">
        <v>0.146454838228783</v>
      </c>
      <c r="S9691">
        <v>0.186923993029081</v>
      </c>
    </row>
    <row r="9692" spans="1:19" x14ac:dyDescent="0.35">
      <c r="A9692">
        <v>9690</v>
      </c>
      <c r="B9692">
        <v>2033</v>
      </c>
      <c r="C9692">
        <v>3</v>
      </c>
      <c r="D9692">
        <v>2.4732242550013299</v>
      </c>
      <c r="E9692">
        <v>4.58724947482576</v>
      </c>
      <c r="F9692">
        <v>0.91672497927191199</v>
      </c>
      <c r="G9692">
        <v>46151.300554979003</v>
      </c>
      <c r="H9692">
        <v>0.40704782364443098</v>
      </c>
      <c r="I9692">
        <v>0.19284347098204099</v>
      </c>
      <c r="J9692">
        <v>0.65313249463276202</v>
      </c>
      <c r="K9692">
        <v>0.24681773648192401</v>
      </c>
      <c r="L9692">
        <v>0.35136530478896499</v>
      </c>
      <c r="M9692">
        <v>0.17528911874299999</v>
      </c>
      <c r="N9692">
        <v>7.0757434650300297</v>
      </c>
      <c r="O9692">
        <v>10.828286296667899</v>
      </c>
      <c r="P9692">
        <v>2.7198628301243901</v>
      </c>
      <c r="Q9692">
        <v>4.5863147084320301E-2</v>
      </c>
      <c r="R9692">
        <v>7.0956781256496806E-2</v>
      </c>
      <c r="S9692">
        <v>4.06071333549375E-2</v>
      </c>
    </row>
    <row r="9693" spans="1:19" x14ac:dyDescent="0.35">
      <c r="A9693">
        <v>9691</v>
      </c>
      <c r="B9693">
        <v>2033</v>
      </c>
      <c r="C9693">
        <v>3</v>
      </c>
      <c r="D9693">
        <v>2.38875716245348</v>
      </c>
      <c r="E9693">
        <v>4.5237939035755002</v>
      </c>
      <c r="F9693">
        <v>0.87737821963514095</v>
      </c>
      <c r="G9693">
        <v>45001.798321211703</v>
      </c>
      <c r="H9693">
        <v>0.401707806758552</v>
      </c>
      <c r="I9693">
        <v>0.173845805322946</v>
      </c>
      <c r="J9693">
        <v>0.64665356061413704</v>
      </c>
      <c r="K9693">
        <v>0.21862543584917299</v>
      </c>
      <c r="L9693">
        <v>0.36356642312864901</v>
      </c>
      <c r="M9693">
        <v>0.155406304269812</v>
      </c>
      <c r="N9693">
        <v>6.96723874337507</v>
      </c>
      <c r="O9693">
        <v>10.734486224026</v>
      </c>
      <c r="P9693">
        <v>2.6411158152190999</v>
      </c>
      <c r="Q9693">
        <v>1.8789837947876999E-3</v>
      </c>
      <c r="R9693">
        <v>1.7471433082643699E-2</v>
      </c>
      <c r="S9693" s="6">
        <v>6.7999129300549197E-7</v>
      </c>
    </row>
    <row r="9694" spans="1:19" x14ac:dyDescent="0.35">
      <c r="A9694">
        <v>9692</v>
      </c>
      <c r="B9694">
        <v>2033</v>
      </c>
      <c r="C9694">
        <v>3</v>
      </c>
      <c r="D9694">
        <v>2.3113737473903999</v>
      </c>
      <c r="E9694">
        <v>4.38554648426061</v>
      </c>
      <c r="F9694">
        <v>0.83899458137785399</v>
      </c>
      <c r="G9694">
        <v>43444.926821626497</v>
      </c>
      <c r="H9694">
        <v>0.39427758688702003</v>
      </c>
      <c r="I9694">
        <v>0.143158100821829</v>
      </c>
      <c r="J9694">
        <v>0.63273249681496602</v>
      </c>
      <c r="K9694">
        <v>0.18508546511902699</v>
      </c>
      <c r="L9694">
        <v>0.35974299556375799</v>
      </c>
      <c r="M9694">
        <v>0.130484034365345</v>
      </c>
      <c r="N9694">
        <v>6.8678974742614098</v>
      </c>
      <c r="O9694">
        <v>10.598371740070499</v>
      </c>
      <c r="P9694">
        <v>2.5658589188204002</v>
      </c>
      <c r="Q9694">
        <v>0</v>
      </c>
      <c r="R9694" s="6">
        <v>3.8978869021266396E-6</v>
      </c>
      <c r="S9694">
        <v>0</v>
      </c>
    </row>
    <row r="9695" spans="1:19" x14ac:dyDescent="0.35">
      <c r="A9695">
        <v>9693</v>
      </c>
      <c r="B9695">
        <v>2033</v>
      </c>
      <c r="C9695">
        <v>3</v>
      </c>
      <c r="D9695">
        <v>2.22988310254452</v>
      </c>
      <c r="E9695">
        <v>4.1904866017207603</v>
      </c>
      <c r="F9695">
        <v>0.80436172766690595</v>
      </c>
      <c r="G9695">
        <v>42439.423838875999</v>
      </c>
      <c r="H9695">
        <v>0.39143142205090298</v>
      </c>
      <c r="I9695">
        <v>0.11946953164231799</v>
      </c>
      <c r="J9695">
        <v>0.62189722304433104</v>
      </c>
      <c r="K9695">
        <v>0.15804116451266001</v>
      </c>
      <c r="L9695">
        <v>0.35903567741266601</v>
      </c>
      <c r="M9695">
        <v>0.11216340479449</v>
      </c>
      <c r="N9695">
        <v>6.7654519582646397</v>
      </c>
      <c r="O9695">
        <v>10.371187025699999</v>
      </c>
      <c r="P9695">
        <v>2.4948138783734701</v>
      </c>
      <c r="Q9695">
        <v>0</v>
      </c>
      <c r="R9695">
        <v>0</v>
      </c>
      <c r="S9695">
        <v>0</v>
      </c>
    </row>
    <row r="9696" spans="1:19" x14ac:dyDescent="0.35">
      <c r="A9696">
        <v>9694</v>
      </c>
      <c r="B9696">
        <v>2033</v>
      </c>
      <c r="C9696">
        <v>3</v>
      </c>
      <c r="D9696">
        <v>2.1487114007765298</v>
      </c>
      <c r="E9696">
        <v>3.9873654998213999</v>
      </c>
      <c r="F9696">
        <v>0.76975699475912995</v>
      </c>
      <c r="G9696">
        <v>39789.075271705398</v>
      </c>
      <c r="H9696">
        <v>0.39318645768245902</v>
      </c>
      <c r="I9696">
        <v>0.102686893146237</v>
      </c>
      <c r="J9696">
        <v>0.61375112038187996</v>
      </c>
      <c r="K9696">
        <v>0.13713887220563101</v>
      </c>
      <c r="L9696">
        <v>0.361545850820225</v>
      </c>
      <c r="M9696">
        <v>0.10045264495257</v>
      </c>
      <c r="N9696">
        <v>6.6561494213375001</v>
      </c>
      <c r="O9696">
        <v>10.109756903732499</v>
      </c>
      <c r="P9696">
        <v>2.4261922069218702</v>
      </c>
      <c r="Q9696">
        <v>0</v>
      </c>
      <c r="R9696">
        <v>0</v>
      </c>
      <c r="S9696">
        <v>0</v>
      </c>
    </row>
    <row r="9697" spans="1:19" x14ac:dyDescent="0.35">
      <c r="A9697">
        <v>9695</v>
      </c>
      <c r="B9697">
        <v>2033</v>
      </c>
      <c r="C9697">
        <v>3</v>
      </c>
      <c r="D9697">
        <v>2.13886770372291</v>
      </c>
      <c r="E9697">
        <v>3.9166321474794898</v>
      </c>
      <c r="F9697">
        <v>0.77234134411188204</v>
      </c>
      <c r="G9697">
        <v>36722.912941157098</v>
      </c>
      <c r="H9697">
        <v>0.38449932604103998</v>
      </c>
      <c r="I9697">
        <v>9.5892586761408605E-2</v>
      </c>
      <c r="J9697">
        <v>0.61059213031021697</v>
      </c>
      <c r="K9697">
        <v>0.13204801956023399</v>
      </c>
      <c r="L9697">
        <v>0.34883966146339102</v>
      </c>
      <c r="M9697">
        <v>9.5845324704419504E-2</v>
      </c>
      <c r="N9697">
        <v>6.6338124829571603</v>
      </c>
      <c r="O9697">
        <v>10.1366468682802</v>
      </c>
      <c r="P9697">
        <v>2.4341728560620499</v>
      </c>
      <c r="Q9697">
        <v>0</v>
      </c>
      <c r="R9697">
        <v>0</v>
      </c>
      <c r="S9697">
        <v>0</v>
      </c>
    </row>
    <row r="9698" spans="1:19" x14ac:dyDescent="0.35">
      <c r="A9698">
        <v>9696</v>
      </c>
      <c r="B9698">
        <v>2033</v>
      </c>
      <c r="C9698">
        <v>3</v>
      </c>
      <c r="D9698">
        <v>2.12798808083024</v>
      </c>
      <c r="E9698">
        <v>3.8405272689758898</v>
      </c>
      <c r="F9698">
        <v>0.77672769642277995</v>
      </c>
      <c r="G9698">
        <v>33722.909903476699</v>
      </c>
      <c r="H9698">
        <v>0.381856928730885</v>
      </c>
      <c r="I9698">
        <v>9.2344501606861001E-2</v>
      </c>
      <c r="J9698">
        <v>0.61004424237161003</v>
      </c>
      <c r="K9698">
        <v>0.12869090670537101</v>
      </c>
      <c r="L9698">
        <v>0.34173934893862001</v>
      </c>
      <c r="M9698">
        <v>9.4445289101207405E-2</v>
      </c>
      <c r="N9698">
        <v>6.6070679875811997</v>
      </c>
      <c r="O9698">
        <v>10.142666230728899</v>
      </c>
      <c r="P9698">
        <v>2.4465915976566701</v>
      </c>
      <c r="Q9698">
        <v>0</v>
      </c>
      <c r="R9698">
        <v>0</v>
      </c>
      <c r="S9698">
        <v>0</v>
      </c>
    </row>
    <row r="9699" spans="1:19" x14ac:dyDescent="0.35">
      <c r="A9699">
        <v>9697</v>
      </c>
      <c r="B9699">
        <v>2033</v>
      </c>
      <c r="C9699">
        <v>3</v>
      </c>
      <c r="D9699">
        <v>1.4243283440000001</v>
      </c>
      <c r="E9699">
        <v>0.48656263300000002</v>
      </c>
      <c r="F9699">
        <v>0.99507981300000004</v>
      </c>
      <c r="G9699">
        <v>36063.094389999998</v>
      </c>
      <c r="H9699">
        <v>0.15924334100000001</v>
      </c>
      <c r="I9699">
        <v>2.6618135000000001E-2</v>
      </c>
      <c r="J9699">
        <v>0.22071528600000001</v>
      </c>
      <c r="K9699">
        <v>7.2065234000000006E-2</v>
      </c>
      <c r="L9699">
        <v>0.25162395900000001</v>
      </c>
      <c r="M9699">
        <v>7.7451122999999997E-2</v>
      </c>
      <c r="N9699">
        <v>4.6610887139999999</v>
      </c>
      <c r="O9699">
        <v>2.4080029770000002</v>
      </c>
      <c r="P9699">
        <v>2.098428497</v>
      </c>
      <c r="Q9699">
        <v>0</v>
      </c>
      <c r="R9699">
        <v>0</v>
      </c>
      <c r="S9699">
        <v>0</v>
      </c>
    </row>
    <row r="9700" spans="1:19" x14ac:dyDescent="0.35">
      <c r="A9700">
        <v>9698</v>
      </c>
      <c r="B9700">
        <v>2033</v>
      </c>
      <c r="C9700">
        <v>3</v>
      </c>
      <c r="D9700">
        <v>1.40807792</v>
      </c>
      <c r="E9700">
        <v>0.48707629899999999</v>
      </c>
      <c r="F9700">
        <v>0.98361774000000002</v>
      </c>
      <c r="G9700">
        <v>34551.892090000001</v>
      </c>
      <c r="H9700">
        <v>0.14898499200000001</v>
      </c>
      <c r="I9700">
        <v>2.6164777E-2</v>
      </c>
      <c r="J9700">
        <v>0.232431627999999</v>
      </c>
      <c r="K9700">
        <v>7.1788795000000002E-2</v>
      </c>
      <c r="L9700">
        <v>0.23354786799999999</v>
      </c>
      <c r="M9700">
        <v>7.5690710999999994E-2</v>
      </c>
      <c r="N9700">
        <v>4.6357669990000003</v>
      </c>
      <c r="O9700">
        <v>2.3357832599999999</v>
      </c>
      <c r="P9700">
        <v>2.0673290469999999</v>
      </c>
      <c r="Q9700">
        <v>0</v>
      </c>
      <c r="R9700">
        <v>0</v>
      </c>
      <c r="S9700">
        <v>0</v>
      </c>
    </row>
    <row r="9701" spans="1:19" x14ac:dyDescent="0.35">
      <c r="A9701">
        <v>9699</v>
      </c>
      <c r="B9701">
        <v>2033</v>
      </c>
      <c r="C9701">
        <v>3</v>
      </c>
      <c r="D9701">
        <v>1.3767578460000001</v>
      </c>
      <c r="E9701">
        <v>0.48475406199999999</v>
      </c>
      <c r="F9701">
        <v>0.94029609999999997</v>
      </c>
      <c r="G9701">
        <v>33792.176339999998</v>
      </c>
      <c r="H9701">
        <v>0.15489976999999999</v>
      </c>
      <c r="I9701">
        <v>2.7323791E-2</v>
      </c>
      <c r="J9701">
        <v>0.24545879500000001</v>
      </c>
      <c r="K9701">
        <v>7.1889263999999994E-2</v>
      </c>
      <c r="L9701">
        <v>0.223602209</v>
      </c>
      <c r="M9701">
        <v>7.5732617000000002E-2</v>
      </c>
      <c r="N9701">
        <v>4.5885813200000003</v>
      </c>
      <c r="O9701">
        <v>2.2681318290000001</v>
      </c>
      <c r="P9701">
        <v>1.9954000030000001</v>
      </c>
      <c r="Q9701">
        <v>0</v>
      </c>
      <c r="R9701">
        <v>0</v>
      </c>
      <c r="S9701">
        <v>0</v>
      </c>
    </row>
    <row r="9702" spans="1:19" x14ac:dyDescent="0.35">
      <c r="A9702">
        <v>9700</v>
      </c>
      <c r="B9702">
        <v>2033</v>
      </c>
      <c r="C9702">
        <v>3</v>
      </c>
      <c r="D9702">
        <v>1.345463289</v>
      </c>
      <c r="E9702">
        <v>0.48243399100000001</v>
      </c>
      <c r="F9702">
        <v>0.89597916300000002</v>
      </c>
      <c r="G9702">
        <v>33808.504800000002</v>
      </c>
      <c r="H9702">
        <v>0.172588198</v>
      </c>
      <c r="I9702">
        <v>3.0255863000000001E-2</v>
      </c>
      <c r="J9702">
        <v>0.26054034399999998</v>
      </c>
      <c r="K9702">
        <v>7.2472562999999907E-2</v>
      </c>
      <c r="L9702">
        <v>0.22097335200000001</v>
      </c>
      <c r="M9702">
        <v>7.7622574E-2</v>
      </c>
      <c r="N9702">
        <v>4.5370856560000004</v>
      </c>
      <c r="O9702">
        <v>2.2770301869999998</v>
      </c>
      <c r="P9702">
        <v>1.92530961499999</v>
      </c>
      <c r="Q9702">
        <v>0</v>
      </c>
      <c r="R9702">
        <v>0</v>
      </c>
      <c r="S9702">
        <v>0</v>
      </c>
    </row>
    <row r="9703" spans="1:19" x14ac:dyDescent="0.35">
      <c r="A9703">
        <v>9701</v>
      </c>
      <c r="B9703">
        <v>2033</v>
      </c>
      <c r="C9703">
        <v>3</v>
      </c>
      <c r="D9703">
        <v>1.401706863</v>
      </c>
      <c r="E9703">
        <v>0.57005189599999995</v>
      </c>
      <c r="F9703">
        <v>0.90383518100000004</v>
      </c>
      <c r="G9703">
        <v>34736.920449999998</v>
      </c>
      <c r="H9703">
        <v>0.168331067</v>
      </c>
      <c r="I9703">
        <v>2.8883827000000001E-2</v>
      </c>
      <c r="J9703">
        <v>0.24136013100000001</v>
      </c>
      <c r="K9703">
        <v>7.0745025000000003E-2</v>
      </c>
      <c r="L9703">
        <v>0.21337484400000001</v>
      </c>
      <c r="M9703">
        <v>7.6370774000000002E-2</v>
      </c>
      <c r="N9703">
        <v>4.6175502650000002</v>
      </c>
      <c r="O9703">
        <v>2.4261942419999998</v>
      </c>
      <c r="P9703">
        <v>1.97358721</v>
      </c>
      <c r="Q9703">
        <v>0</v>
      </c>
      <c r="R9703">
        <v>3.204401E-3</v>
      </c>
      <c r="S9703">
        <v>0</v>
      </c>
    </row>
    <row r="9704" spans="1:19" x14ac:dyDescent="0.35">
      <c r="A9704">
        <v>9702</v>
      </c>
      <c r="B9704">
        <v>2033</v>
      </c>
      <c r="C9704">
        <v>3</v>
      </c>
      <c r="D9704">
        <v>1.436563528</v>
      </c>
      <c r="E9704">
        <v>0.65709123800000002</v>
      </c>
      <c r="F9704">
        <v>0.89770747299999998</v>
      </c>
      <c r="G9704">
        <v>38100.131430000001</v>
      </c>
      <c r="H9704">
        <v>0.18793581300000001</v>
      </c>
      <c r="I9704">
        <v>2.926902E-2</v>
      </c>
      <c r="J9704">
        <v>0.22283486599999999</v>
      </c>
      <c r="K9704">
        <v>6.9638914999999996E-2</v>
      </c>
      <c r="L9704">
        <v>0.210638412</v>
      </c>
      <c r="M9704">
        <v>7.7431149000000005E-2</v>
      </c>
      <c r="N9704">
        <v>4.6403870510000003</v>
      </c>
      <c r="O9704">
        <v>2.605224508</v>
      </c>
      <c r="P9704">
        <v>1.9804529129999899</v>
      </c>
      <c r="Q9704">
        <v>1.740469E-2</v>
      </c>
      <c r="R9704">
        <v>6.1933970999999997E-2</v>
      </c>
      <c r="S9704">
        <v>2.2502469999999999E-3</v>
      </c>
    </row>
    <row r="9705" spans="1:19" x14ac:dyDescent="0.35">
      <c r="A9705">
        <v>9703</v>
      </c>
      <c r="B9705">
        <v>2033</v>
      </c>
      <c r="C9705">
        <v>3</v>
      </c>
      <c r="D9705">
        <v>1.4710417650000001</v>
      </c>
      <c r="E9705">
        <v>0.74415164300000003</v>
      </c>
      <c r="F9705">
        <v>0.89159266999999998</v>
      </c>
      <c r="G9705">
        <v>44330.2598</v>
      </c>
      <c r="H9705">
        <v>0.227489041</v>
      </c>
      <c r="I9705">
        <v>3.1659647999999999E-2</v>
      </c>
      <c r="J9705">
        <v>0.20776201399999999</v>
      </c>
      <c r="K9705">
        <v>6.9563730000000004E-2</v>
      </c>
      <c r="L9705">
        <v>0.213020826</v>
      </c>
      <c r="M9705">
        <v>8.0348981E-2</v>
      </c>
      <c r="N9705">
        <v>4.6646729100000002</v>
      </c>
      <c r="O9705">
        <v>2.7907885339999998</v>
      </c>
      <c r="P9705">
        <v>1.98131170999999</v>
      </c>
      <c r="Q9705">
        <v>0.159393963</v>
      </c>
      <c r="R9705">
        <v>0.198363658</v>
      </c>
      <c r="S9705">
        <v>0.119042564</v>
      </c>
    </row>
    <row r="9706" spans="1:19" x14ac:dyDescent="0.35">
      <c r="A9706">
        <v>9704</v>
      </c>
      <c r="B9706">
        <v>2033</v>
      </c>
      <c r="C9706">
        <v>3</v>
      </c>
      <c r="D9706">
        <v>1.503224028</v>
      </c>
      <c r="E9706">
        <v>0.83646029399999999</v>
      </c>
      <c r="F9706">
        <v>0.90739866499999999</v>
      </c>
      <c r="G9706">
        <v>51129.698900000003</v>
      </c>
      <c r="H9706">
        <v>0.246189138999999</v>
      </c>
      <c r="I9706">
        <v>3.7996991000000001E-2</v>
      </c>
      <c r="J9706">
        <v>0.19867686000000001</v>
      </c>
      <c r="K9706">
        <v>8.6093882999999996E-2</v>
      </c>
      <c r="L9706">
        <v>0.214550395</v>
      </c>
      <c r="M9706">
        <v>7.6776393999999998E-2</v>
      </c>
      <c r="N9706">
        <v>4.7004094959999998</v>
      </c>
      <c r="O9706">
        <v>2.9823011049999999</v>
      </c>
      <c r="P9706">
        <v>2.015401153</v>
      </c>
      <c r="Q9706">
        <v>0.29845092099999998</v>
      </c>
      <c r="R9706">
        <v>0.334851652</v>
      </c>
      <c r="S9706">
        <v>0.249134629999999</v>
      </c>
    </row>
    <row r="9707" spans="1:19" x14ac:dyDescent="0.35">
      <c r="A9707">
        <v>9705</v>
      </c>
      <c r="B9707">
        <v>2033</v>
      </c>
      <c r="C9707">
        <v>3</v>
      </c>
      <c r="D9707">
        <v>1.5430327070000001</v>
      </c>
      <c r="E9707">
        <v>0.93028373900000005</v>
      </c>
      <c r="F9707">
        <v>0.93667964100000001</v>
      </c>
      <c r="G9707">
        <v>54988.035389999997</v>
      </c>
      <c r="H9707">
        <v>0.26955754300000001</v>
      </c>
      <c r="I9707">
        <v>4.9135757000000002E-2</v>
      </c>
      <c r="J9707">
        <v>0.19305962500000001</v>
      </c>
      <c r="K9707">
        <v>0.107435111</v>
      </c>
      <c r="L9707">
        <v>0.22046505599999999</v>
      </c>
      <c r="M9707">
        <v>7.7080756E-2</v>
      </c>
      <c r="N9707">
        <v>4.7457548940000001</v>
      </c>
      <c r="O9707">
        <v>3.1388236190000001</v>
      </c>
      <c r="P9707">
        <v>2.0659342669999998</v>
      </c>
      <c r="Q9707">
        <v>0.39365584199999998</v>
      </c>
      <c r="R9707">
        <v>0.442793304</v>
      </c>
      <c r="S9707">
        <v>0.34984369999999998</v>
      </c>
    </row>
    <row r="9708" spans="1:19" x14ac:dyDescent="0.35">
      <c r="A9708">
        <v>9706</v>
      </c>
      <c r="B9708">
        <v>2033</v>
      </c>
      <c r="C9708">
        <v>3</v>
      </c>
      <c r="D9708">
        <v>1.5827312819999999</v>
      </c>
      <c r="E9708">
        <v>1.024107337</v>
      </c>
      <c r="F9708">
        <v>0.96650919400000002</v>
      </c>
      <c r="G9708">
        <v>57690.581830000003</v>
      </c>
      <c r="H9708">
        <v>0.29379270200000002</v>
      </c>
      <c r="I9708">
        <v>6.4791908999999995E-2</v>
      </c>
      <c r="J9708">
        <v>0.19122103500000001</v>
      </c>
      <c r="K9708">
        <v>0.13418118700000001</v>
      </c>
      <c r="L9708">
        <v>0.23104381800000001</v>
      </c>
      <c r="M9708">
        <v>8.0970878999999996E-2</v>
      </c>
      <c r="N9708">
        <v>4.7862521149999999</v>
      </c>
      <c r="O9708">
        <v>3.2018485600000002</v>
      </c>
      <c r="P9708">
        <v>2.1005350740000002</v>
      </c>
      <c r="Q9708">
        <v>0.44420669600000001</v>
      </c>
      <c r="R9708">
        <v>0.52201682299999996</v>
      </c>
      <c r="S9708">
        <v>0.42049075399999902</v>
      </c>
    </row>
    <row r="9709" spans="1:19" x14ac:dyDescent="0.35">
      <c r="A9709">
        <v>9707</v>
      </c>
      <c r="B9709">
        <v>2033</v>
      </c>
      <c r="C9709">
        <v>3</v>
      </c>
      <c r="D9709">
        <v>1.6123461240000001</v>
      </c>
      <c r="E9709">
        <v>1.2808688070000001</v>
      </c>
      <c r="F9709">
        <v>1.0294859489999999</v>
      </c>
      <c r="G9709">
        <v>59242.959759999998</v>
      </c>
      <c r="H9709">
        <v>0.29702104899999998</v>
      </c>
      <c r="I9709">
        <v>7.5257621999999996E-2</v>
      </c>
      <c r="J9709">
        <v>0.18620482399999999</v>
      </c>
      <c r="K9709">
        <v>0.14776642000000001</v>
      </c>
      <c r="L9709">
        <v>0.23869581200000001</v>
      </c>
      <c r="M9709">
        <v>9.0226503E-2</v>
      </c>
      <c r="N9709">
        <v>4.8272373699999997</v>
      </c>
      <c r="O9709">
        <v>3.5089025070000002</v>
      </c>
      <c r="P9709">
        <v>2.2043241039999999</v>
      </c>
      <c r="Q9709">
        <v>0.490612669</v>
      </c>
      <c r="R9709">
        <v>0.59651929599999998</v>
      </c>
      <c r="S9709">
        <v>0.48657338</v>
      </c>
    </row>
    <row r="9710" spans="1:19" x14ac:dyDescent="0.35">
      <c r="A9710">
        <v>9708</v>
      </c>
      <c r="B9710">
        <v>2033</v>
      </c>
      <c r="C9710">
        <v>3</v>
      </c>
      <c r="D9710">
        <v>1.6506700430000001</v>
      </c>
      <c r="E9710">
        <v>1.538139159</v>
      </c>
      <c r="F9710">
        <v>1.102391632</v>
      </c>
      <c r="G9710">
        <v>58558.56682</v>
      </c>
      <c r="H9710">
        <v>0.28930523600000002</v>
      </c>
      <c r="I9710">
        <v>9.0791902999999993E-2</v>
      </c>
      <c r="J9710">
        <v>0.18155854599999999</v>
      </c>
      <c r="K9710">
        <v>0.16694489600000001</v>
      </c>
      <c r="L9710">
        <v>0.25355677599999998</v>
      </c>
      <c r="M9710">
        <v>0.10225661699999999</v>
      </c>
      <c r="N9710">
        <v>4.8893243069999999</v>
      </c>
      <c r="O9710">
        <v>3.8070517530000001</v>
      </c>
      <c r="P9710">
        <v>2.340243498</v>
      </c>
      <c r="Q9710">
        <v>0.48749494999999998</v>
      </c>
      <c r="R9710">
        <v>0.61525237700000002</v>
      </c>
      <c r="S9710">
        <v>0.50433379599999995</v>
      </c>
    </row>
    <row r="9711" spans="1:19" x14ac:dyDescent="0.35">
      <c r="A9711">
        <v>9709</v>
      </c>
      <c r="B9711">
        <v>2033</v>
      </c>
      <c r="C9711">
        <v>3</v>
      </c>
      <c r="D9711">
        <v>1.689108858</v>
      </c>
      <c r="E9711">
        <v>1.795468353</v>
      </c>
      <c r="F9711">
        <v>1.174916345</v>
      </c>
      <c r="G9711">
        <v>59671.68187</v>
      </c>
      <c r="H9711">
        <v>0.276374603</v>
      </c>
      <c r="I9711">
        <v>0.112017192</v>
      </c>
      <c r="J9711">
        <v>0.18268715799999999</v>
      </c>
      <c r="K9711">
        <v>0.191866653999999</v>
      </c>
      <c r="L9711">
        <v>0.27276105</v>
      </c>
      <c r="M9711">
        <v>0.117186717</v>
      </c>
      <c r="N9711">
        <v>4.9518664140000004</v>
      </c>
      <c r="O9711">
        <v>4.1036989359999998</v>
      </c>
      <c r="P9711">
        <v>2.4788080190000001</v>
      </c>
      <c r="Q9711">
        <v>0.435975895</v>
      </c>
      <c r="R9711">
        <v>0.58054347399999995</v>
      </c>
      <c r="S9711">
        <v>0.475532077</v>
      </c>
    </row>
    <row r="9712" spans="1:19" x14ac:dyDescent="0.35">
      <c r="A9712">
        <v>9710</v>
      </c>
      <c r="B9712">
        <v>2033</v>
      </c>
      <c r="C9712">
        <v>3</v>
      </c>
      <c r="D9712">
        <v>1.725195332</v>
      </c>
      <c r="E9712">
        <v>2.04291745</v>
      </c>
      <c r="F9712">
        <v>1.1969518610000001</v>
      </c>
      <c r="G9712">
        <v>61254.506939999999</v>
      </c>
      <c r="H9712">
        <v>0.300293537</v>
      </c>
      <c r="I9712">
        <v>0.105229648</v>
      </c>
      <c r="J9712">
        <v>0.19471946300000001</v>
      </c>
      <c r="K9712">
        <v>0.19643500699999999</v>
      </c>
      <c r="L9712">
        <v>0.27143040400000001</v>
      </c>
      <c r="M9712">
        <v>0.115262587</v>
      </c>
      <c r="N9712">
        <v>4.9848220059999999</v>
      </c>
      <c r="O9712">
        <v>4.3906301680000004</v>
      </c>
      <c r="P9712">
        <v>2.5680329149999999</v>
      </c>
      <c r="Q9712">
        <v>0.38465723099999999</v>
      </c>
      <c r="R9712">
        <v>0.54726132299999997</v>
      </c>
      <c r="S9712">
        <v>0.44614571400000003</v>
      </c>
    </row>
    <row r="9713" spans="1:19" x14ac:dyDescent="0.35">
      <c r="A9713">
        <v>9711</v>
      </c>
      <c r="B9713">
        <v>2033</v>
      </c>
      <c r="C9713">
        <v>3</v>
      </c>
      <c r="D9713">
        <v>1.7686634560000001</v>
      </c>
      <c r="E9713">
        <v>2.2995514039999998</v>
      </c>
      <c r="F9713">
        <v>1.232950977</v>
      </c>
      <c r="G9713">
        <v>61032.017599999999</v>
      </c>
      <c r="H9713">
        <v>0.32714268200000002</v>
      </c>
      <c r="I9713">
        <v>0.102581862</v>
      </c>
      <c r="J9713">
        <v>0.220054008</v>
      </c>
      <c r="K9713">
        <v>0.20640620500000001</v>
      </c>
      <c r="L9713">
        <v>0.27329803499999999</v>
      </c>
      <c r="M9713">
        <v>0.115930977</v>
      </c>
      <c r="N9713">
        <v>5.0275498839999999</v>
      </c>
      <c r="O9713">
        <v>4.734040985</v>
      </c>
      <c r="P9713">
        <v>2.6781601840000002</v>
      </c>
      <c r="Q9713">
        <v>0.31588125700000003</v>
      </c>
      <c r="R9713">
        <v>0.47050165300000002</v>
      </c>
      <c r="S9713">
        <v>0.37912388400000002</v>
      </c>
    </row>
    <row r="9714" spans="1:19" x14ac:dyDescent="0.35">
      <c r="A9714">
        <v>9712</v>
      </c>
      <c r="B9714">
        <v>2033</v>
      </c>
      <c r="C9714">
        <v>3</v>
      </c>
      <c r="D9714">
        <v>1.812200657</v>
      </c>
      <c r="E9714">
        <v>2.5561863709999999</v>
      </c>
      <c r="F9714">
        <v>1.2699410870000001</v>
      </c>
      <c r="G9714">
        <v>60729.440479999997</v>
      </c>
      <c r="H9714">
        <v>0.342605349</v>
      </c>
      <c r="I9714">
        <v>0.104595828</v>
      </c>
      <c r="J9714">
        <v>0.26118391200000002</v>
      </c>
      <c r="K9714">
        <v>0.22172002499999999</v>
      </c>
      <c r="L9714">
        <v>0.27858043100000002</v>
      </c>
      <c r="M9714">
        <v>0.11947008200000001</v>
      </c>
      <c r="N9714">
        <v>5.0864928049999998</v>
      </c>
      <c r="O9714">
        <v>5.0872180829999998</v>
      </c>
      <c r="P9714">
        <v>2.8013392000000001</v>
      </c>
      <c r="Q9714">
        <v>0.228375468</v>
      </c>
      <c r="R9714">
        <v>0.34827750600000001</v>
      </c>
      <c r="S9714">
        <v>0.27201412400000002</v>
      </c>
    </row>
    <row r="9715" spans="1:19" x14ac:dyDescent="0.35">
      <c r="A9715">
        <v>9713</v>
      </c>
      <c r="B9715">
        <v>2033</v>
      </c>
      <c r="C9715">
        <v>3</v>
      </c>
      <c r="D9715">
        <v>1.7337428800000001</v>
      </c>
      <c r="E9715">
        <v>2.2769883169999998</v>
      </c>
      <c r="F9715">
        <v>1.191380224</v>
      </c>
      <c r="G9715">
        <v>59421.364229999999</v>
      </c>
      <c r="H9715">
        <v>0.32662150200000001</v>
      </c>
      <c r="I9715">
        <v>8.7133395000000002E-2</v>
      </c>
      <c r="J9715">
        <v>0.289154101</v>
      </c>
      <c r="K9715">
        <v>0.16683071099999999</v>
      </c>
      <c r="L9715">
        <v>0.28164730499999902</v>
      </c>
      <c r="M9715">
        <v>0.10381943</v>
      </c>
      <c r="N9715">
        <v>4.9684383619999997</v>
      </c>
      <c r="O9715">
        <v>4.6754633109999997</v>
      </c>
      <c r="P9715">
        <v>2.702619001</v>
      </c>
      <c r="Q9715">
        <v>0.13449799600000001</v>
      </c>
      <c r="R9715">
        <v>0.220596299999999</v>
      </c>
      <c r="S9715">
        <v>0.15445018899999999</v>
      </c>
    </row>
    <row r="9716" spans="1:19" x14ac:dyDescent="0.35">
      <c r="A9716">
        <v>9714</v>
      </c>
      <c r="B9716">
        <v>2033</v>
      </c>
      <c r="C9716">
        <v>3</v>
      </c>
      <c r="D9716">
        <v>1.6733074990000001</v>
      </c>
      <c r="E9716">
        <v>2.0021006699999999</v>
      </c>
      <c r="F9716">
        <v>1.1215226039999999</v>
      </c>
      <c r="G9716">
        <v>56979.638919999903</v>
      </c>
      <c r="H9716">
        <v>0.31257434899999997</v>
      </c>
      <c r="I9716">
        <v>7.4794161999999997E-2</v>
      </c>
      <c r="J9716">
        <v>0.32472575399999998</v>
      </c>
      <c r="K9716">
        <v>0.12404556</v>
      </c>
      <c r="L9716">
        <v>0.28815282800000003</v>
      </c>
      <c r="M9716">
        <v>9.2114579000000002E-2</v>
      </c>
      <c r="N9716">
        <v>4.8963666259999998</v>
      </c>
      <c r="O9716">
        <v>4.2909458589999998</v>
      </c>
      <c r="P9716">
        <v>2.6285242819999999</v>
      </c>
      <c r="Q9716">
        <v>3.5154464000000003E-2</v>
      </c>
      <c r="R9716">
        <v>9.7804918999999907E-2</v>
      </c>
      <c r="S9716">
        <v>2.4693005000000001E-2</v>
      </c>
    </row>
    <row r="9717" spans="1:19" x14ac:dyDescent="0.35">
      <c r="A9717">
        <v>9715</v>
      </c>
      <c r="B9717">
        <v>2033</v>
      </c>
      <c r="C9717">
        <v>3</v>
      </c>
      <c r="D9717">
        <v>1.61281114</v>
      </c>
      <c r="E9717">
        <v>1.72721027</v>
      </c>
      <c r="F9717">
        <v>1.0512824059999999</v>
      </c>
      <c r="G9717">
        <v>54634.42108</v>
      </c>
      <c r="H9717">
        <v>0.30446931100000002</v>
      </c>
      <c r="I9717">
        <v>6.7033746000000005E-2</v>
      </c>
      <c r="J9717">
        <v>0.36653172899999997</v>
      </c>
      <c r="K9717">
        <v>9.1305692999999993E-2</v>
      </c>
      <c r="L9717">
        <v>0.30217397299999899</v>
      </c>
      <c r="M9717">
        <v>8.4326579999999998E-2</v>
      </c>
      <c r="N9717">
        <v>4.824377642</v>
      </c>
      <c r="O9717">
        <v>3.9066122239999999</v>
      </c>
      <c r="P9717">
        <v>2.5599748089999999</v>
      </c>
      <c r="Q9717">
        <v>1.6547599999999901E-4</v>
      </c>
      <c r="R9717">
        <v>2.0249495999999999E-2</v>
      </c>
      <c r="S9717">
        <v>0</v>
      </c>
    </row>
    <row r="9718" spans="1:19" x14ac:dyDescent="0.35">
      <c r="A9718">
        <v>9716</v>
      </c>
      <c r="B9718">
        <v>2033</v>
      </c>
      <c r="C9718">
        <v>3</v>
      </c>
      <c r="D9718">
        <v>1.553469784</v>
      </c>
      <c r="E9718">
        <v>1.4593509760000001</v>
      </c>
      <c r="F9718">
        <v>1.003480347</v>
      </c>
      <c r="G9718">
        <v>51452.809780000003</v>
      </c>
      <c r="H9718">
        <v>0.29545036899999999</v>
      </c>
      <c r="I9718">
        <v>5.2085206000000002E-2</v>
      </c>
      <c r="J9718">
        <v>0.359451101</v>
      </c>
      <c r="K9718">
        <v>7.6258650999999997E-2</v>
      </c>
      <c r="L9718">
        <v>0.29663031000000001</v>
      </c>
      <c r="M9718">
        <v>7.5318380000000004E-2</v>
      </c>
      <c r="N9718">
        <v>4.7409216289999998</v>
      </c>
      <c r="O9718">
        <v>3.5269107229999999</v>
      </c>
      <c r="P9718">
        <v>2.4963498529999999</v>
      </c>
      <c r="Q9718">
        <v>0</v>
      </c>
      <c r="R9718" s="6">
        <v>1.26E-5</v>
      </c>
      <c r="S9718">
        <v>0</v>
      </c>
    </row>
    <row r="9719" spans="1:19" x14ac:dyDescent="0.35">
      <c r="A9719">
        <v>9717</v>
      </c>
      <c r="B9719">
        <v>2033</v>
      </c>
      <c r="C9719">
        <v>3</v>
      </c>
      <c r="D9719">
        <v>1.492810918</v>
      </c>
      <c r="E9719">
        <v>1.176359916</v>
      </c>
      <c r="F9719">
        <v>0.96245587200000005</v>
      </c>
      <c r="G9719">
        <v>50284.153720000002</v>
      </c>
      <c r="H9719">
        <v>0.27559979400000001</v>
      </c>
      <c r="I9719">
        <v>4.1187749000000003E-2</v>
      </c>
      <c r="J9719">
        <v>0.36182104300000001</v>
      </c>
      <c r="K9719">
        <v>6.4139572000000006E-2</v>
      </c>
      <c r="L9719">
        <v>0.29671619300000002</v>
      </c>
      <c r="M9719">
        <v>7.0138890999999995E-2</v>
      </c>
      <c r="N9719">
        <v>4.6593194880000004</v>
      </c>
      <c r="O9719">
        <v>3.1639794320000001</v>
      </c>
      <c r="P9719">
        <v>2.440729132</v>
      </c>
      <c r="Q9719">
        <v>0</v>
      </c>
      <c r="R9719">
        <v>0</v>
      </c>
      <c r="S9719">
        <v>0</v>
      </c>
    </row>
    <row r="9720" spans="1:19" x14ac:dyDescent="0.35">
      <c r="A9720">
        <v>9718</v>
      </c>
      <c r="B9720">
        <v>2033</v>
      </c>
      <c r="C9720">
        <v>3</v>
      </c>
      <c r="D9720">
        <v>1.432217208</v>
      </c>
      <c r="E9720">
        <v>0.89336982200000004</v>
      </c>
      <c r="F9720">
        <v>0.92142204400000005</v>
      </c>
      <c r="G9720">
        <v>46875.319810000001</v>
      </c>
      <c r="H9720">
        <v>0.23742023400000001</v>
      </c>
      <c r="I9720">
        <v>3.4578532000000002E-2</v>
      </c>
      <c r="J9720">
        <v>0.36780927200000002</v>
      </c>
      <c r="K9720">
        <v>5.4897564000000003E-2</v>
      </c>
      <c r="L9720">
        <v>0.30415977599999899</v>
      </c>
      <c r="M9720">
        <v>6.8785912000000005E-2</v>
      </c>
      <c r="N9720">
        <v>4.5740683359999998</v>
      </c>
      <c r="O9720">
        <v>2.8320394370000002</v>
      </c>
      <c r="P9720">
        <v>2.3863645469999999</v>
      </c>
      <c r="Q9720">
        <v>0</v>
      </c>
      <c r="R9720">
        <v>0</v>
      </c>
      <c r="S9720">
        <v>0</v>
      </c>
    </row>
    <row r="9721" spans="1:19" x14ac:dyDescent="0.35">
      <c r="A9721">
        <v>9719</v>
      </c>
      <c r="B9721">
        <v>2033</v>
      </c>
      <c r="C9721">
        <v>3</v>
      </c>
      <c r="D9721">
        <v>1.4165592389999999</v>
      </c>
      <c r="E9721">
        <v>0.92724420100000005</v>
      </c>
      <c r="F9721">
        <v>0.90349037499999996</v>
      </c>
      <c r="G9721">
        <v>42813.944490000002</v>
      </c>
      <c r="H9721">
        <v>0.23154322399999999</v>
      </c>
      <c r="I9721">
        <v>3.2858786000000001E-2</v>
      </c>
      <c r="J9721">
        <v>0.36339852099999997</v>
      </c>
      <c r="K9721">
        <v>5.5693739999999999E-2</v>
      </c>
      <c r="L9721">
        <v>0.27358587499999998</v>
      </c>
      <c r="M9721">
        <v>6.4834431999999997E-2</v>
      </c>
      <c r="N9721">
        <v>4.5360916070000004</v>
      </c>
      <c r="O9721">
        <v>2.924537478</v>
      </c>
      <c r="P9721">
        <v>2.380074687</v>
      </c>
      <c r="Q9721">
        <v>0</v>
      </c>
      <c r="R9721">
        <v>0</v>
      </c>
      <c r="S9721">
        <v>0</v>
      </c>
    </row>
    <row r="9722" spans="1:19" x14ac:dyDescent="0.35">
      <c r="A9722">
        <v>9720</v>
      </c>
      <c r="B9722">
        <v>2033</v>
      </c>
      <c r="C9722">
        <v>3</v>
      </c>
      <c r="D9722">
        <v>1.3948939419999999</v>
      </c>
      <c r="E9722">
        <v>0.95862879999999995</v>
      </c>
      <c r="F9722">
        <v>0.88974988799999999</v>
      </c>
      <c r="G9722">
        <v>38421.816129999999</v>
      </c>
      <c r="H9722">
        <v>0.236019652</v>
      </c>
      <c r="I9722">
        <v>3.2982701000000003E-2</v>
      </c>
      <c r="J9722">
        <v>0.36128660600000001</v>
      </c>
      <c r="K9722">
        <v>5.735639E-2</v>
      </c>
      <c r="L9722">
        <v>0.25737397299999998</v>
      </c>
      <c r="M9722">
        <v>6.3124801999999994E-2</v>
      </c>
      <c r="N9722">
        <v>4.4878828940000002</v>
      </c>
      <c r="O9722">
        <v>3.009919606</v>
      </c>
      <c r="P9722">
        <v>2.3863266279999999</v>
      </c>
      <c r="Q9722">
        <v>0</v>
      </c>
      <c r="R9722">
        <v>0</v>
      </c>
      <c r="S9722">
        <v>0</v>
      </c>
    </row>
    <row r="9723" spans="1:19" x14ac:dyDescent="0.35">
      <c r="A9723">
        <v>9721</v>
      </c>
      <c r="B9723">
        <v>2033</v>
      </c>
      <c r="C9723">
        <v>4</v>
      </c>
      <c r="D9723">
        <v>0.73083202551479598</v>
      </c>
      <c r="E9723">
        <v>2.65579288022189</v>
      </c>
      <c r="F9723">
        <v>1.1278071551765001</v>
      </c>
      <c r="G9723">
        <v>30406.106957467098</v>
      </c>
      <c r="H9723">
        <v>0.53412148670771098</v>
      </c>
      <c r="I9723">
        <v>0.109239746056857</v>
      </c>
      <c r="J9723">
        <v>0.666588692804431</v>
      </c>
      <c r="K9723">
        <v>0.17850651238719101</v>
      </c>
      <c r="L9723">
        <v>0.17429011265046301</v>
      </c>
      <c r="M9723">
        <v>6.0431706434393502E-2</v>
      </c>
      <c r="N9723">
        <v>3.2560923746169701</v>
      </c>
      <c r="O9723">
        <v>9.9382329955895496</v>
      </c>
      <c r="P9723">
        <v>4.1825988237375498</v>
      </c>
      <c r="Q9723">
        <v>0</v>
      </c>
      <c r="R9723">
        <v>0</v>
      </c>
      <c r="S9723">
        <v>0</v>
      </c>
    </row>
    <row r="9724" spans="1:19" x14ac:dyDescent="0.35">
      <c r="A9724">
        <v>9722</v>
      </c>
      <c r="B9724">
        <v>2033</v>
      </c>
      <c r="C9724">
        <v>4</v>
      </c>
      <c r="D9724">
        <v>0.72847650082766302</v>
      </c>
      <c r="E9724">
        <v>2.68917109062154</v>
      </c>
      <c r="F9724">
        <v>1.1636160180653501</v>
      </c>
      <c r="G9724">
        <v>29241.827102481999</v>
      </c>
      <c r="H9724">
        <v>0.53285115203500599</v>
      </c>
      <c r="I9724">
        <v>0.106611180568098</v>
      </c>
      <c r="J9724">
        <v>0.68127777566829395</v>
      </c>
      <c r="K9724">
        <v>0.174823150389747</v>
      </c>
      <c r="L9724">
        <v>0.171045295481844</v>
      </c>
      <c r="M9724">
        <v>5.9230605895894801E-2</v>
      </c>
      <c r="N9724">
        <v>3.2520837135553999</v>
      </c>
      <c r="O9724">
        <v>10.078361882104399</v>
      </c>
      <c r="P9724">
        <v>4.2686501978852798</v>
      </c>
      <c r="Q9724">
        <v>0</v>
      </c>
      <c r="R9724">
        <v>0</v>
      </c>
      <c r="S9724">
        <v>0</v>
      </c>
    </row>
    <row r="9725" spans="1:19" x14ac:dyDescent="0.35">
      <c r="A9725">
        <v>9723</v>
      </c>
      <c r="B9725">
        <v>2033</v>
      </c>
      <c r="C9725">
        <v>4</v>
      </c>
      <c r="D9725">
        <v>0.72466587625022805</v>
      </c>
      <c r="E9725">
        <v>2.6610475981612902</v>
      </c>
      <c r="F9725">
        <v>1.1717694664439899</v>
      </c>
      <c r="G9725">
        <v>28620.784572812801</v>
      </c>
      <c r="H9725">
        <v>0.53252353361018001</v>
      </c>
      <c r="I9725">
        <v>0.10558769642950799</v>
      </c>
      <c r="J9725">
        <v>0.69562539576766602</v>
      </c>
      <c r="K9725">
        <v>0.17371705139712701</v>
      </c>
      <c r="L9725">
        <v>0.17254346555903599</v>
      </c>
      <c r="M9725">
        <v>5.9319607227370799E-2</v>
      </c>
      <c r="N9725">
        <v>3.2438450744832399</v>
      </c>
      <c r="O9725">
        <v>10.197091437034899</v>
      </c>
      <c r="P9725">
        <v>4.2965407284369901</v>
      </c>
      <c r="Q9725">
        <v>0</v>
      </c>
      <c r="R9725">
        <v>0</v>
      </c>
      <c r="S9725">
        <v>0</v>
      </c>
    </row>
    <row r="9726" spans="1:19" x14ac:dyDescent="0.35">
      <c r="A9726">
        <v>9724</v>
      </c>
      <c r="B9726">
        <v>2033</v>
      </c>
      <c r="C9726">
        <v>4</v>
      </c>
      <c r="D9726">
        <v>0.72069163895681299</v>
      </c>
      <c r="E9726">
        <v>2.6338167418481899</v>
      </c>
      <c r="F9726">
        <v>1.1790428349783899</v>
      </c>
      <c r="G9726">
        <v>28553.452498324001</v>
      </c>
      <c r="H9726">
        <v>0.53229094456648496</v>
      </c>
      <c r="I9726">
        <v>0.106351685693298</v>
      </c>
      <c r="J9726">
        <v>0.70466929685011803</v>
      </c>
      <c r="K9726">
        <v>0.17547714272258799</v>
      </c>
      <c r="L9726">
        <v>0.17927285861283701</v>
      </c>
      <c r="M9726">
        <v>6.07192707134444E-2</v>
      </c>
      <c r="N9726">
        <v>3.2319058321429002</v>
      </c>
      <c r="O9726">
        <v>10.3236296791878</v>
      </c>
      <c r="P9726">
        <v>4.3232717929689102</v>
      </c>
      <c r="Q9726">
        <v>0</v>
      </c>
      <c r="R9726">
        <v>0</v>
      </c>
      <c r="S9726">
        <v>0</v>
      </c>
    </row>
    <row r="9727" spans="1:19" x14ac:dyDescent="0.35">
      <c r="A9727">
        <v>9725</v>
      </c>
      <c r="B9727">
        <v>2033</v>
      </c>
      <c r="C9727">
        <v>4</v>
      </c>
      <c r="D9727">
        <v>0.73737937303503898</v>
      </c>
      <c r="E9727">
        <v>2.58542841520311</v>
      </c>
      <c r="F9727">
        <v>1.22827090714891</v>
      </c>
      <c r="G9727">
        <v>29456.487357661699</v>
      </c>
      <c r="H9727">
        <v>0.53586664765820502</v>
      </c>
      <c r="I9727">
        <v>0.110944083812101</v>
      </c>
      <c r="J9727">
        <v>0.71119645951517796</v>
      </c>
      <c r="K9727">
        <v>0.178834001699296</v>
      </c>
      <c r="L9727">
        <v>0.170876237335119</v>
      </c>
      <c r="M9727">
        <v>6.3938985347098395E-2</v>
      </c>
      <c r="N9727">
        <v>3.2541838328122701</v>
      </c>
      <c r="O9727">
        <v>10.146017345660599</v>
      </c>
      <c r="P9727">
        <v>4.4172789793974703</v>
      </c>
      <c r="Q9727" s="6">
        <v>3.04151483337203E-8</v>
      </c>
      <c r="R9727">
        <v>6.1764687512344703E-4</v>
      </c>
      <c r="S9727" s="6">
        <v>3.4745547521840902E-8</v>
      </c>
    </row>
    <row r="9728" spans="1:19" x14ac:dyDescent="0.35">
      <c r="A9728">
        <v>9726</v>
      </c>
      <c r="B9728">
        <v>2033</v>
      </c>
      <c r="C9728">
        <v>4</v>
      </c>
      <c r="D9728">
        <v>0.74666863457094801</v>
      </c>
      <c r="E9728">
        <v>2.5470965204454301</v>
      </c>
      <c r="F9728">
        <v>1.2580776709697401</v>
      </c>
      <c r="G9728">
        <v>31603.378033791701</v>
      </c>
      <c r="H9728">
        <v>0.54222102285751494</v>
      </c>
      <c r="I9728">
        <v>0.11825563308119399</v>
      </c>
      <c r="J9728">
        <v>0.71475984351383703</v>
      </c>
      <c r="K9728">
        <v>0.18636157288967301</v>
      </c>
      <c r="L9728">
        <v>0.16657865597593899</v>
      </c>
      <c r="M9728">
        <v>6.8874588966118894E-2</v>
      </c>
      <c r="N9728">
        <v>3.25034542010239</v>
      </c>
      <c r="O9728">
        <v>10.071205431776701</v>
      </c>
      <c r="P9728">
        <v>4.4421827376245497</v>
      </c>
      <c r="Q9728">
        <v>2.9111711239936302E-3</v>
      </c>
      <c r="R9728">
        <v>2.3057002317880802E-2</v>
      </c>
      <c r="S9728" s="6">
        <v>8.8177679662085096E-5</v>
      </c>
    </row>
    <row r="9729" spans="1:19" x14ac:dyDescent="0.35">
      <c r="A9729">
        <v>9727</v>
      </c>
      <c r="B9729">
        <v>2033</v>
      </c>
      <c r="C9729">
        <v>4</v>
      </c>
      <c r="D9729">
        <v>0.75580164706397901</v>
      </c>
      <c r="E9729">
        <v>2.5144953321497399</v>
      </c>
      <c r="F9729">
        <v>1.28649349333841</v>
      </c>
      <c r="G9729">
        <v>35311.272007392297</v>
      </c>
      <c r="H9729">
        <v>0.54585842593288103</v>
      </c>
      <c r="I9729">
        <v>0.128494200751119</v>
      </c>
      <c r="J9729">
        <v>0.71243982993092703</v>
      </c>
      <c r="K9729">
        <v>0.19771005052683899</v>
      </c>
      <c r="L9729">
        <v>0.166003382881526</v>
      </c>
      <c r="M9729">
        <v>7.5603794692934406E-2</v>
      </c>
      <c r="N9729">
        <v>3.2475833332768298</v>
      </c>
      <c r="O9729">
        <v>9.9711517517154196</v>
      </c>
      <c r="P9729">
        <v>4.4741810709865</v>
      </c>
      <c r="Q9729">
        <v>0.129793750597062</v>
      </c>
      <c r="R9729">
        <v>0.131329626239226</v>
      </c>
      <c r="S9729">
        <v>0.124525074256222</v>
      </c>
    </row>
    <row r="9730" spans="1:19" x14ac:dyDescent="0.35">
      <c r="A9730">
        <v>9728</v>
      </c>
      <c r="B9730">
        <v>2033</v>
      </c>
      <c r="C9730">
        <v>4</v>
      </c>
      <c r="D9730">
        <v>0.76346657865108103</v>
      </c>
      <c r="E9730">
        <v>2.51683279793314</v>
      </c>
      <c r="F9730">
        <v>1.32428638902256</v>
      </c>
      <c r="G9730">
        <v>39732.0764040789</v>
      </c>
      <c r="H9730">
        <v>0.54640208865417395</v>
      </c>
      <c r="I9730">
        <v>0.14208512806382401</v>
      </c>
      <c r="J9730">
        <v>0.71276496695328095</v>
      </c>
      <c r="K9730">
        <v>0.23369903918797499</v>
      </c>
      <c r="L9730">
        <v>0.154498121912472</v>
      </c>
      <c r="M9730">
        <v>7.4002832253040995E-2</v>
      </c>
      <c r="N9730">
        <v>3.2495456225564499</v>
      </c>
      <c r="O9730">
        <v>9.9375609233927005</v>
      </c>
      <c r="P9730">
        <v>4.5367781988833</v>
      </c>
      <c r="Q9730">
        <v>0.25943193654060198</v>
      </c>
      <c r="R9730">
        <v>0.222628449803388</v>
      </c>
      <c r="S9730">
        <v>0.27012957464200299</v>
      </c>
    </row>
    <row r="9731" spans="1:19" x14ac:dyDescent="0.35">
      <c r="A9731">
        <v>9729</v>
      </c>
      <c r="B9731">
        <v>2033</v>
      </c>
      <c r="C9731">
        <v>4</v>
      </c>
      <c r="D9731">
        <v>0.77018598244356895</v>
      </c>
      <c r="E9731">
        <v>2.4956942438134302</v>
      </c>
      <c r="F9731">
        <v>1.36893264747793</v>
      </c>
      <c r="G9731">
        <v>42346.004070928801</v>
      </c>
      <c r="H9731">
        <v>0.54826489006462698</v>
      </c>
      <c r="I9731">
        <v>0.16023091979812101</v>
      </c>
      <c r="J9731">
        <v>0.71048215069850695</v>
      </c>
      <c r="K9731">
        <v>0.27848326108045501</v>
      </c>
      <c r="L9731">
        <v>0.147353866484146</v>
      </c>
      <c r="M9731">
        <v>7.5144208489837203E-2</v>
      </c>
      <c r="N9731">
        <v>3.2571191474097398</v>
      </c>
      <c r="O9731">
        <v>9.8527584860235393</v>
      </c>
      <c r="P9731">
        <v>4.6376267887114704</v>
      </c>
      <c r="Q9731">
        <v>0.35245951758598099</v>
      </c>
      <c r="R9731">
        <v>0.30078610378192799</v>
      </c>
      <c r="S9731">
        <v>0.37800082769575899</v>
      </c>
    </row>
    <row r="9732" spans="1:19" x14ac:dyDescent="0.35">
      <c r="A9732">
        <v>9730</v>
      </c>
      <c r="B9732">
        <v>2033</v>
      </c>
      <c r="C9732">
        <v>4</v>
      </c>
      <c r="D9732">
        <v>0.77714192248349701</v>
      </c>
      <c r="E9732">
        <v>2.4731814919901298</v>
      </c>
      <c r="F9732">
        <v>1.41396950215646</v>
      </c>
      <c r="G9732">
        <v>43698.649782730303</v>
      </c>
      <c r="H9732">
        <v>0.54831535514309004</v>
      </c>
      <c r="I9732">
        <v>0.18257458056290701</v>
      </c>
      <c r="J9732">
        <v>0.70406699606276102</v>
      </c>
      <c r="K9732">
        <v>0.32981323577980598</v>
      </c>
      <c r="L9732">
        <v>0.14478108859292299</v>
      </c>
      <c r="M9732">
        <v>7.8983133849866105E-2</v>
      </c>
      <c r="N9732">
        <v>3.2616603872624199</v>
      </c>
      <c r="O9732">
        <v>9.7685738724130307</v>
      </c>
      <c r="P9732">
        <v>4.7323134635938802</v>
      </c>
      <c r="Q9732">
        <v>0.417638635036502</v>
      </c>
      <c r="R9732">
        <v>0.36836217872304899</v>
      </c>
      <c r="S9732">
        <v>0.45662132277859402</v>
      </c>
    </row>
    <row r="9733" spans="1:19" x14ac:dyDescent="0.35">
      <c r="A9733">
        <v>9731</v>
      </c>
      <c r="B9733">
        <v>2033</v>
      </c>
      <c r="C9733">
        <v>4</v>
      </c>
      <c r="D9733">
        <v>0.78167146548281097</v>
      </c>
      <c r="E9733">
        <v>2.47686919071724</v>
      </c>
      <c r="F9733">
        <v>1.4828607174688899</v>
      </c>
      <c r="G9733">
        <v>44573.700712323604</v>
      </c>
      <c r="H9733">
        <v>0.55367151480913701</v>
      </c>
      <c r="I9733">
        <v>0.199682218894536</v>
      </c>
      <c r="J9733">
        <v>0.70689431844921002</v>
      </c>
      <c r="K9733">
        <v>0.35045224958634003</v>
      </c>
      <c r="L9733">
        <v>0.140879818515737</v>
      </c>
      <c r="M9733">
        <v>8.5919434730593297E-2</v>
      </c>
      <c r="N9733">
        <v>3.2745604064829301</v>
      </c>
      <c r="O9733">
        <v>9.6764396922096694</v>
      </c>
      <c r="P9733">
        <v>4.9132916106218998</v>
      </c>
      <c r="Q9733">
        <v>0.48338928043243901</v>
      </c>
      <c r="R9733">
        <v>0.436204693654904</v>
      </c>
      <c r="S9733">
        <v>0.53498539968220504</v>
      </c>
    </row>
    <row r="9734" spans="1:19" x14ac:dyDescent="0.35">
      <c r="A9734">
        <v>9732</v>
      </c>
      <c r="B9734">
        <v>2033</v>
      </c>
      <c r="C9734">
        <v>4</v>
      </c>
      <c r="D9734">
        <v>0.78978035488806797</v>
      </c>
      <c r="E9734">
        <v>2.4699574701836098</v>
      </c>
      <c r="F9734">
        <v>1.55848657517101</v>
      </c>
      <c r="G9734">
        <v>44178.578629409902</v>
      </c>
      <c r="H9734">
        <v>0.55757316792505196</v>
      </c>
      <c r="I9734">
        <v>0.22173602369034801</v>
      </c>
      <c r="J9734">
        <v>0.70432436975152501</v>
      </c>
      <c r="K9734">
        <v>0.37748113314202197</v>
      </c>
      <c r="L9734">
        <v>0.14287934261774901</v>
      </c>
      <c r="M9734">
        <v>9.6043070906348005E-2</v>
      </c>
      <c r="N9734">
        <v>3.3010920156742301</v>
      </c>
      <c r="O9734">
        <v>9.5190982664934705</v>
      </c>
      <c r="P9734">
        <v>5.1336517513465703</v>
      </c>
      <c r="Q9734">
        <v>0.49502624806565698</v>
      </c>
      <c r="R9734">
        <v>0.45465887774418301</v>
      </c>
      <c r="S9734">
        <v>0.55004198968821205</v>
      </c>
    </row>
    <row r="9735" spans="1:19" x14ac:dyDescent="0.35">
      <c r="A9735">
        <v>9733</v>
      </c>
      <c r="B9735">
        <v>2033</v>
      </c>
      <c r="C9735">
        <v>4</v>
      </c>
      <c r="D9735">
        <v>0.79801656691816403</v>
      </c>
      <c r="E9735">
        <v>2.4494800417542502</v>
      </c>
      <c r="F9735">
        <v>1.63437664570054</v>
      </c>
      <c r="G9735">
        <v>43843.811744431099</v>
      </c>
      <c r="H9735">
        <v>0.560988623394583</v>
      </c>
      <c r="I9735">
        <v>0.248714720844434</v>
      </c>
      <c r="J9735">
        <v>0.69582385810310898</v>
      </c>
      <c r="K9735">
        <v>0.40797248117113899</v>
      </c>
      <c r="L9735">
        <v>0.149807645450904</v>
      </c>
      <c r="M9735">
        <v>0.1089847062644</v>
      </c>
      <c r="N9735">
        <v>3.3270718868395401</v>
      </c>
      <c r="O9735">
        <v>9.3908716032670299</v>
      </c>
      <c r="P9735">
        <v>5.3624512829138604</v>
      </c>
      <c r="Q9735">
        <v>0.455118751710958</v>
      </c>
      <c r="R9735">
        <v>0.42627166998393801</v>
      </c>
      <c r="S9735">
        <v>0.50522785916614299</v>
      </c>
    </row>
    <row r="9736" spans="1:19" x14ac:dyDescent="0.35">
      <c r="A9736">
        <v>9734</v>
      </c>
      <c r="B9736">
        <v>2033</v>
      </c>
      <c r="C9736">
        <v>4</v>
      </c>
      <c r="D9736">
        <v>0.80458929927636502</v>
      </c>
      <c r="E9736">
        <v>2.3513595401170599</v>
      </c>
      <c r="F9736">
        <v>1.68825874289861</v>
      </c>
      <c r="G9736">
        <v>43946.574634203898</v>
      </c>
      <c r="H9736">
        <v>0.56903752611445302</v>
      </c>
      <c r="I9736">
        <v>0.24640988811195599</v>
      </c>
      <c r="J9736">
        <v>0.70453998816747698</v>
      </c>
      <c r="K9736">
        <v>0.40810460527898201</v>
      </c>
      <c r="L9736">
        <v>0.15422351671017601</v>
      </c>
      <c r="M9736">
        <v>0.112719854128924</v>
      </c>
      <c r="N9736">
        <v>3.3395600044342402</v>
      </c>
      <c r="O9736">
        <v>9.2461252875206199</v>
      </c>
      <c r="P9736">
        <v>5.5056457458932</v>
      </c>
      <c r="Q9736">
        <v>0.42035333100667399</v>
      </c>
      <c r="R9736">
        <v>0.40336569012394302</v>
      </c>
      <c r="S9736">
        <v>0.46652403375366103</v>
      </c>
    </row>
    <row r="9737" spans="1:19" x14ac:dyDescent="0.35">
      <c r="A9737">
        <v>9735</v>
      </c>
      <c r="B9737">
        <v>2033</v>
      </c>
      <c r="C9737">
        <v>4</v>
      </c>
      <c r="D9737">
        <v>0.81586557607921195</v>
      </c>
      <c r="E9737">
        <v>2.29487956784165</v>
      </c>
      <c r="F9737">
        <v>1.7477348154343799</v>
      </c>
      <c r="G9737">
        <v>43738.146680625803</v>
      </c>
      <c r="H9737">
        <v>0.57800745010794696</v>
      </c>
      <c r="I9737">
        <v>0.24700518037067601</v>
      </c>
      <c r="J9737">
        <v>0.71050976848526204</v>
      </c>
      <c r="K9737">
        <v>0.41127854008306802</v>
      </c>
      <c r="L9737">
        <v>0.16453704518590401</v>
      </c>
      <c r="M9737">
        <v>0.119478318521412</v>
      </c>
      <c r="N9737">
        <v>3.35573492238664</v>
      </c>
      <c r="O9737">
        <v>9.1642752653469302</v>
      </c>
      <c r="P9737">
        <v>5.6340146938068303</v>
      </c>
      <c r="Q9737">
        <v>0.35084225609231601</v>
      </c>
      <c r="R9737">
        <v>0.34385106336714499</v>
      </c>
      <c r="S9737">
        <v>0.38816612893026697</v>
      </c>
    </row>
    <row r="9738" spans="1:19" x14ac:dyDescent="0.35">
      <c r="A9738">
        <v>9736</v>
      </c>
      <c r="B9738">
        <v>2033</v>
      </c>
      <c r="C9738">
        <v>4</v>
      </c>
      <c r="D9738">
        <v>0.82729267484118996</v>
      </c>
      <c r="E9738">
        <v>2.2445296627009799</v>
      </c>
      <c r="F9738">
        <v>1.8075032911333699</v>
      </c>
      <c r="G9738">
        <v>43651.693254838698</v>
      </c>
      <c r="H9738">
        <v>0.58671285751168001</v>
      </c>
      <c r="I9738">
        <v>0.25153362278616598</v>
      </c>
      <c r="J9738">
        <v>0.70897603128747</v>
      </c>
      <c r="K9738">
        <v>0.41694067902596699</v>
      </c>
      <c r="L9738">
        <v>0.18037333878465101</v>
      </c>
      <c r="M9738">
        <v>0.12756253668697701</v>
      </c>
      <c r="N9738">
        <v>3.3809989959453799</v>
      </c>
      <c r="O9738">
        <v>9.0994092285958708</v>
      </c>
      <c r="P9738">
        <v>5.7801739832721601</v>
      </c>
      <c r="Q9738">
        <v>0.24207580187400399</v>
      </c>
      <c r="R9738">
        <v>0.24369731256154101</v>
      </c>
      <c r="S9738">
        <v>0.26362720729412698</v>
      </c>
    </row>
    <row r="9739" spans="1:19" x14ac:dyDescent="0.35">
      <c r="A9739">
        <v>9737</v>
      </c>
      <c r="B9739">
        <v>2033</v>
      </c>
      <c r="C9739">
        <v>4</v>
      </c>
      <c r="D9739">
        <v>0.80426939093202299</v>
      </c>
      <c r="E9739">
        <v>2.07823654366012</v>
      </c>
      <c r="F9739">
        <v>1.69135425120435</v>
      </c>
      <c r="G9739">
        <v>43235.120464423402</v>
      </c>
      <c r="H9739">
        <v>0.59187635608789702</v>
      </c>
      <c r="I9739">
        <v>0.21950309174291799</v>
      </c>
      <c r="J9739">
        <v>0.72480211209128598</v>
      </c>
      <c r="K9739">
        <v>0.36707478807246102</v>
      </c>
      <c r="L9739">
        <v>0.182507258479987</v>
      </c>
      <c r="M9739">
        <v>0.109426833104217</v>
      </c>
      <c r="N9739">
        <v>3.3263424556565302</v>
      </c>
      <c r="O9739">
        <v>8.8611060764911294</v>
      </c>
      <c r="P9739">
        <v>5.51110679371084</v>
      </c>
      <c r="Q9739">
        <v>0.12780150245657601</v>
      </c>
      <c r="R9739">
        <v>0.14095145144936599</v>
      </c>
      <c r="S9739">
        <v>0.13005493700270099</v>
      </c>
    </row>
    <row r="9740" spans="1:19" x14ac:dyDescent="0.35">
      <c r="A9740">
        <v>9738</v>
      </c>
      <c r="B9740">
        <v>2033</v>
      </c>
      <c r="C9740">
        <v>4</v>
      </c>
      <c r="D9740">
        <v>0.78562241686844902</v>
      </c>
      <c r="E9740">
        <v>1.92083052324167</v>
      </c>
      <c r="F9740">
        <v>1.5811319487587501</v>
      </c>
      <c r="G9740">
        <v>42711.6123582402</v>
      </c>
      <c r="H9740">
        <v>0.59751011151433897</v>
      </c>
      <c r="I9740">
        <v>0.19275085512499401</v>
      </c>
      <c r="J9740">
        <v>0.73400284737446897</v>
      </c>
      <c r="K9740">
        <v>0.32208770781956902</v>
      </c>
      <c r="L9740">
        <v>0.18880966503213101</v>
      </c>
      <c r="M9740">
        <v>9.5067077113972595E-2</v>
      </c>
      <c r="N9740">
        <v>3.2838824610809598</v>
      </c>
      <c r="O9740">
        <v>8.7270281499864701</v>
      </c>
      <c r="P9740">
        <v>5.2562546966034098</v>
      </c>
      <c r="Q9740">
        <v>2.4578867608158798E-2</v>
      </c>
      <c r="R9740">
        <v>4.9777336083455297E-2</v>
      </c>
      <c r="S9740">
        <v>1.6892370761730599E-2</v>
      </c>
    </row>
    <row r="9741" spans="1:19" x14ac:dyDescent="0.35">
      <c r="A9741">
        <v>9739</v>
      </c>
      <c r="B9741">
        <v>2033</v>
      </c>
      <c r="C9741">
        <v>4</v>
      </c>
      <c r="D9741">
        <v>0.766762789492761</v>
      </c>
      <c r="E9741">
        <v>1.76975179510045</v>
      </c>
      <c r="F9741">
        <v>1.47187695026493</v>
      </c>
      <c r="G9741">
        <v>42871.698700656198</v>
      </c>
      <c r="H9741">
        <v>0.599572245345665</v>
      </c>
      <c r="I9741">
        <v>0.171717727667485</v>
      </c>
      <c r="J9741">
        <v>0.73088435565169396</v>
      </c>
      <c r="K9741">
        <v>0.28423327588700897</v>
      </c>
      <c r="L9741">
        <v>0.199061799613727</v>
      </c>
      <c r="M9741">
        <v>8.4734362869452698E-2</v>
      </c>
      <c r="N9741">
        <v>3.2419912507100501</v>
      </c>
      <c r="O9741">
        <v>8.5647009931854701</v>
      </c>
      <c r="P9741">
        <v>4.9911035643544901</v>
      </c>
      <c r="Q9741">
        <v>2.7372292617464702E-4</v>
      </c>
      <c r="R9741">
        <v>5.6741202419047102E-3</v>
      </c>
      <c r="S9741">
        <v>0</v>
      </c>
    </row>
    <row r="9742" spans="1:19" x14ac:dyDescent="0.35">
      <c r="A9742">
        <v>9740</v>
      </c>
      <c r="B9742">
        <v>2033</v>
      </c>
      <c r="C9742">
        <v>4</v>
      </c>
      <c r="D9742">
        <v>0.74876462511615405</v>
      </c>
      <c r="E9742">
        <v>1.64805424201573</v>
      </c>
      <c r="F9742">
        <v>1.36984817567618</v>
      </c>
      <c r="G9742">
        <v>42724.910182724299</v>
      </c>
      <c r="H9742">
        <v>0.59331843197437995</v>
      </c>
      <c r="I9742">
        <v>0.147715981511679</v>
      </c>
      <c r="J9742">
        <v>0.73885344102790296</v>
      </c>
      <c r="K9742">
        <v>0.25567085694170599</v>
      </c>
      <c r="L9742">
        <v>0.19566017863190699</v>
      </c>
      <c r="M9742">
        <v>7.8845842195890595E-2</v>
      </c>
      <c r="N9742">
        <v>3.1988048039508699</v>
      </c>
      <c r="O9742">
        <v>8.3023790105452608</v>
      </c>
      <c r="P9742">
        <v>4.7676324019673597</v>
      </c>
      <c r="Q9742">
        <v>0</v>
      </c>
      <c r="R9742">
        <v>0</v>
      </c>
      <c r="S9742">
        <v>0</v>
      </c>
    </row>
    <row r="9743" spans="1:19" x14ac:dyDescent="0.35">
      <c r="A9743">
        <v>9741</v>
      </c>
      <c r="B9743">
        <v>2033</v>
      </c>
      <c r="C9743">
        <v>4</v>
      </c>
      <c r="D9743">
        <v>0.72730038797687202</v>
      </c>
      <c r="E9743">
        <v>1.5453319334196001</v>
      </c>
      <c r="F9743">
        <v>1.2766421293330299</v>
      </c>
      <c r="G9743">
        <v>40716.907594405398</v>
      </c>
      <c r="H9743">
        <v>0.58042772901975803</v>
      </c>
      <c r="I9743">
        <v>0.12944367121581901</v>
      </c>
      <c r="J9743">
        <v>0.74377088344855802</v>
      </c>
      <c r="K9743">
        <v>0.23155863391052001</v>
      </c>
      <c r="L9743">
        <v>0.19502820120671999</v>
      </c>
      <c r="M9743">
        <v>7.6305257494642995E-2</v>
      </c>
      <c r="N9743">
        <v>3.15368536597905</v>
      </c>
      <c r="O9743">
        <v>8.02945495663519</v>
      </c>
      <c r="P9743">
        <v>4.5684176738589501</v>
      </c>
      <c r="Q9743">
        <v>0</v>
      </c>
      <c r="R9743">
        <v>0</v>
      </c>
      <c r="S9743">
        <v>0</v>
      </c>
    </row>
    <row r="9744" spans="1:19" x14ac:dyDescent="0.35">
      <c r="A9744">
        <v>9742</v>
      </c>
      <c r="B9744">
        <v>2033</v>
      </c>
      <c r="C9744">
        <v>4</v>
      </c>
      <c r="D9744">
        <v>0.70535301246159099</v>
      </c>
      <c r="E9744">
        <v>1.4358782418329601</v>
      </c>
      <c r="F9744">
        <v>1.18397710287205</v>
      </c>
      <c r="G9744">
        <v>37680.129396389799</v>
      </c>
      <c r="H9744">
        <v>0.56517924014490595</v>
      </c>
      <c r="I9744">
        <v>0.116754909645008</v>
      </c>
      <c r="J9744">
        <v>0.73569551611378603</v>
      </c>
      <c r="K9744">
        <v>0.21246978015197401</v>
      </c>
      <c r="L9744">
        <v>0.19883705445267599</v>
      </c>
      <c r="M9744">
        <v>7.7059762595331802E-2</v>
      </c>
      <c r="N9744">
        <v>3.1050897234493302</v>
      </c>
      <c r="O9744">
        <v>7.7202854217071399</v>
      </c>
      <c r="P9744">
        <v>4.3573902313938904</v>
      </c>
      <c r="Q9744">
        <v>0</v>
      </c>
      <c r="R9744">
        <v>0</v>
      </c>
      <c r="S9744">
        <v>0</v>
      </c>
    </row>
    <row r="9745" spans="1:19" x14ac:dyDescent="0.35">
      <c r="A9745">
        <v>9743</v>
      </c>
      <c r="B9745">
        <v>2033</v>
      </c>
      <c r="C9745">
        <v>4</v>
      </c>
      <c r="D9745">
        <v>0.70300488653251403</v>
      </c>
      <c r="E9745">
        <v>1.4096080082259399</v>
      </c>
      <c r="F9745">
        <v>1.2014789960013399</v>
      </c>
      <c r="G9745">
        <v>34724.7922448397</v>
      </c>
      <c r="H9745">
        <v>0.55245331562490996</v>
      </c>
      <c r="I9745">
        <v>0.11177149149154</v>
      </c>
      <c r="J9745">
        <v>0.73296044750517197</v>
      </c>
      <c r="K9745">
        <v>0.204068433617905</v>
      </c>
      <c r="L9745">
        <v>0.19787699310495999</v>
      </c>
      <c r="M9745">
        <v>7.5938161394185105E-2</v>
      </c>
      <c r="N9745">
        <v>3.0910777829373801</v>
      </c>
      <c r="O9745">
        <v>7.7056752464866198</v>
      </c>
      <c r="P9745">
        <v>4.4072383677643403</v>
      </c>
      <c r="Q9745">
        <v>0</v>
      </c>
      <c r="R9745">
        <v>0</v>
      </c>
      <c r="S9745">
        <v>0</v>
      </c>
    </row>
    <row r="9746" spans="1:19" x14ac:dyDescent="0.35">
      <c r="A9746">
        <v>9744</v>
      </c>
      <c r="B9746">
        <v>2033</v>
      </c>
      <c r="C9746">
        <v>4</v>
      </c>
      <c r="D9746">
        <v>0.69941234885124104</v>
      </c>
      <c r="E9746">
        <v>1.3757887202869901</v>
      </c>
      <c r="F9746">
        <v>1.2229500358679899</v>
      </c>
      <c r="G9746">
        <v>31995.1265462681</v>
      </c>
      <c r="H9746">
        <v>0.54046820091046199</v>
      </c>
      <c r="I9746">
        <v>0.109422424628441</v>
      </c>
      <c r="J9746">
        <v>0.723848035227319</v>
      </c>
      <c r="K9746">
        <v>0.19842533060662901</v>
      </c>
      <c r="L9746">
        <v>0.201405528422168</v>
      </c>
      <c r="M9746">
        <v>7.6685171656217202E-2</v>
      </c>
      <c r="N9746">
        <v>3.0733542895081198</v>
      </c>
      <c r="O9746">
        <v>7.5117062238597301</v>
      </c>
      <c r="P9746">
        <v>4.4700778738657103</v>
      </c>
      <c r="Q9746">
        <v>0</v>
      </c>
      <c r="R9746">
        <v>0</v>
      </c>
      <c r="S9746">
        <v>0</v>
      </c>
    </row>
    <row r="9747" spans="1:19" x14ac:dyDescent="0.35">
      <c r="A9747">
        <v>9745</v>
      </c>
      <c r="B9747">
        <v>2033</v>
      </c>
      <c r="C9747">
        <v>4</v>
      </c>
      <c r="D9747">
        <v>1.3816575979730401</v>
      </c>
      <c r="E9747">
        <v>0.64382256560158801</v>
      </c>
      <c r="F9747">
        <v>0.96210199219584003</v>
      </c>
      <c r="G9747">
        <v>30973.865916782601</v>
      </c>
      <c r="H9747">
        <v>0.27514691852617201</v>
      </c>
      <c r="I9747">
        <v>5.6723793985375803E-2</v>
      </c>
      <c r="J9747">
        <v>0.28822208965743901</v>
      </c>
      <c r="K9747">
        <v>8.3038692131164396E-2</v>
      </c>
      <c r="L9747">
        <v>0.24189335748496299</v>
      </c>
      <c r="M9747">
        <v>6.2339074898951297E-2</v>
      </c>
      <c r="N9747">
        <v>5.2145374891765304</v>
      </c>
      <c r="O9747">
        <v>3.1351658422314799</v>
      </c>
      <c r="P9747">
        <v>3.50350585565169</v>
      </c>
      <c r="Q9747">
        <v>0</v>
      </c>
      <c r="R9747">
        <v>0</v>
      </c>
      <c r="S9747">
        <v>0</v>
      </c>
    </row>
    <row r="9748" spans="1:19" x14ac:dyDescent="0.35">
      <c r="A9748">
        <v>9746</v>
      </c>
      <c r="B9748">
        <v>2033</v>
      </c>
      <c r="C9748">
        <v>4</v>
      </c>
      <c r="D9748">
        <v>1.37914599255471</v>
      </c>
      <c r="E9748">
        <v>0.65209829549223897</v>
      </c>
      <c r="F9748">
        <v>0.96295642693577399</v>
      </c>
      <c r="G9748">
        <v>29902.806519865499</v>
      </c>
      <c r="H9748">
        <v>0.26226791047673498</v>
      </c>
      <c r="I9748">
        <v>5.5129061831880599E-2</v>
      </c>
      <c r="J9748">
        <v>0.28334536004648397</v>
      </c>
      <c r="K9748">
        <v>8.0941883894025596E-2</v>
      </c>
      <c r="L9748">
        <v>0.235419447679591</v>
      </c>
      <c r="M9748">
        <v>6.1760246432932001E-2</v>
      </c>
      <c r="N9748">
        <v>5.2169813859065801</v>
      </c>
      <c r="O9748">
        <v>3.1730685300852399</v>
      </c>
      <c r="P9748">
        <v>3.5177642599665799</v>
      </c>
      <c r="Q9748">
        <v>0</v>
      </c>
      <c r="R9748">
        <v>0</v>
      </c>
      <c r="S9748">
        <v>0</v>
      </c>
    </row>
    <row r="9749" spans="1:19" x14ac:dyDescent="0.35">
      <c r="A9749">
        <v>9747</v>
      </c>
      <c r="B9749">
        <v>2033</v>
      </c>
      <c r="C9749">
        <v>4</v>
      </c>
      <c r="D9749">
        <v>1.3639904147262001</v>
      </c>
      <c r="E9749">
        <v>0.65438858545548795</v>
      </c>
      <c r="F9749">
        <v>0.94558379848372098</v>
      </c>
      <c r="G9749">
        <v>29418.8104751676</v>
      </c>
      <c r="H9749">
        <v>0.25587545222625802</v>
      </c>
      <c r="I9749">
        <v>5.5238949236261103E-2</v>
      </c>
      <c r="J9749">
        <v>0.28380824688026401</v>
      </c>
      <c r="K9749">
        <v>7.9673825754435199E-2</v>
      </c>
      <c r="L9749">
        <v>0.233643341099115</v>
      </c>
      <c r="M9749">
        <v>6.2732019597895303E-2</v>
      </c>
      <c r="N9749">
        <v>5.1990897701527201</v>
      </c>
      <c r="O9749">
        <v>3.21466934771435</v>
      </c>
      <c r="P9749">
        <v>3.4951850100709101</v>
      </c>
      <c r="Q9749">
        <v>0</v>
      </c>
      <c r="R9749">
        <v>0</v>
      </c>
      <c r="S9749">
        <v>0</v>
      </c>
    </row>
    <row r="9750" spans="1:19" x14ac:dyDescent="0.35">
      <c r="A9750">
        <v>9748</v>
      </c>
      <c r="B9750">
        <v>2033</v>
      </c>
      <c r="C9750">
        <v>4</v>
      </c>
      <c r="D9750">
        <v>1.3488418436327401</v>
      </c>
      <c r="E9750">
        <v>0.65650664210413501</v>
      </c>
      <c r="F9750">
        <v>0.92723183067149895</v>
      </c>
      <c r="G9750">
        <v>29469.286173414399</v>
      </c>
      <c r="H9750">
        <v>0.258851957846438</v>
      </c>
      <c r="I9750">
        <v>5.7032770623483997E-2</v>
      </c>
      <c r="J9750">
        <v>0.28833757717028302</v>
      </c>
      <c r="K9750">
        <v>7.9423240443997303E-2</v>
      </c>
      <c r="L9750">
        <v>0.236779396486237</v>
      </c>
      <c r="M9750">
        <v>6.5304798623649296E-2</v>
      </c>
      <c r="N9750">
        <v>5.17138034574198</v>
      </c>
      <c r="O9750">
        <v>3.1928424179029502</v>
      </c>
      <c r="P9750">
        <v>3.46661745914039</v>
      </c>
      <c r="Q9750">
        <v>0</v>
      </c>
      <c r="R9750">
        <v>0</v>
      </c>
      <c r="S9750">
        <v>0</v>
      </c>
    </row>
    <row r="9751" spans="1:19" x14ac:dyDescent="0.35">
      <c r="A9751">
        <v>9749</v>
      </c>
      <c r="B9751">
        <v>2033</v>
      </c>
      <c r="C9751">
        <v>4</v>
      </c>
      <c r="D9751">
        <v>1.39406294778462</v>
      </c>
      <c r="E9751">
        <v>0.70293816013843002</v>
      </c>
      <c r="F9751">
        <v>0.97117722421872299</v>
      </c>
      <c r="G9751">
        <v>30241.150139637499</v>
      </c>
      <c r="H9751">
        <v>0.25455145570890803</v>
      </c>
      <c r="I9751">
        <v>5.9528203295397798E-2</v>
      </c>
      <c r="J9751">
        <v>0.28086803599487398</v>
      </c>
      <c r="K9751">
        <v>7.7862678955408604E-2</v>
      </c>
      <c r="L9751">
        <v>0.231465415658693</v>
      </c>
      <c r="M9751">
        <v>7.21623742343004E-2</v>
      </c>
      <c r="N9751">
        <v>5.2512355772974297</v>
      </c>
      <c r="O9751">
        <v>3.29827637369341</v>
      </c>
      <c r="P9751">
        <v>3.5660913865681598</v>
      </c>
      <c r="Q9751">
        <v>0</v>
      </c>
      <c r="R9751">
        <v>2.8171693186714699E-3</v>
      </c>
      <c r="S9751" s="6">
        <v>1.28748347111809E-10</v>
      </c>
    </row>
    <row r="9752" spans="1:19" x14ac:dyDescent="0.35">
      <c r="A9752">
        <v>9750</v>
      </c>
      <c r="B9752">
        <v>2033</v>
      </c>
      <c r="C9752">
        <v>4</v>
      </c>
      <c r="D9752">
        <v>1.4236891000699601</v>
      </c>
      <c r="E9752">
        <v>0.74447586925887499</v>
      </c>
      <c r="F9752">
        <v>0.99531943345784002</v>
      </c>
      <c r="G9752">
        <v>33052.688162202801</v>
      </c>
      <c r="H9752">
        <v>0.25730353241098902</v>
      </c>
      <c r="I9752">
        <v>6.4667936858420996E-2</v>
      </c>
      <c r="J9752">
        <v>0.277181139511882</v>
      </c>
      <c r="K9752">
        <v>7.7250793696282793E-2</v>
      </c>
      <c r="L9752">
        <v>0.23049615261928599</v>
      </c>
      <c r="M9752">
        <v>8.1240093475023201E-2</v>
      </c>
      <c r="N9752">
        <v>5.2791770269939704</v>
      </c>
      <c r="O9752">
        <v>3.3876832973784299</v>
      </c>
      <c r="P9752">
        <v>3.5898959322902702</v>
      </c>
      <c r="Q9752">
        <v>9.1301015843430703E-3</v>
      </c>
      <c r="R9752">
        <v>4.6074698517384799E-2</v>
      </c>
      <c r="S9752">
        <v>1.07325198898394E-3</v>
      </c>
    </row>
    <row r="9753" spans="1:19" x14ac:dyDescent="0.35">
      <c r="A9753">
        <v>9751</v>
      </c>
      <c r="B9753">
        <v>2033</v>
      </c>
      <c r="C9753">
        <v>4</v>
      </c>
      <c r="D9753">
        <v>1.45319505998592</v>
      </c>
      <c r="E9753">
        <v>0.78602585917861501</v>
      </c>
      <c r="F9753">
        <v>1.0192825984774601</v>
      </c>
      <c r="G9753">
        <v>38053.013526993404</v>
      </c>
      <c r="H9753">
        <v>0.26744816266310001</v>
      </c>
      <c r="I9753">
        <v>7.2621128660349907E-2</v>
      </c>
      <c r="J9753">
        <v>0.276132700229265</v>
      </c>
      <c r="K9753">
        <v>7.7573593498879503E-2</v>
      </c>
      <c r="L9753">
        <v>0.233835379224034</v>
      </c>
      <c r="M9753">
        <v>9.2710731399663904E-2</v>
      </c>
      <c r="N9753">
        <v>5.3079432288542403</v>
      </c>
      <c r="O9753">
        <v>3.47839554317496</v>
      </c>
      <c r="P9753">
        <v>3.6156804731317802</v>
      </c>
      <c r="Q9753">
        <v>0.15905342345852599</v>
      </c>
      <c r="R9753">
        <v>0.17226769574135201</v>
      </c>
      <c r="S9753">
        <v>0.13432974880715401</v>
      </c>
    </row>
    <row r="9754" spans="1:19" x14ac:dyDescent="0.35">
      <c r="A9754">
        <v>9752</v>
      </c>
      <c r="B9754">
        <v>2033</v>
      </c>
      <c r="C9754">
        <v>4</v>
      </c>
      <c r="D9754">
        <v>1.48252115766162</v>
      </c>
      <c r="E9754">
        <v>0.83207908426959298</v>
      </c>
      <c r="F9754">
        <v>1.04983083269852</v>
      </c>
      <c r="G9754">
        <v>43335.9426084839</v>
      </c>
      <c r="H9754">
        <v>0.261401265355656</v>
      </c>
      <c r="I9754">
        <v>7.9182365131246199E-2</v>
      </c>
      <c r="J9754">
        <v>0.26880698100323502</v>
      </c>
      <c r="K9754">
        <v>9.3652326911622397E-2</v>
      </c>
      <c r="L9754">
        <v>0.221991637410587</v>
      </c>
      <c r="M9754">
        <v>9.4851846307888399E-2</v>
      </c>
      <c r="N9754">
        <v>5.3497480230779102</v>
      </c>
      <c r="O9754">
        <v>3.5871940407132699</v>
      </c>
      <c r="P9754">
        <v>3.6741599275180499</v>
      </c>
      <c r="Q9754">
        <v>0.31077024888952298</v>
      </c>
      <c r="R9754">
        <v>0.29559470572148699</v>
      </c>
      <c r="S9754">
        <v>0.29349184362730402</v>
      </c>
    </row>
    <row r="9755" spans="1:19" x14ac:dyDescent="0.35">
      <c r="A9755">
        <v>9753</v>
      </c>
      <c r="B9755">
        <v>2033</v>
      </c>
      <c r="C9755">
        <v>4</v>
      </c>
      <c r="D9755">
        <v>1.5182787156819399</v>
      </c>
      <c r="E9755">
        <v>0.88912685715879602</v>
      </c>
      <c r="F9755">
        <v>1.08870696265258</v>
      </c>
      <c r="G9755">
        <v>46081.632277313598</v>
      </c>
      <c r="H9755">
        <v>0.263362195501957</v>
      </c>
      <c r="I9755">
        <v>9.0604181237000994E-2</v>
      </c>
      <c r="J9755">
        <v>0.26506550258707801</v>
      </c>
      <c r="K9755">
        <v>0.115182736784587</v>
      </c>
      <c r="L9755">
        <v>0.21461202684997299</v>
      </c>
      <c r="M9755">
        <v>9.9889210275914894E-2</v>
      </c>
      <c r="N9755">
        <v>5.4067148198987702</v>
      </c>
      <c r="O9755">
        <v>3.6807488694011998</v>
      </c>
      <c r="P9755">
        <v>3.7561097246524602</v>
      </c>
      <c r="Q9755">
        <v>0.420890685955427</v>
      </c>
      <c r="R9755">
        <v>0.39372244869184903</v>
      </c>
      <c r="S9755">
        <v>0.40837101034720602</v>
      </c>
    </row>
    <row r="9756" spans="1:19" x14ac:dyDescent="0.35">
      <c r="A9756">
        <v>9754</v>
      </c>
      <c r="B9756">
        <v>2033</v>
      </c>
      <c r="C9756">
        <v>4</v>
      </c>
      <c r="D9756">
        <v>1.5539130744882701</v>
      </c>
      <c r="E9756">
        <v>0.94618757263811204</v>
      </c>
      <c r="F9756">
        <v>1.1281103039201501</v>
      </c>
      <c r="G9756">
        <v>47354.651306382497</v>
      </c>
      <c r="H9756">
        <v>0.27120883722849498</v>
      </c>
      <c r="I9756">
        <v>0.106505810007271</v>
      </c>
      <c r="J9756">
        <v>0.26350772628084601</v>
      </c>
      <c r="K9756">
        <v>0.142687890690187</v>
      </c>
      <c r="L9756">
        <v>0.21183803517319499</v>
      </c>
      <c r="M9756">
        <v>0.107693931221682</v>
      </c>
      <c r="N9756">
        <v>5.4569430115812096</v>
      </c>
      <c r="O9756">
        <v>3.8184590200897199</v>
      </c>
      <c r="P9756">
        <v>3.8253814168189102</v>
      </c>
      <c r="Q9756">
        <v>0.49347376530704301</v>
      </c>
      <c r="R9756">
        <v>0.46834177449250403</v>
      </c>
      <c r="S9756">
        <v>0.48292594972203001</v>
      </c>
    </row>
    <row r="9757" spans="1:19" x14ac:dyDescent="0.35">
      <c r="A9757">
        <v>9755</v>
      </c>
      <c r="B9757">
        <v>2033</v>
      </c>
      <c r="C9757">
        <v>4</v>
      </c>
      <c r="D9757">
        <v>1.57636761315965</v>
      </c>
      <c r="E9757">
        <v>0.95154713700944404</v>
      </c>
      <c r="F9757">
        <v>1.2104177071037401</v>
      </c>
      <c r="G9757">
        <v>48367.757743439797</v>
      </c>
      <c r="H9757">
        <v>0.26122223826810098</v>
      </c>
      <c r="I9757">
        <v>0.124817301329003</v>
      </c>
      <c r="J9757">
        <v>0.25726794511338102</v>
      </c>
      <c r="K9757">
        <v>0.154574964896522</v>
      </c>
      <c r="L9757">
        <v>0.20726948205604601</v>
      </c>
      <c r="M9757">
        <v>0.112215126996296</v>
      </c>
      <c r="N9757">
        <v>5.5062153972655796</v>
      </c>
      <c r="O9757">
        <v>3.7532276209561002</v>
      </c>
      <c r="P9757">
        <v>3.9978133269422398</v>
      </c>
      <c r="Q9757">
        <v>0.56174827502990399</v>
      </c>
      <c r="R9757">
        <v>0.54004439970965801</v>
      </c>
      <c r="S9757">
        <v>0.55256407087289205</v>
      </c>
    </row>
    <row r="9758" spans="1:19" x14ac:dyDescent="0.35">
      <c r="A9758">
        <v>9756</v>
      </c>
      <c r="B9758">
        <v>2033</v>
      </c>
      <c r="C9758">
        <v>4</v>
      </c>
      <c r="D9758">
        <v>1.6045755095341301</v>
      </c>
      <c r="E9758">
        <v>0.96682900117377002</v>
      </c>
      <c r="F9758">
        <v>1.3025852916304601</v>
      </c>
      <c r="G9758">
        <v>48129.996355071198</v>
      </c>
      <c r="H9758">
        <v>0.25709346597667798</v>
      </c>
      <c r="I9758">
        <v>0.149819413242433</v>
      </c>
      <c r="J9758">
        <v>0.25498568203039701</v>
      </c>
      <c r="K9758">
        <v>0.17138772845231801</v>
      </c>
      <c r="L9758">
        <v>0.20884164482502701</v>
      </c>
      <c r="M9758">
        <v>0.11922669989906901</v>
      </c>
      <c r="N9758">
        <v>5.5727285486330702</v>
      </c>
      <c r="O9758">
        <v>3.7160233106802201</v>
      </c>
      <c r="P9758">
        <v>4.2041885412202902</v>
      </c>
      <c r="Q9758">
        <v>0.57602005767091702</v>
      </c>
      <c r="R9758">
        <v>0.55757057733626203</v>
      </c>
      <c r="S9758">
        <v>0.56851893912590901</v>
      </c>
    </row>
    <row r="9759" spans="1:19" x14ac:dyDescent="0.35">
      <c r="A9759">
        <v>9757</v>
      </c>
      <c r="B9759">
        <v>2033</v>
      </c>
      <c r="C9759">
        <v>4</v>
      </c>
      <c r="D9759">
        <v>1.6325687577103301</v>
      </c>
      <c r="E9759">
        <v>0.98220798521689101</v>
      </c>
      <c r="F9759">
        <v>1.3943946715340301</v>
      </c>
      <c r="G9759">
        <v>48049.902424881002</v>
      </c>
      <c r="H9759">
        <v>0.26031688031571598</v>
      </c>
      <c r="I9759">
        <v>0.18159957366238499</v>
      </c>
      <c r="J9759">
        <v>0.25671140431552297</v>
      </c>
      <c r="K9759">
        <v>0.193366855933298</v>
      </c>
      <c r="L9759">
        <v>0.21563732600611701</v>
      </c>
      <c r="M9759">
        <v>0.128656212292973</v>
      </c>
      <c r="N9759">
        <v>5.6392514918870296</v>
      </c>
      <c r="O9759">
        <v>3.6899921294195099</v>
      </c>
      <c r="P9759">
        <v>4.4175222971949601</v>
      </c>
      <c r="Q9759">
        <v>0.53874174329329505</v>
      </c>
      <c r="R9759">
        <v>0.52326548516869797</v>
      </c>
      <c r="S9759">
        <v>0.53335120128645697</v>
      </c>
    </row>
    <row r="9760" spans="1:19" x14ac:dyDescent="0.35">
      <c r="A9760">
        <v>9758</v>
      </c>
      <c r="B9760">
        <v>2033</v>
      </c>
      <c r="C9760">
        <v>4</v>
      </c>
      <c r="D9760">
        <v>1.6514686898967199</v>
      </c>
      <c r="E9760">
        <v>0.98267158202377503</v>
      </c>
      <c r="F9760">
        <v>1.4711540806990999</v>
      </c>
      <c r="G9760">
        <v>48875.975811461503</v>
      </c>
      <c r="H9760">
        <v>0.26653283744445899</v>
      </c>
      <c r="I9760">
        <v>0.182540106652444</v>
      </c>
      <c r="J9760">
        <v>0.26211555725684499</v>
      </c>
      <c r="K9760">
        <v>0.19298775988592401</v>
      </c>
      <c r="L9760">
        <v>0.21925843799851799</v>
      </c>
      <c r="M9760">
        <v>0.12898467016097701</v>
      </c>
      <c r="N9760">
        <v>5.6698034787873697</v>
      </c>
      <c r="O9760">
        <v>3.6087866906074799</v>
      </c>
      <c r="P9760">
        <v>4.56752135911547</v>
      </c>
      <c r="Q9760">
        <v>0.50306466204458999</v>
      </c>
      <c r="R9760">
        <v>0.49167866266603599</v>
      </c>
      <c r="S9760">
        <v>0.498936082067029</v>
      </c>
    </row>
    <row r="9761" spans="1:19" x14ac:dyDescent="0.35">
      <c r="A9761">
        <v>9759</v>
      </c>
      <c r="B9761">
        <v>2033</v>
      </c>
      <c r="C9761">
        <v>4</v>
      </c>
      <c r="D9761">
        <v>1.67714635140505</v>
      </c>
      <c r="E9761">
        <v>0.98498889762337105</v>
      </c>
      <c r="F9761">
        <v>1.5517975182661701</v>
      </c>
      <c r="G9761">
        <v>48819.124526756001</v>
      </c>
      <c r="H9761">
        <v>0.28019116287033302</v>
      </c>
      <c r="I9761">
        <v>0.18780366657548</v>
      </c>
      <c r="J9761">
        <v>0.27318435473456498</v>
      </c>
      <c r="K9761">
        <v>0.19579451341306101</v>
      </c>
      <c r="L9761">
        <v>0.22822670874199599</v>
      </c>
      <c r="M9761">
        <v>0.13124650384427899</v>
      </c>
      <c r="N9761">
        <v>5.7047391760426498</v>
      </c>
      <c r="O9761">
        <v>3.5515498790047499</v>
      </c>
      <c r="P9761">
        <v>4.7129714573410197</v>
      </c>
      <c r="Q9761">
        <v>0.427370775399189</v>
      </c>
      <c r="R9761">
        <v>0.42106062926520599</v>
      </c>
      <c r="S9761">
        <v>0.42266559001703502</v>
      </c>
    </row>
    <row r="9762" spans="1:19" x14ac:dyDescent="0.35">
      <c r="A9762">
        <v>9760</v>
      </c>
      <c r="B9762">
        <v>2033</v>
      </c>
      <c r="C9762">
        <v>4</v>
      </c>
      <c r="D9762">
        <v>1.7029246323796301</v>
      </c>
      <c r="E9762">
        <v>0.98742418633450202</v>
      </c>
      <c r="F9762">
        <v>1.63271242842949</v>
      </c>
      <c r="G9762">
        <v>48306.497462235602</v>
      </c>
      <c r="H9762">
        <v>0.29878312062172102</v>
      </c>
      <c r="I9762">
        <v>0.19766073697162201</v>
      </c>
      <c r="J9762">
        <v>0.28929336013117701</v>
      </c>
      <c r="K9762">
        <v>0.202040175990544</v>
      </c>
      <c r="L9762">
        <v>0.240487629828536</v>
      </c>
      <c r="M9762">
        <v>0.13557877245212099</v>
      </c>
      <c r="N9762">
        <v>5.7545504970637902</v>
      </c>
      <c r="O9762">
        <v>3.4865437080427299</v>
      </c>
      <c r="P9762">
        <v>4.8723462878145902</v>
      </c>
      <c r="Q9762">
        <v>0.30814342642384801</v>
      </c>
      <c r="R9762">
        <v>0.30891619666544201</v>
      </c>
      <c r="S9762">
        <v>0.30054044511606998</v>
      </c>
    </row>
    <row r="9763" spans="1:19" x14ac:dyDescent="0.35">
      <c r="A9763">
        <v>9761</v>
      </c>
      <c r="B9763">
        <v>2033</v>
      </c>
      <c r="C9763">
        <v>4</v>
      </c>
      <c r="D9763">
        <v>1.63316863956617</v>
      </c>
      <c r="E9763">
        <v>0.97002064305323299</v>
      </c>
      <c r="F9763">
        <v>1.5168986535948701</v>
      </c>
      <c r="G9763">
        <v>47298.2278709561</v>
      </c>
      <c r="H9763">
        <v>0.29483861260343502</v>
      </c>
      <c r="I9763">
        <v>0.168838777455283</v>
      </c>
      <c r="J9763">
        <v>0.29646797264616898</v>
      </c>
      <c r="K9763">
        <v>0.16032504575937201</v>
      </c>
      <c r="L9763">
        <v>0.236074607391804</v>
      </c>
      <c r="M9763">
        <v>0.114298926031903</v>
      </c>
      <c r="N9763">
        <v>5.6268673079256502</v>
      </c>
      <c r="O9763">
        <v>3.46500819572264</v>
      </c>
      <c r="P9763">
        <v>4.6196235125790599</v>
      </c>
      <c r="Q9763">
        <v>0.17953356072128501</v>
      </c>
      <c r="R9763">
        <v>0.19228145059557999</v>
      </c>
      <c r="S9763">
        <v>0.16534400502214999</v>
      </c>
    </row>
    <row r="9764" spans="1:19" x14ac:dyDescent="0.35">
      <c r="A9764">
        <v>9762</v>
      </c>
      <c r="B9764">
        <v>2033</v>
      </c>
      <c r="C9764">
        <v>4</v>
      </c>
      <c r="D9764">
        <v>1.5712297361498</v>
      </c>
      <c r="E9764">
        <v>0.96050657612795498</v>
      </c>
      <c r="F9764">
        <v>1.4072352455543899</v>
      </c>
      <c r="G9764">
        <v>45815.996268560797</v>
      </c>
      <c r="H9764">
        <v>0.29713718667699301</v>
      </c>
      <c r="I9764">
        <v>0.146140283513711</v>
      </c>
      <c r="J9764">
        <v>0.30834836844832297</v>
      </c>
      <c r="K9764">
        <v>0.12698092426312199</v>
      </c>
      <c r="L9764">
        <v>0.23585284495450501</v>
      </c>
      <c r="M9764">
        <v>9.7510462859331098E-2</v>
      </c>
      <c r="N9764">
        <v>5.5199458050655101</v>
      </c>
      <c r="O9764">
        <v>3.4570243208498899</v>
      </c>
      <c r="P9764">
        <v>4.3922480035595397</v>
      </c>
      <c r="Q9764">
        <v>4.1205576794504997E-2</v>
      </c>
      <c r="R9764">
        <v>8.1497138728661295E-2</v>
      </c>
      <c r="S9764">
        <v>2.8694002963684601E-2</v>
      </c>
    </row>
    <row r="9765" spans="1:19" x14ac:dyDescent="0.35">
      <c r="A9765">
        <v>9763</v>
      </c>
      <c r="B9765">
        <v>2033</v>
      </c>
      <c r="C9765">
        <v>4</v>
      </c>
      <c r="D9765">
        <v>1.50952893830818</v>
      </c>
      <c r="E9765">
        <v>0.950719166281487</v>
      </c>
      <c r="F9765">
        <v>1.29746423820569</v>
      </c>
      <c r="G9765">
        <v>44815.624746358997</v>
      </c>
      <c r="H9765">
        <v>0.30504146932784298</v>
      </c>
      <c r="I9765">
        <v>0.12937788433616801</v>
      </c>
      <c r="J9765">
        <v>0.32290677710200399</v>
      </c>
      <c r="K9765">
        <v>0.10115077078459001</v>
      </c>
      <c r="L9765">
        <v>0.23972102469166201</v>
      </c>
      <c r="M9765">
        <v>8.50216217330938E-2</v>
      </c>
      <c r="N9765">
        <v>5.4110844635695203</v>
      </c>
      <c r="O9765">
        <v>3.4282297499244301</v>
      </c>
      <c r="P9765">
        <v>4.1622184256392201</v>
      </c>
      <c r="Q9765">
        <v>1.0153606704303899E-3</v>
      </c>
      <c r="R9765">
        <v>1.83690654641252E-2</v>
      </c>
      <c r="S9765">
        <v>0</v>
      </c>
    </row>
    <row r="9766" spans="1:19" x14ac:dyDescent="0.35">
      <c r="A9766">
        <v>9764</v>
      </c>
      <c r="B9766">
        <v>2033</v>
      </c>
      <c r="C9766">
        <v>4</v>
      </c>
      <c r="D9766">
        <v>1.44976725293986</v>
      </c>
      <c r="E9766">
        <v>0.95560043972877895</v>
      </c>
      <c r="F9766">
        <v>1.1943564974224801</v>
      </c>
      <c r="G9766">
        <v>43524.473206303599</v>
      </c>
      <c r="H9766">
        <v>0.30225034308123799</v>
      </c>
      <c r="I9766">
        <v>0.103505387678741</v>
      </c>
      <c r="J9766">
        <v>0.312905744441343</v>
      </c>
      <c r="K9766">
        <v>8.4905735167143295E-2</v>
      </c>
      <c r="L9766">
        <v>0.234208635311519</v>
      </c>
      <c r="M9766">
        <v>7.4736453524848506E-2</v>
      </c>
      <c r="N9766">
        <v>5.2986419957209998</v>
      </c>
      <c r="O9766">
        <v>3.4549519818988501</v>
      </c>
      <c r="P9766">
        <v>3.9495219911113502</v>
      </c>
      <c r="Q9766">
        <v>0</v>
      </c>
      <c r="R9766" s="6">
        <v>3.49493391114143E-6</v>
      </c>
      <c r="S9766">
        <v>0</v>
      </c>
    </row>
    <row r="9767" spans="1:19" x14ac:dyDescent="0.35">
      <c r="A9767">
        <v>9765</v>
      </c>
      <c r="B9767">
        <v>2033</v>
      </c>
      <c r="C9767">
        <v>4</v>
      </c>
      <c r="D9767">
        <v>1.3873860984703601</v>
      </c>
      <c r="E9767">
        <v>0.95806234244426502</v>
      </c>
      <c r="F9767">
        <v>1.09894646559984</v>
      </c>
      <c r="G9767">
        <v>42150.061861570801</v>
      </c>
      <c r="H9767">
        <v>0.30434597060163598</v>
      </c>
      <c r="I9767">
        <v>8.4169497161007703E-2</v>
      </c>
      <c r="J9767">
        <v>0.306823093939735</v>
      </c>
      <c r="K9767">
        <v>7.2552797487578896E-2</v>
      </c>
      <c r="L9767">
        <v>0.23284719608412999</v>
      </c>
      <c r="M9767">
        <v>6.7853654597758301E-2</v>
      </c>
      <c r="N9767">
        <v>5.1863278837888203</v>
      </c>
      <c r="O9767">
        <v>3.4754476729720101</v>
      </c>
      <c r="P9767">
        <v>3.7576703634823598</v>
      </c>
      <c r="Q9767">
        <v>0</v>
      </c>
      <c r="R9767">
        <v>0</v>
      </c>
      <c r="S9767">
        <v>0</v>
      </c>
    </row>
    <row r="9768" spans="1:19" x14ac:dyDescent="0.35">
      <c r="A9768">
        <v>9766</v>
      </c>
      <c r="B9768">
        <v>2033</v>
      </c>
      <c r="C9768">
        <v>4</v>
      </c>
      <c r="D9768">
        <v>1.3250069915071001</v>
      </c>
      <c r="E9768">
        <v>0.960592192675226</v>
      </c>
      <c r="F9768">
        <v>1.0037002827896999</v>
      </c>
      <c r="G9768">
        <v>39124.474348362703</v>
      </c>
      <c r="H9768">
        <v>0.314093236767226</v>
      </c>
      <c r="I9768">
        <v>7.1163267805149394E-2</v>
      </c>
      <c r="J9768">
        <v>0.30442342504731401</v>
      </c>
      <c r="K9768">
        <v>6.3887754082310205E-2</v>
      </c>
      <c r="L9768">
        <v>0.23580778577203701</v>
      </c>
      <c r="M9768">
        <v>6.4352735569435507E-2</v>
      </c>
      <c r="N9768">
        <v>5.0748534449393103</v>
      </c>
      <c r="O9768">
        <v>3.5256492299192201</v>
      </c>
      <c r="P9768">
        <v>3.5691468475802801</v>
      </c>
      <c r="Q9768">
        <v>0</v>
      </c>
      <c r="R9768">
        <v>0</v>
      </c>
      <c r="S9768">
        <v>0</v>
      </c>
    </row>
    <row r="9769" spans="1:19" x14ac:dyDescent="0.35">
      <c r="A9769">
        <v>9767</v>
      </c>
      <c r="B9769">
        <v>2033</v>
      </c>
      <c r="C9769">
        <v>4</v>
      </c>
      <c r="D9769">
        <v>1.3096083659346101</v>
      </c>
      <c r="E9769">
        <v>0.94535852403823295</v>
      </c>
      <c r="F9769">
        <v>1.0000683699216</v>
      </c>
      <c r="G9769">
        <v>36001.936294420499</v>
      </c>
      <c r="H9769">
        <v>0.30386330089984998</v>
      </c>
      <c r="I9769">
        <v>6.5995536579764993E-2</v>
      </c>
      <c r="J9769">
        <v>0.29069942826373701</v>
      </c>
      <c r="K9769">
        <v>6.4174377073449002E-2</v>
      </c>
      <c r="L9769">
        <v>0.22810593826048001</v>
      </c>
      <c r="M9769">
        <v>6.1412447406978501E-2</v>
      </c>
      <c r="N9769">
        <v>5.0359037599824896</v>
      </c>
      <c r="O9769">
        <v>3.5383426822911299</v>
      </c>
      <c r="P9769">
        <v>3.5601418733563901</v>
      </c>
      <c r="Q9769">
        <v>0</v>
      </c>
      <c r="R9769">
        <v>0</v>
      </c>
      <c r="S9769">
        <v>0</v>
      </c>
    </row>
    <row r="9770" spans="1:19" x14ac:dyDescent="0.35">
      <c r="A9770">
        <v>9768</v>
      </c>
      <c r="B9770">
        <v>2033</v>
      </c>
      <c r="C9770">
        <v>4</v>
      </c>
      <c r="D9770">
        <v>1.2960676695601101</v>
      </c>
      <c r="E9770">
        <v>0.91659667811699397</v>
      </c>
      <c r="F9770">
        <v>1.0009180031806</v>
      </c>
      <c r="G9770">
        <v>33064.430038720697</v>
      </c>
      <c r="H9770">
        <v>0.298831779135103</v>
      </c>
      <c r="I9770">
        <v>6.3345992116770902E-2</v>
      </c>
      <c r="J9770">
        <v>0.28081474431510201</v>
      </c>
      <c r="K9770">
        <v>6.5883436996824404E-2</v>
      </c>
      <c r="L9770">
        <v>0.225878092146582</v>
      </c>
      <c r="M9770">
        <v>6.0355035941620297E-2</v>
      </c>
      <c r="N9770">
        <v>5.0113104323600703</v>
      </c>
      <c r="O9770">
        <v>3.5243639219119101</v>
      </c>
      <c r="P9770">
        <v>3.56927328192051</v>
      </c>
      <c r="Q9770">
        <v>0</v>
      </c>
      <c r="R9770">
        <v>0</v>
      </c>
      <c r="S9770">
        <v>0</v>
      </c>
    </row>
    <row r="9771" spans="1:19" x14ac:dyDescent="0.35">
      <c r="A9771">
        <v>9769</v>
      </c>
      <c r="B9771">
        <v>2033</v>
      </c>
      <c r="C9771">
        <v>4</v>
      </c>
      <c r="D9771">
        <v>0.56511084580939397</v>
      </c>
      <c r="E9771">
        <v>0.42217082214727703</v>
      </c>
      <c r="F9771">
        <v>0.87593730273906301</v>
      </c>
      <c r="G9771">
        <v>30467.751054620901</v>
      </c>
      <c r="H9771">
        <v>0.337497636361833</v>
      </c>
      <c r="I9771">
        <v>6.5124842189353105E-2</v>
      </c>
      <c r="J9771">
        <v>0.30050552657593499</v>
      </c>
      <c r="K9771">
        <v>7.1270066643736696E-2</v>
      </c>
      <c r="L9771">
        <v>0.21715896397593801</v>
      </c>
      <c r="M9771">
        <v>6.8959021971921802E-2</v>
      </c>
      <c r="N9771">
        <v>2.7321291829595999</v>
      </c>
      <c r="O9771">
        <v>2.6695384442200401</v>
      </c>
      <c r="P9771">
        <v>3.5034504800390298</v>
      </c>
      <c r="Q9771">
        <v>0</v>
      </c>
      <c r="R9771">
        <v>0</v>
      </c>
      <c r="S9771">
        <v>0</v>
      </c>
    </row>
    <row r="9772" spans="1:19" x14ac:dyDescent="0.35">
      <c r="A9772">
        <v>9770</v>
      </c>
      <c r="B9772">
        <v>2033</v>
      </c>
      <c r="C9772">
        <v>4</v>
      </c>
      <c r="D9772">
        <v>0.56377664120736704</v>
      </c>
      <c r="E9772">
        <v>0.42175891060057102</v>
      </c>
      <c r="F9772">
        <v>0.87482118813181498</v>
      </c>
      <c r="G9772">
        <v>29296.208183370702</v>
      </c>
      <c r="H9772">
        <v>0.33389427365658098</v>
      </c>
      <c r="I9772">
        <v>6.4502361009380796E-2</v>
      </c>
      <c r="J9772">
        <v>0.29505446662090001</v>
      </c>
      <c r="K9772">
        <v>6.9936269449920804E-2</v>
      </c>
      <c r="L9772">
        <v>0.21595588209299499</v>
      </c>
      <c r="M9772">
        <v>6.7271296965698196E-2</v>
      </c>
      <c r="N9772">
        <v>2.72964860937295</v>
      </c>
      <c r="O9772">
        <v>2.6569390435203202</v>
      </c>
      <c r="P9772">
        <v>3.5128406856402301</v>
      </c>
      <c r="Q9772">
        <v>0</v>
      </c>
      <c r="R9772">
        <v>0</v>
      </c>
      <c r="S9772">
        <v>0</v>
      </c>
    </row>
    <row r="9773" spans="1:19" x14ac:dyDescent="0.35">
      <c r="A9773">
        <v>9771</v>
      </c>
      <c r="B9773">
        <v>2033</v>
      </c>
      <c r="C9773">
        <v>4</v>
      </c>
      <c r="D9773">
        <v>0.56028284131865802</v>
      </c>
      <c r="E9773">
        <v>0.42223280430784299</v>
      </c>
      <c r="F9773">
        <v>0.86213610799041596</v>
      </c>
      <c r="G9773">
        <v>28680.794249914099</v>
      </c>
      <c r="H9773">
        <v>0.335372398609178</v>
      </c>
      <c r="I9773">
        <v>6.5155293774618095E-2</v>
      </c>
      <c r="J9773">
        <v>0.292227044714853</v>
      </c>
      <c r="K9773">
        <v>6.9415767490612804E-2</v>
      </c>
      <c r="L9773">
        <v>0.21969499238656201</v>
      </c>
      <c r="M9773">
        <v>6.7014768001586594E-2</v>
      </c>
      <c r="N9773">
        <v>2.7188563378696702</v>
      </c>
      <c r="O9773">
        <v>2.61928045474242</v>
      </c>
      <c r="P9773">
        <v>3.4954092670095598</v>
      </c>
      <c r="Q9773">
        <v>0</v>
      </c>
      <c r="R9773">
        <v>0</v>
      </c>
      <c r="S9773">
        <v>0</v>
      </c>
    </row>
    <row r="9774" spans="1:19" x14ac:dyDescent="0.35">
      <c r="A9774">
        <v>9772</v>
      </c>
      <c r="B9774">
        <v>2033</v>
      </c>
      <c r="C9774">
        <v>4</v>
      </c>
      <c r="D9774">
        <v>0.55665325852474001</v>
      </c>
      <c r="E9774">
        <v>0.42253236377449399</v>
      </c>
      <c r="F9774">
        <v>0.84859147697974102</v>
      </c>
      <c r="G9774">
        <v>28630.322380843802</v>
      </c>
      <c r="H9774">
        <v>0.34117710057105199</v>
      </c>
      <c r="I9774">
        <v>6.7008149402891098E-2</v>
      </c>
      <c r="J9774">
        <v>0.29350000420912298</v>
      </c>
      <c r="K9774">
        <v>6.9769056768243895E-2</v>
      </c>
      <c r="L9774">
        <v>0.22813158123378799</v>
      </c>
      <c r="M9774">
        <v>6.8220047791664795E-2</v>
      </c>
      <c r="N9774">
        <v>2.7047599819541399</v>
      </c>
      <c r="O9774">
        <v>2.59063744627937</v>
      </c>
      <c r="P9774">
        <v>3.4721155675188502</v>
      </c>
      <c r="Q9774">
        <v>0</v>
      </c>
      <c r="R9774">
        <v>0</v>
      </c>
      <c r="S9774">
        <v>0</v>
      </c>
    </row>
    <row r="9775" spans="1:19" x14ac:dyDescent="0.35">
      <c r="A9775">
        <v>9773</v>
      </c>
      <c r="B9775">
        <v>2033</v>
      </c>
      <c r="C9775">
        <v>4</v>
      </c>
      <c r="D9775">
        <v>0.56767555898877098</v>
      </c>
      <c r="E9775">
        <v>0.41886560743878198</v>
      </c>
      <c r="F9775">
        <v>0.85635356878761604</v>
      </c>
      <c r="G9775">
        <v>29560.0386251981</v>
      </c>
      <c r="H9775">
        <v>0.344670864152684</v>
      </c>
      <c r="I9775">
        <v>6.8549903747815694E-2</v>
      </c>
      <c r="J9775">
        <v>0.28434912335906198</v>
      </c>
      <c r="K9775">
        <v>6.7259846485607497E-2</v>
      </c>
      <c r="L9775">
        <v>0.22365889870700201</v>
      </c>
      <c r="M9775">
        <v>7.2856000552667194E-2</v>
      </c>
      <c r="N9775">
        <v>2.71926186743966</v>
      </c>
      <c r="O9775">
        <v>2.5498479222769999</v>
      </c>
      <c r="P9775">
        <v>3.49522005972673</v>
      </c>
      <c r="Q9775">
        <v>0</v>
      </c>
      <c r="R9775">
        <v>2.7212492297664699E-4</v>
      </c>
      <c r="S9775">
        <v>0</v>
      </c>
    </row>
    <row r="9776" spans="1:19" x14ac:dyDescent="0.35">
      <c r="A9776">
        <v>9774</v>
      </c>
      <c r="B9776">
        <v>2033</v>
      </c>
      <c r="C9776">
        <v>4</v>
      </c>
      <c r="D9776">
        <v>0.57164451144166994</v>
      </c>
      <c r="E9776">
        <v>0.41433145188189702</v>
      </c>
      <c r="F9776">
        <v>0.85263821684221597</v>
      </c>
      <c r="G9776">
        <v>31835.033174681899</v>
      </c>
      <c r="H9776">
        <v>0.351516043824953</v>
      </c>
      <c r="I9776">
        <v>7.1741160350793906E-2</v>
      </c>
      <c r="J9776">
        <v>0.27841852024638503</v>
      </c>
      <c r="K9776">
        <v>6.5644128048259504E-2</v>
      </c>
      <c r="L9776">
        <v>0.22344506823267901</v>
      </c>
      <c r="M9776">
        <v>7.9474926331563403E-2</v>
      </c>
      <c r="N9776">
        <v>2.7111794351487499</v>
      </c>
      <c r="O9776">
        <v>2.5166463133283101</v>
      </c>
      <c r="P9776">
        <v>3.4662940393402701</v>
      </c>
      <c r="Q9776">
        <v>1.3642616671708499E-3</v>
      </c>
      <c r="R9776">
        <v>2.2927470194468801E-2</v>
      </c>
      <c r="S9776">
        <v>1.5890156653928001E-4</v>
      </c>
    </row>
    <row r="9777" spans="1:19" x14ac:dyDescent="0.35">
      <c r="A9777">
        <v>9775</v>
      </c>
      <c r="B9777">
        <v>2033</v>
      </c>
      <c r="C9777">
        <v>4</v>
      </c>
      <c r="D9777">
        <v>0.57559433633199597</v>
      </c>
      <c r="E9777">
        <v>0.41008853292382902</v>
      </c>
      <c r="F9777">
        <v>0.848960693956191</v>
      </c>
      <c r="G9777">
        <v>35712.2678939775</v>
      </c>
      <c r="H9777">
        <v>0.36005215006109698</v>
      </c>
      <c r="I9777">
        <v>7.6462943947738005E-2</v>
      </c>
      <c r="J9777">
        <v>0.27630182665514402</v>
      </c>
      <c r="K9777">
        <v>6.4914656837656501E-2</v>
      </c>
      <c r="L9777">
        <v>0.227376825836383</v>
      </c>
      <c r="M9777">
        <v>8.8154093627322197E-2</v>
      </c>
      <c r="N9777">
        <v>2.7042596230059601</v>
      </c>
      <c r="O9777">
        <v>2.4990875717302399</v>
      </c>
      <c r="P9777">
        <v>3.4422279163339899</v>
      </c>
      <c r="Q9777">
        <v>0.133519263835889</v>
      </c>
      <c r="R9777">
        <v>0.16116651129551099</v>
      </c>
      <c r="S9777">
        <v>0.121550163458421</v>
      </c>
    </row>
    <row r="9778" spans="1:19" x14ac:dyDescent="0.35">
      <c r="A9778">
        <v>9776</v>
      </c>
      <c r="B9778">
        <v>2033</v>
      </c>
      <c r="C9778">
        <v>4</v>
      </c>
      <c r="D9778">
        <v>0.57982364655815899</v>
      </c>
      <c r="E9778">
        <v>0.40539233454891399</v>
      </c>
      <c r="F9778">
        <v>0.85443355374321095</v>
      </c>
      <c r="G9778">
        <v>40640.788367503701</v>
      </c>
      <c r="H9778">
        <v>0.35177887470542102</v>
      </c>
      <c r="I9778">
        <v>8.5947615445629594E-2</v>
      </c>
      <c r="J9778">
        <v>0.26750901982391601</v>
      </c>
      <c r="K9778">
        <v>7.9589981666120205E-2</v>
      </c>
      <c r="L9778">
        <v>0.22038164807101299</v>
      </c>
      <c r="M9778">
        <v>9.1791300349337399E-2</v>
      </c>
      <c r="N9778">
        <v>2.7038158286615799</v>
      </c>
      <c r="O9778">
        <v>2.4690612542608998</v>
      </c>
      <c r="P9778">
        <v>3.4361874843364002</v>
      </c>
      <c r="Q9778">
        <v>0.26744407988455898</v>
      </c>
      <c r="R9778">
        <v>0.27607636166032801</v>
      </c>
      <c r="S9778">
        <v>0.26516684024019999</v>
      </c>
    </row>
    <row r="9779" spans="1:19" x14ac:dyDescent="0.35">
      <c r="A9779">
        <v>9777</v>
      </c>
      <c r="B9779">
        <v>2033</v>
      </c>
      <c r="C9779">
        <v>4</v>
      </c>
      <c r="D9779">
        <v>0.58507914629411095</v>
      </c>
      <c r="E9779">
        <v>0.40540701555127001</v>
      </c>
      <c r="F9779">
        <v>0.86721803035565403</v>
      </c>
      <c r="G9779">
        <v>43918.493524954501</v>
      </c>
      <c r="H9779">
        <v>0.34676730720976201</v>
      </c>
      <c r="I9779">
        <v>9.9867101644870296E-2</v>
      </c>
      <c r="J9779">
        <v>0.26234204109929099</v>
      </c>
      <c r="K9779">
        <v>0.10022389907880599</v>
      </c>
      <c r="L9779">
        <v>0.217020184984418</v>
      </c>
      <c r="M9779">
        <v>9.8888957584408105E-2</v>
      </c>
      <c r="N9779">
        <v>2.7083405296037499</v>
      </c>
      <c r="O9779">
        <v>2.4617722614453501</v>
      </c>
      <c r="P9779">
        <v>3.4506517114700599</v>
      </c>
      <c r="Q9779">
        <v>0.36266663589773301</v>
      </c>
      <c r="R9779">
        <v>0.37012225280435501</v>
      </c>
      <c r="S9779">
        <v>0.37405232519173598</v>
      </c>
    </row>
    <row r="9780" spans="1:19" x14ac:dyDescent="0.35">
      <c r="A9780">
        <v>9778</v>
      </c>
      <c r="B9780">
        <v>2033</v>
      </c>
      <c r="C9780">
        <v>4</v>
      </c>
      <c r="D9780">
        <v>0.59037528602524703</v>
      </c>
      <c r="E9780">
        <v>0.40553455746515898</v>
      </c>
      <c r="F9780">
        <v>0.88046267455454197</v>
      </c>
      <c r="G9780">
        <v>45462.5032307695</v>
      </c>
      <c r="H9780">
        <v>0.344298015176217</v>
      </c>
      <c r="I9780">
        <v>0.117856285751698</v>
      </c>
      <c r="J9780">
        <v>0.26047203093495502</v>
      </c>
      <c r="K9780">
        <v>0.12721120201956301</v>
      </c>
      <c r="L9780">
        <v>0.21679603685443999</v>
      </c>
      <c r="M9780">
        <v>0.109534951083214</v>
      </c>
      <c r="N9780">
        <v>2.70889381771938</v>
      </c>
      <c r="O9780">
        <v>2.4563788772716499</v>
      </c>
      <c r="P9780">
        <v>3.4545545920533298</v>
      </c>
      <c r="Q9780">
        <v>0.42834121807360798</v>
      </c>
      <c r="R9780">
        <v>0.44746959724970198</v>
      </c>
      <c r="S9780">
        <v>0.45510019621236902</v>
      </c>
    </row>
    <row r="9781" spans="1:19" x14ac:dyDescent="0.35">
      <c r="A9781">
        <v>9779</v>
      </c>
      <c r="B9781">
        <v>2033</v>
      </c>
      <c r="C9781">
        <v>4</v>
      </c>
      <c r="D9781">
        <v>0.60021785005462402</v>
      </c>
      <c r="E9781">
        <v>0.42043324146894201</v>
      </c>
      <c r="F9781">
        <v>0.92436611887328202</v>
      </c>
      <c r="G9781">
        <v>46633.773357767503</v>
      </c>
      <c r="H9781">
        <v>0.336109209239982</v>
      </c>
      <c r="I9781">
        <v>0.13312140432729</v>
      </c>
      <c r="J9781">
        <v>0.25158232035775202</v>
      </c>
      <c r="K9781">
        <v>0.139900416310616</v>
      </c>
      <c r="L9781">
        <v>0.216959311802083</v>
      </c>
      <c r="M9781">
        <v>0.116258868591995</v>
      </c>
      <c r="N9781">
        <v>2.7237560808662802</v>
      </c>
      <c r="O9781">
        <v>2.4876295909266699</v>
      </c>
      <c r="P9781">
        <v>3.5490341848410298</v>
      </c>
      <c r="Q9781">
        <v>0.49496310308135899</v>
      </c>
      <c r="R9781">
        <v>0.52531217683222597</v>
      </c>
      <c r="S9781">
        <v>0.53546118244131902</v>
      </c>
    </row>
    <row r="9782" spans="1:19" x14ac:dyDescent="0.35">
      <c r="A9782">
        <v>9780</v>
      </c>
      <c r="B9782">
        <v>2033</v>
      </c>
      <c r="C9782">
        <v>4</v>
      </c>
      <c r="D9782">
        <v>0.61279051453457201</v>
      </c>
      <c r="E9782">
        <v>0.436614865224774</v>
      </c>
      <c r="F9782">
        <v>0.97355776348066203</v>
      </c>
      <c r="G9782">
        <v>46648.449775135399</v>
      </c>
      <c r="H9782">
        <v>0.33467402826438097</v>
      </c>
      <c r="I9782">
        <v>0.15404607919404401</v>
      </c>
      <c r="J9782">
        <v>0.24933521007333601</v>
      </c>
      <c r="K9782">
        <v>0.15723271966341101</v>
      </c>
      <c r="L9782">
        <v>0.22230883873601801</v>
      </c>
      <c r="M9782">
        <v>0.12600991473214701</v>
      </c>
      <c r="N9782">
        <v>2.7473760996000398</v>
      </c>
      <c r="O9782">
        <v>2.5311604252218198</v>
      </c>
      <c r="P9782">
        <v>3.6690037499067398</v>
      </c>
      <c r="Q9782">
        <v>0.50639560602128997</v>
      </c>
      <c r="R9782">
        <v>0.54160501008412698</v>
      </c>
      <c r="S9782">
        <v>0.55329880568803103</v>
      </c>
    </row>
    <row r="9783" spans="1:19" x14ac:dyDescent="0.35">
      <c r="A9783">
        <v>9781</v>
      </c>
      <c r="B9783">
        <v>2033</v>
      </c>
      <c r="C9783">
        <v>4</v>
      </c>
      <c r="D9783">
        <v>0.62539039183015699</v>
      </c>
      <c r="E9783">
        <v>0.45277369237029802</v>
      </c>
      <c r="F9783">
        <v>1.0224312657086201</v>
      </c>
      <c r="G9783">
        <v>46895.019744981997</v>
      </c>
      <c r="H9783">
        <v>0.33872031296129002</v>
      </c>
      <c r="I9783">
        <v>0.181138642295953</v>
      </c>
      <c r="J9783">
        <v>0.254056011849292</v>
      </c>
      <c r="K9783">
        <v>0.179499642825137</v>
      </c>
      <c r="L9783">
        <v>0.23303945747769</v>
      </c>
      <c r="M9783">
        <v>0.13884904644955801</v>
      </c>
      <c r="N9783">
        <v>2.7705604300053599</v>
      </c>
      <c r="O9783">
        <v>2.5614544598356201</v>
      </c>
      <c r="P9783">
        <v>3.79082113815292</v>
      </c>
      <c r="Q9783">
        <v>0.46559273722728101</v>
      </c>
      <c r="R9783">
        <v>0.49959866691168597</v>
      </c>
      <c r="S9783">
        <v>0.51210416489370103</v>
      </c>
    </row>
    <row r="9784" spans="1:19" x14ac:dyDescent="0.35">
      <c r="A9784">
        <v>9782</v>
      </c>
      <c r="B9784">
        <v>2033</v>
      </c>
      <c r="C9784">
        <v>4</v>
      </c>
      <c r="D9784">
        <v>0.63716902527242703</v>
      </c>
      <c r="E9784">
        <v>0.472059501981201</v>
      </c>
      <c r="F9784">
        <v>1.0560708218639101</v>
      </c>
      <c r="G9784">
        <v>47372.420925871003</v>
      </c>
      <c r="H9784">
        <v>0.34735254557666001</v>
      </c>
      <c r="I9784">
        <v>0.18219302157154399</v>
      </c>
      <c r="J9784">
        <v>0.26248634018392503</v>
      </c>
      <c r="K9784">
        <v>0.18285587625152799</v>
      </c>
      <c r="L9784">
        <v>0.24289006491464099</v>
      </c>
      <c r="M9784">
        <v>0.141124524323121</v>
      </c>
      <c r="N9784">
        <v>2.7831733320410001</v>
      </c>
      <c r="O9784">
        <v>2.5994013384645198</v>
      </c>
      <c r="P9784">
        <v>3.8683520802610301</v>
      </c>
      <c r="Q9784">
        <v>0.43079811611971303</v>
      </c>
      <c r="R9784">
        <v>0.46460753371796898</v>
      </c>
      <c r="S9784">
        <v>0.47729304830800301</v>
      </c>
    </row>
    <row r="9785" spans="1:19" x14ac:dyDescent="0.35">
      <c r="A9785">
        <v>9783</v>
      </c>
      <c r="B9785">
        <v>2033</v>
      </c>
      <c r="C9785">
        <v>4</v>
      </c>
      <c r="D9785">
        <v>0.65008132350354098</v>
      </c>
      <c r="E9785">
        <v>0.48057073669539802</v>
      </c>
      <c r="F9785">
        <v>1.0885243698176601</v>
      </c>
      <c r="G9785">
        <v>47316.0848428811</v>
      </c>
      <c r="H9785">
        <v>0.36006760456875098</v>
      </c>
      <c r="I9785">
        <v>0.18728735381509501</v>
      </c>
      <c r="J9785">
        <v>0.27729831058286702</v>
      </c>
      <c r="K9785">
        <v>0.18939597342991801</v>
      </c>
      <c r="L9785">
        <v>0.258197812631215</v>
      </c>
      <c r="M9785">
        <v>0.14572074900020399</v>
      </c>
      <c r="N9785">
        <v>2.7984484759009698</v>
      </c>
      <c r="O9785">
        <v>2.60787784534614</v>
      </c>
      <c r="P9785">
        <v>3.9362702947063002</v>
      </c>
      <c r="Q9785">
        <v>0.36191619689911098</v>
      </c>
      <c r="R9785">
        <v>0.392550334345458</v>
      </c>
      <c r="S9785">
        <v>0.40020316178693799</v>
      </c>
    </row>
    <row r="9786" spans="1:19" x14ac:dyDescent="0.35">
      <c r="A9786">
        <v>9784</v>
      </c>
      <c r="B9786">
        <v>2033</v>
      </c>
      <c r="C9786">
        <v>4</v>
      </c>
      <c r="D9786">
        <v>0.662982162005888</v>
      </c>
      <c r="E9786">
        <v>0.48907548951615598</v>
      </c>
      <c r="F9786">
        <v>1.12109549433306</v>
      </c>
      <c r="G9786">
        <v>47264.480529976398</v>
      </c>
      <c r="H9786">
        <v>0.37756145204036001</v>
      </c>
      <c r="I9786">
        <v>0.196668705467371</v>
      </c>
      <c r="J9786">
        <v>0.29638152345478502</v>
      </c>
      <c r="K9786">
        <v>0.199383912447088</v>
      </c>
      <c r="L9786">
        <v>0.27737756057473201</v>
      </c>
      <c r="M9786">
        <v>0.15280150229056699</v>
      </c>
      <c r="N9786">
        <v>2.8222712200924902</v>
      </c>
      <c r="O9786">
        <v>2.5920536291527698</v>
      </c>
      <c r="P9786">
        <v>4.0151182125726903</v>
      </c>
      <c r="Q9786">
        <v>0.25354087846647699</v>
      </c>
      <c r="R9786">
        <v>0.27889638794214</v>
      </c>
      <c r="S9786">
        <v>0.27428057206768303</v>
      </c>
    </row>
    <row r="9787" spans="1:19" x14ac:dyDescent="0.35">
      <c r="A9787">
        <v>9785</v>
      </c>
      <c r="B9787">
        <v>2033</v>
      </c>
      <c r="C9787">
        <v>4</v>
      </c>
      <c r="D9787">
        <v>0.65029210142912297</v>
      </c>
      <c r="E9787">
        <v>0.52217368568857503</v>
      </c>
      <c r="F9787">
        <v>1.06343467027048</v>
      </c>
      <c r="G9787">
        <v>46516.192414824996</v>
      </c>
      <c r="H9787">
        <v>0.37889962126351401</v>
      </c>
      <c r="I9787">
        <v>0.17055485989343599</v>
      </c>
      <c r="J9787">
        <v>0.30526086093869098</v>
      </c>
      <c r="K9787">
        <v>0.16025244670560601</v>
      </c>
      <c r="L9787">
        <v>0.27763747068675598</v>
      </c>
      <c r="M9787">
        <v>0.130218948228461</v>
      </c>
      <c r="N9787">
        <v>2.7949669053097201</v>
      </c>
      <c r="O9787">
        <v>2.6460772224386901</v>
      </c>
      <c r="P9787">
        <v>3.8821728792839898</v>
      </c>
      <c r="Q9787">
        <v>0.138795369178075</v>
      </c>
      <c r="R9787">
        <v>0.16263549211587999</v>
      </c>
      <c r="S9787">
        <v>0.138439627742722</v>
      </c>
    </row>
    <row r="9788" spans="1:19" x14ac:dyDescent="0.35">
      <c r="A9788">
        <v>9786</v>
      </c>
      <c r="B9788">
        <v>2033</v>
      </c>
      <c r="C9788">
        <v>4</v>
      </c>
      <c r="D9788">
        <v>0.64176518762564905</v>
      </c>
      <c r="E9788">
        <v>0.55417675409092804</v>
      </c>
      <c r="F9788">
        <v>1.00829287240891</v>
      </c>
      <c r="G9788">
        <v>45353.773947018701</v>
      </c>
      <c r="H9788">
        <v>0.38546483659688902</v>
      </c>
      <c r="I9788">
        <v>0.14962396315382501</v>
      </c>
      <c r="J9788">
        <v>0.31832070649843902</v>
      </c>
      <c r="K9788">
        <v>0.128773416732546</v>
      </c>
      <c r="L9788">
        <v>0.28160582187418698</v>
      </c>
      <c r="M9788">
        <v>0.113095871624078</v>
      </c>
      <c r="N9788">
        <v>2.7801713460026898</v>
      </c>
      <c r="O9788">
        <v>2.69176472544547</v>
      </c>
      <c r="P9788">
        <v>3.7604608527556298</v>
      </c>
      <c r="Q9788">
        <v>2.7719809574515499E-2</v>
      </c>
      <c r="R9788">
        <v>5.4089083006846297E-2</v>
      </c>
      <c r="S9788">
        <v>1.9360440513121802E-2</v>
      </c>
    </row>
    <row r="9789" spans="1:19" x14ac:dyDescent="0.35">
      <c r="A9789">
        <v>9787</v>
      </c>
      <c r="B9789">
        <v>2033</v>
      </c>
      <c r="C9789">
        <v>4</v>
      </c>
      <c r="D9789">
        <v>0.63323360956695895</v>
      </c>
      <c r="E9789">
        <v>0.58619499147204401</v>
      </c>
      <c r="F9789">
        <v>0.953195481635009</v>
      </c>
      <c r="G9789">
        <v>44852.249251720903</v>
      </c>
      <c r="H9789">
        <v>0.39563415436855398</v>
      </c>
      <c r="I9789">
        <v>0.13376270965633699</v>
      </c>
      <c r="J9789">
        <v>0.33421138440515902</v>
      </c>
      <c r="K9789">
        <v>0.104297470657257</v>
      </c>
      <c r="L9789">
        <v>0.28847726790551598</v>
      </c>
      <c r="M9789">
        <v>0.100959244333262</v>
      </c>
      <c r="N9789">
        <v>2.7651759868853101</v>
      </c>
      <c r="O9789">
        <v>2.7322037076278698</v>
      </c>
      <c r="P9789">
        <v>3.6385673149056399</v>
      </c>
      <c r="Q9789" s="6">
        <v>4.2636708444980803E-5</v>
      </c>
      <c r="R9789">
        <v>7.2218573706825896E-3</v>
      </c>
      <c r="S9789">
        <v>0</v>
      </c>
    </row>
    <row r="9790" spans="1:19" x14ac:dyDescent="0.35">
      <c r="A9790">
        <v>9788</v>
      </c>
      <c r="B9790">
        <v>2033</v>
      </c>
      <c r="C9790">
        <v>4</v>
      </c>
      <c r="D9790">
        <v>0.62518613480545804</v>
      </c>
      <c r="E9790">
        <v>0.62591701852246395</v>
      </c>
      <c r="F9790">
        <v>0.90355457085291302</v>
      </c>
      <c r="G9790">
        <v>44132.540560068097</v>
      </c>
      <c r="H9790">
        <v>0.38927528089835201</v>
      </c>
      <c r="I9790">
        <v>0.110937635617882</v>
      </c>
      <c r="J9790">
        <v>0.328866149574505</v>
      </c>
      <c r="K9790">
        <v>8.8720629226079997E-2</v>
      </c>
      <c r="L9790">
        <v>0.28202465350209099</v>
      </c>
      <c r="M9790">
        <v>9.3653104186281699E-2</v>
      </c>
      <c r="N9790">
        <v>2.7486020016539201</v>
      </c>
      <c r="O9790">
        <v>2.7902384498949702</v>
      </c>
      <c r="P9790">
        <v>3.526187260161</v>
      </c>
      <c r="Q9790">
        <v>0</v>
      </c>
      <c r="R9790">
        <v>0</v>
      </c>
      <c r="S9790">
        <v>0</v>
      </c>
    </row>
    <row r="9791" spans="1:19" x14ac:dyDescent="0.35">
      <c r="A9791">
        <v>9789</v>
      </c>
      <c r="B9791">
        <v>2033</v>
      </c>
      <c r="C9791">
        <v>4</v>
      </c>
      <c r="D9791">
        <v>0.61819330962693297</v>
      </c>
      <c r="E9791">
        <v>0.68103126880182696</v>
      </c>
      <c r="F9791">
        <v>0.861243595990004</v>
      </c>
      <c r="G9791">
        <v>41871.693157071</v>
      </c>
      <c r="H9791">
        <v>0.384434370066074</v>
      </c>
      <c r="I9791">
        <v>9.3454520554671405E-2</v>
      </c>
      <c r="J9791">
        <v>0.32464586195033401</v>
      </c>
      <c r="K9791">
        <v>7.6908220822550805E-2</v>
      </c>
      <c r="L9791">
        <v>0.27929226583727201</v>
      </c>
      <c r="M9791">
        <v>8.9707238624406396E-2</v>
      </c>
      <c r="N9791">
        <v>2.7329230238802502</v>
      </c>
      <c r="O9791">
        <v>2.88364525781147</v>
      </c>
      <c r="P9791">
        <v>3.43170003966264</v>
      </c>
      <c r="Q9791">
        <v>0</v>
      </c>
      <c r="R9791">
        <v>0</v>
      </c>
      <c r="S9791">
        <v>0</v>
      </c>
    </row>
    <row r="9792" spans="1:19" x14ac:dyDescent="0.35">
      <c r="A9792">
        <v>9790</v>
      </c>
      <c r="B9792">
        <v>2033</v>
      </c>
      <c r="C9792">
        <v>4</v>
      </c>
      <c r="D9792">
        <v>0.61137143097611402</v>
      </c>
      <c r="E9792">
        <v>0.73659955149924305</v>
      </c>
      <c r="F9792">
        <v>0.81922561294075802</v>
      </c>
      <c r="G9792">
        <v>38629.757227690498</v>
      </c>
      <c r="H9792">
        <v>0.37941515790753</v>
      </c>
      <c r="I9792">
        <v>8.1530143572881297E-2</v>
      </c>
      <c r="J9792">
        <v>0.32224773292588399</v>
      </c>
      <c r="K9792">
        <v>6.8839269287981106E-2</v>
      </c>
      <c r="L9792">
        <v>0.28056997907882097</v>
      </c>
      <c r="M9792">
        <v>8.9179131731388903E-2</v>
      </c>
      <c r="N9792">
        <v>2.7171566102083502</v>
      </c>
      <c r="O9792">
        <v>2.9956819508393799</v>
      </c>
      <c r="P9792">
        <v>3.34351190507439</v>
      </c>
      <c r="Q9792">
        <v>0</v>
      </c>
      <c r="R9792">
        <v>0</v>
      </c>
      <c r="S9792">
        <v>0</v>
      </c>
    </row>
    <row r="9793" spans="1:19" x14ac:dyDescent="0.35">
      <c r="A9793">
        <v>9791</v>
      </c>
      <c r="B9793">
        <v>2033</v>
      </c>
      <c r="C9793">
        <v>4</v>
      </c>
      <c r="D9793">
        <v>0.613338394494503</v>
      </c>
      <c r="E9793">
        <v>0.79099451422790001</v>
      </c>
      <c r="F9793">
        <v>0.814177175617254</v>
      </c>
      <c r="G9793">
        <v>35623.476317825101</v>
      </c>
      <c r="H9793">
        <v>0.37144509975298601</v>
      </c>
      <c r="I9793">
        <v>7.7517917671862099E-2</v>
      </c>
      <c r="J9793">
        <v>0.30583907603792498</v>
      </c>
      <c r="K9793">
        <v>6.7738891914279606E-2</v>
      </c>
      <c r="L9793">
        <v>0.27128468398203698</v>
      </c>
      <c r="M9793">
        <v>8.5465048865551493E-2</v>
      </c>
      <c r="N9793">
        <v>2.7154729350076998</v>
      </c>
      <c r="O9793">
        <v>3.1489359451521501</v>
      </c>
      <c r="P9793">
        <v>3.3333151414492801</v>
      </c>
      <c r="Q9793">
        <v>0</v>
      </c>
      <c r="R9793">
        <v>0</v>
      </c>
      <c r="S9793">
        <v>0</v>
      </c>
    </row>
    <row r="9794" spans="1:19" x14ac:dyDescent="0.35">
      <c r="A9794">
        <v>9792</v>
      </c>
      <c r="B9794">
        <v>2033</v>
      </c>
      <c r="C9794">
        <v>4</v>
      </c>
      <c r="D9794">
        <v>0.61588402999361003</v>
      </c>
      <c r="E9794">
        <v>0.84633035755053398</v>
      </c>
      <c r="F9794">
        <v>0.81281223176859696</v>
      </c>
      <c r="G9794">
        <v>32851.221238510298</v>
      </c>
      <c r="H9794">
        <v>0.363704553544203</v>
      </c>
      <c r="I9794">
        <v>7.56896059160614E-2</v>
      </c>
      <c r="J9794">
        <v>0.29144999901435997</v>
      </c>
      <c r="K9794">
        <v>6.80377712710101E-2</v>
      </c>
      <c r="L9794">
        <v>0.26515533713508799</v>
      </c>
      <c r="M9794">
        <v>8.3821993580901893E-2</v>
      </c>
      <c r="N9794">
        <v>2.7179911128650902</v>
      </c>
      <c r="O9794">
        <v>3.3094500612030102</v>
      </c>
      <c r="P9794">
        <v>3.33724995834331</v>
      </c>
      <c r="Q9794">
        <v>0</v>
      </c>
      <c r="R9794">
        <v>0</v>
      </c>
      <c r="S9794">
        <v>0</v>
      </c>
    </row>
    <row r="9795" spans="1:19" x14ac:dyDescent="0.35">
      <c r="A9795">
        <v>9793</v>
      </c>
      <c r="B9795">
        <v>2033</v>
      </c>
      <c r="C9795">
        <v>4</v>
      </c>
      <c r="D9795">
        <v>0.29574929499374097</v>
      </c>
      <c r="E9795">
        <v>0.45363846665597102</v>
      </c>
      <c r="F9795">
        <v>0.38193830919076299</v>
      </c>
      <c r="G9795">
        <v>27668.178178989401</v>
      </c>
      <c r="H9795">
        <v>0.62225462132736498</v>
      </c>
      <c r="I9795">
        <v>0.171593163072702</v>
      </c>
      <c r="J9795">
        <v>0.51735133289497703</v>
      </c>
      <c r="K9795">
        <v>0.101431874883274</v>
      </c>
      <c r="L9795">
        <v>0.78808208662176205</v>
      </c>
      <c r="M9795">
        <v>0.22089347353687899</v>
      </c>
      <c r="N9795">
        <v>2.4861872284172599</v>
      </c>
      <c r="O9795">
        <v>3.7331100764205698</v>
      </c>
      <c r="P9795">
        <v>4.3064601050222402</v>
      </c>
      <c r="Q9795">
        <v>0</v>
      </c>
      <c r="R9795">
        <v>0</v>
      </c>
      <c r="S9795">
        <v>0</v>
      </c>
    </row>
    <row r="9796" spans="1:19" x14ac:dyDescent="0.35">
      <c r="A9796">
        <v>9794</v>
      </c>
      <c r="B9796">
        <v>2033</v>
      </c>
      <c r="C9796">
        <v>4</v>
      </c>
      <c r="D9796">
        <v>0.29913721606705601</v>
      </c>
      <c r="E9796">
        <v>0.48173313485402602</v>
      </c>
      <c r="F9796">
        <v>0.38194740386883902</v>
      </c>
      <c r="G9796">
        <v>26088.918505404199</v>
      </c>
      <c r="H9796">
        <v>0.61444331630397997</v>
      </c>
      <c r="I9796">
        <v>0.167981480926401</v>
      </c>
      <c r="J9796">
        <v>0.53342966261553504</v>
      </c>
      <c r="K9796">
        <v>0.10161368567640799</v>
      </c>
      <c r="L9796">
        <v>0.784943774055056</v>
      </c>
      <c r="M9796">
        <v>0.21749393754129401</v>
      </c>
      <c r="N9796">
        <v>2.5013534416509899</v>
      </c>
      <c r="O9796">
        <v>3.87692368690508</v>
      </c>
      <c r="P9796">
        <v>4.3245231764418604</v>
      </c>
      <c r="Q9796">
        <v>0</v>
      </c>
      <c r="R9796">
        <v>0</v>
      </c>
      <c r="S9796">
        <v>0</v>
      </c>
    </row>
    <row r="9797" spans="1:19" x14ac:dyDescent="0.35">
      <c r="A9797">
        <v>9795</v>
      </c>
      <c r="B9797">
        <v>2033</v>
      </c>
      <c r="C9797">
        <v>4</v>
      </c>
      <c r="D9797">
        <v>0.30029826038923102</v>
      </c>
      <c r="E9797">
        <v>0.51343324622827902</v>
      </c>
      <c r="F9797">
        <v>0.380270933852282</v>
      </c>
      <c r="G9797">
        <v>25297.4368125531</v>
      </c>
      <c r="H9797">
        <v>0.60278773238046801</v>
      </c>
      <c r="I9797">
        <v>0.16507627115269299</v>
      </c>
      <c r="J9797">
        <v>0.54756364803544799</v>
      </c>
      <c r="K9797">
        <v>0.103268688809687</v>
      </c>
      <c r="L9797">
        <v>0.77483090808842003</v>
      </c>
      <c r="M9797">
        <v>0.21663399552409501</v>
      </c>
      <c r="N9797">
        <v>2.4987494107913699</v>
      </c>
      <c r="O9797">
        <v>4.0246094935988603</v>
      </c>
      <c r="P9797">
        <v>4.3297552535463897</v>
      </c>
      <c r="Q9797">
        <v>0</v>
      </c>
      <c r="R9797">
        <v>0</v>
      </c>
      <c r="S9797">
        <v>0</v>
      </c>
    </row>
    <row r="9798" spans="1:19" x14ac:dyDescent="0.35">
      <c r="A9798">
        <v>9796</v>
      </c>
      <c r="B9798">
        <v>2033</v>
      </c>
      <c r="C9798">
        <v>4</v>
      </c>
      <c r="D9798">
        <v>0.30148483613945998</v>
      </c>
      <c r="E9798">
        <v>0.54775211133398705</v>
      </c>
      <c r="F9798">
        <v>0.37809640180524501</v>
      </c>
      <c r="G9798">
        <v>24982.348382572</v>
      </c>
      <c r="H9798">
        <v>0.588883322543303</v>
      </c>
      <c r="I9798">
        <v>0.16280820615052999</v>
      </c>
      <c r="J9798">
        <v>0.55423119476756799</v>
      </c>
      <c r="K9798">
        <v>0.106530299951817</v>
      </c>
      <c r="L9798">
        <v>0.76029280552281997</v>
      </c>
      <c r="M9798">
        <v>0.218332567161898</v>
      </c>
      <c r="N9798">
        <v>2.5008930762849202</v>
      </c>
      <c r="O9798">
        <v>4.1663531234225202</v>
      </c>
      <c r="P9798">
        <v>4.3105175568249203</v>
      </c>
      <c r="Q9798">
        <v>0</v>
      </c>
      <c r="R9798">
        <v>0</v>
      </c>
      <c r="S9798">
        <v>0</v>
      </c>
    </row>
    <row r="9799" spans="1:19" x14ac:dyDescent="0.35">
      <c r="A9799">
        <v>9797</v>
      </c>
      <c r="B9799">
        <v>2033</v>
      </c>
      <c r="C9799">
        <v>4</v>
      </c>
      <c r="D9799">
        <v>0.30466536726852</v>
      </c>
      <c r="E9799">
        <v>0.583145414506267</v>
      </c>
      <c r="F9799">
        <v>0.38060012084784001</v>
      </c>
      <c r="G9799">
        <v>25313.710510826699</v>
      </c>
      <c r="H9799">
        <v>0.581053703859156</v>
      </c>
      <c r="I9799">
        <v>0.15707521986782899</v>
      </c>
      <c r="J9799">
        <v>0.55445917041773296</v>
      </c>
      <c r="K9799">
        <v>0.107540959754478</v>
      </c>
      <c r="L9799">
        <v>0.75002008387264596</v>
      </c>
      <c r="M9799">
        <v>0.21611417661935201</v>
      </c>
      <c r="N9799">
        <v>2.5069183514526001</v>
      </c>
      <c r="O9799">
        <v>4.4739522822648103</v>
      </c>
      <c r="P9799">
        <v>4.3190683494809896</v>
      </c>
      <c r="Q9799">
        <v>0</v>
      </c>
      <c r="R9799">
        <v>0</v>
      </c>
      <c r="S9799">
        <v>0</v>
      </c>
    </row>
    <row r="9800" spans="1:19" x14ac:dyDescent="0.35">
      <c r="A9800">
        <v>9798</v>
      </c>
      <c r="B9800">
        <v>2033</v>
      </c>
      <c r="C9800">
        <v>4</v>
      </c>
      <c r="D9800">
        <v>0.30680654594043399</v>
      </c>
      <c r="E9800">
        <v>0.61643749155208605</v>
      </c>
      <c r="F9800">
        <v>0.38297312723678301</v>
      </c>
      <c r="G9800">
        <v>26958.205736500498</v>
      </c>
      <c r="H9800">
        <v>0.57539017927130398</v>
      </c>
      <c r="I9800">
        <v>0.15224665330494899</v>
      </c>
      <c r="J9800">
        <v>0.54997192025853203</v>
      </c>
      <c r="K9800">
        <v>0.109861147927137</v>
      </c>
      <c r="L9800">
        <v>0.73223793561920303</v>
      </c>
      <c r="M9800">
        <v>0.21630376539788401</v>
      </c>
      <c r="N9800">
        <v>2.50618999619704</v>
      </c>
      <c r="O9800">
        <v>4.7493601657890396</v>
      </c>
      <c r="P9800">
        <v>4.3198785872342702</v>
      </c>
      <c r="Q9800">
        <v>0</v>
      </c>
      <c r="R9800">
        <v>0</v>
      </c>
      <c r="S9800">
        <v>0</v>
      </c>
    </row>
    <row r="9801" spans="1:19" x14ac:dyDescent="0.35">
      <c r="A9801">
        <v>9799</v>
      </c>
      <c r="B9801">
        <v>2033</v>
      </c>
      <c r="C9801">
        <v>4</v>
      </c>
      <c r="D9801">
        <v>0.30858202623852599</v>
      </c>
      <c r="E9801">
        <v>0.64995944672684103</v>
      </c>
      <c r="F9801">
        <v>0.38547148138406101</v>
      </c>
      <c r="G9801">
        <v>31088.122277015402</v>
      </c>
      <c r="H9801">
        <v>0.57346412676347003</v>
      </c>
      <c r="I9801">
        <v>0.14797942224171901</v>
      </c>
      <c r="J9801">
        <v>0.54169749932052202</v>
      </c>
      <c r="K9801">
        <v>0.113509267658171</v>
      </c>
      <c r="L9801">
        <v>0.70900684065520803</v>
      </c>
      <c r="M9801">
        <v>0.21882187288799301</v>
      </c>
      <c r="N9801">
        <v>2.5068483168564102</v>
      </c>
      <c r="O9801">
        <v>5.0395967738607901</v>
      </c>
      <c r="P9801">
        <v>4.3066403366312196</v>
      </c>
      <c r="Q9801">
        <v>2.7666845832190399E-2</v>
      </c>
      <c r="R9801">
        <v>3.0577568333661102E-2</v>
      </c>
      <c r="S9801">
        <v>2.63281931875055E-2</v>
      </c>
    </row>
    <row r="9802" spans="1:19" x14ac:dyDescent="0.35">
      <c r="A9802">
        <v>9800</v>
      </c>
      <c r="B9802">
        <v>2033</v>
      </c>
      <c r="C9802">
        <v>4</v>
      </c>
      <c r="D9802">
        <v>0.31156356693589499</v>
      </c>
      <c r="E9802">
        <v>0.68345924893446697</v>
      </c>
      <c r="F9802">
        <v>0.388548222807164</v>
      </c>
      <c r="G9802">
        <v>35610.549211163998</v>
      </c>
      <c r="H9802">
        <v>0.57234989942001302</v>
      </c>
      <c r="I9802">
        <v>0.14547305458366999</v>
      </c>
      <c r="J9802">
        <v>0.54718008114457495</v>
      </c>
      <c r="K9802">
        <v>0.11693460938323</v>
      </c>
      <c r="L9802">
        <v>0.707480981769953</v>
      </c>
      <c r="M9802">
        <v>0.244546767350002</v>
      </c>
      <c r="N9802">
        <v>2.5090967060123002</v>
      </c>
      <c r="O9802">
        <v>5.3170112644582401</v>
      </c>
      <c r="P9802">
        <v>4.2992578142239504</v>
      </c>
      <c r="Q9802">
        <v>0.20428373550110901</v>
      </c>
      <c r="R9802">
        <v>0.103683176491477</v>
      </c>
      <c r="S9802">
        <v>0.14612683342038499</v>
      </c>
    </row>
    <row r="9803" spans="1:19" x14ac:dyDescent="0.35">
      <c r="A9803">
        <v>9801</v>
      </c>
      <c r="B9803">
        <v>2033</v>
      </c>
      <c r="C9803">
        <v>4</v>
      </c>
      <c r="D9803">
        <v>0.31495152351084799</v>
      </c>
      <c r="E9803">
        <v>0.71591360709612295</v>
      </c>
      <c r="F9803">
        <v>0.393231385558652</v>
      </c>
      <c r="G9803">
        <v>39549.414524287502</v>
      </c>
      <c r="H9803">
        <v>0.57244961031741204</v>
      </c>
      <c r="I9803">
        <v>0.14502156657637499</v>
      </c>
      <c r="J9803">
        <v>0.54947067296493302</v>
      </c>
      <c r="K9803">
        <v>0.12304922839277201</v>
      </c>
      <c r="L9803">
        <v>0.70089628598166398</v>
      </c>
      <c r="M9803">
        <v>0.27621522194178699</v>
      </c>
      <c r="N9803">
        <v>2.5179870769926498</v>
      </c>
      <c r="O9803">
        <v>5.5870224529186201</v>
      </c>
      <c r="P9803">
        <v>4.3037418993011203</v>
      </c>
      <c r="Q9803">
        <v>0.204618488548205</v>
      </c>
      <c r="R9803">
        <v>0.10119097141212</v>
      </c>
      <c r="S9803">
        <v>0.13374342384613699</v>
      </c>
    </row>
    <row r="9804" spans="1:19" x14ac:dyDescent="0.35">
      <c r="A9804">
        <v>9802</v>
      </c>
      <c r="B9804">
        <v>2033</v>
      </c>
      <c r="C9804">
        <v>4</v>
      </c>
      <c r="D9804">
        <v>0.31812073974282301</v>
      </c>
      <c r="E9804">
        <v>0.74454138709858098</v>
      </c>
      <c r="F9804">
        <v>0.39788877426875402</v>
      </c>
      <c r="G9804">
        <v>41651.288172648099</v>
      </c>
      <c r="H9804">
        <v>0.574010728253177</v>
      </c>
      <c r="I9804">
        <v>0.14670941210293301</v>
      </c>
      <c r="J9804">
        <v>0.54933385521313205</v>
      </c>
      <c r="K9804">
        <v>0.131838471047488</v>
      </c>
      <c r="L9804">
        <v>0.69271515782382798</v>
      </c>
      <c r="M9804">
        <v>0.31382128081800198</v>
      </c>
      <c r="N9804">
        <v>2.5238744854042601</v>
      </c>
      <c r="O9804">
        <v>5.8722238067932802</v>
      </c>
      <c r="P9804">
        <v>4.3155343467160803</v>
      </c>
      <c r="Q9804">
        <v>0.27913124683544699</v>
      </c>
      <c r="R9804">
        <v>0.15221579458018</v>
      </c>
      <c r="S9804">
        <v>0.21206589658795499</v>
      </c>
    </row>
    <row r="9805" spans="1:19" x14ac:dyDescent="0.35">
      <c r="A9805">
        <v>9803</v>
      </c>
      <c r="B9805">
        <v>2033</v>
      </c>
      <c r="C9805">
        <v>4</v>
      </c>
      <c r="D9805">
        <v>0.31957594226285901</v>
      </c>
      <c r="E9805">
        <v>0.729068919392722</v>
      </c>
      <c r="F9805">
        <v>0.40252426058044</v>
      </c>
      <c r="G9805">
        <v>42172.8653990116</v>
      </c>
      <c r="H9805">
        <v>0.56065070783555204</v>
      </c>
      <c r="I9805">
        <v>0.14818385726087099</v>
      </c>
      <c r="J9805">
        <v>0.561267877340483</v>
      </c>
      <c r="K9805">
        <v>0.14983510777647899</v>
      </c>
      <c r="L9805">
        <v>0.69607403571307003</v>
      </c>
      <c r="M9805">
        <v>0.33016054654924798</v>
      </c>
      <c r="N9805">
        <v>2.54325696286572</v>
      </c>
      <c r="O9805">
        <v>5.7308280375725902</v>
      </c>
      <c r="P9805">
        <v>4.3195730766962104</v>
      </c>
      <c r="Q9805">
        <v>0.37839346144563302</v>
      </c>
      <c r="R9805">
        <v>0.21074272020024101</v>
      </c>
      <c r="S9805">
        <v>0.31006474846221699</v>
      </c>
    </row>
    <row r="9806" spans="1:19" x14ac:dyDescent="0.35">
      <c r="A9806">
        <v>9804</v>
      </c>
      <c r="B9806">
        <v>2033</v>
      </c>
      <c r="C9806">
        <v>4</v>
      </c>
      <c r="D9806">
        <v>0.321183929332584</v>
      </c>
      <c r="E9806">
        <v>0.71405474377852296</v>
      </c>
      <c r="F9806">
        <v>0.40724184774619798</v>
      </c>
      <c r="G9806">
        <v>42253.195707804203</v>
      </c>
      <c r="H9806">
        <v>0.549269219717894</v>
      </c>
      <c r="I9806">
        <v>0.15242117616135001</v>
      </c>
      <c r="J9806">
        <v>0.57299115051276595</v>
      </c>
      <c r="K9806">
        <v>0.17386031469454899</v>
      </c>
      <c r="L9806">
        <v>0.69966390428520597</v>
      </c>
      <c r="M9806">
        <v>0.349829892551412</v>
      </c>
      <c r="N9806">
        <v>2.5623797153179</v>
      </c>
      <c r="O9806">
        <v>5.6191089957217297</v>
      </c>
      <c r="P9806">
        <v>4.3314598525359997</v>
      </c>
      <c r="Q9806">
        <v>0.39241984112880002</v>
      </c>
      <c r="R9806">
        <v>0.221563945335779</v>
      </c>
      <c r="S9806">
        <v>0.32812495924949397</v>
      </c>
    </row>
    <row r="9807" spans="1:19" x14ac:dyDescent="0.35">
      <c r="A9807">
        <v>9805</v>
      </c>
      <c r="B9807">
        <v>2033</v>
      </c>
      <c r="C9807">
        <v>4</v>
      </c>
      <c r="D9807">
        <v>0.32287817375734101</v>
      </c>
      <c r="E9807">
        <v>0.69730176256819298</v>
      </c>
      <c r="F9807">
        <v>0.41208929665233901</v>
      </c>
      <c r="G9807">
        <v>41322.8507180245</v>
      </c>
      <c r="H9807">
        <v>0.53873461899407704</v>
      </c>
      <c r="I9807">
        <v>0.15925333540744499</v>
      </c>
      <c r="J9807">
        <v>0.58376350397775401</v>
      </c>
      <c r="K9807">
        <v>0.20369944630167</v>
      </c>
      <c r="L9807">
        <v>0.70278035592553001</v>
      </c>
      <c r="M9807">
        <v>0.37014021535146802</v>
      </c>
      <c r="N9807">
        <v>2.58055859327773</v>
      </c>
      <c r="O9807">
        <v>5.5211972734476902</v>
      </c>
      <c r="P9807">
        <v>4.3581474373108202</v>
      </c>
      <c r="Q9807">
        <v>0.329731330115419</v>
      </c>
      <c r="R9807">
        <v>0.18832796019501799</v>
      </c>
      <c r="S9807">
        <v>0.273626137479833</v>
      </c>
    </row>
    <row r="9808" spans="1:19" x14ac:dyDescent="0.35">
      <c r="A9808">
        <v>9806</v>
      </c>
      <c r="B9808">
        <v>2033</v>
      </c>
      <c r="C9808">
        <v>4</v>
      </c>
      <c r="D9808">
        <v>0.32182700563000399</v>
      </c>
      <c r="E9808">
        <v>0.67939923717427597</v>
      </c>
      <c r="F9808">
        <v>0.415890058499996</v>
      </c>
      <c r="G9808">
        <v>40316.970256826004</v>
      </c>
      <c r="H9808">
        <v>0.531351542841908</v>
      </c>
      <c r="I9808">
        <v>0.15453705392218101</v>
      </c>
      <c r="J9808">
        <v>0.59378489328677997</v>
      </c>
      <c r="K9808">
        <v>0.19438666083759701</v>
      </c>
      <c r="L9808">
        <v>0.71322239570066603</v>
      </c>
      <c r="M9808">
        <v>0.34884372096598298</v>
      </c>
      <c r="N9808">
        <v>2.5925825806860199</v>
      </c>
      <c r="O9808">
        <v>5.3952614211461301</v>
      </c>
      <c r="P9808">
        <v>4.3825372912983802</v>
      </c>
      <c r="Q9808">
        <v>0.29855365034311898</v>
      </c>
      <c r="R9808">
        <v>0.16764299006524799</v>
      </c>
      <c r="S9808">
        <v>0.24781029895864201</v>
      </c>
    </row>
    <row r="9809" spans="1:19" x14ac:dyDescent="0.35">
      <c r="A9809">
        <v>9807</v>
      </c>
      <c r="B9809">
        <v>2033</v>
      </c>
      <c r="C9809">
        <v>4</v>
      </c>
      <c r="D9809">
        <v>0.32021334554851899</v>
      </c>
      <c r="E9809">
        <v>0.654110897085043</v>
      </c>
      <c r="F9809">
        <v>0.419006881757371</v>
      </c>
      <c r="G9809">
        <v>40396.103166113302</v>
      </c>
      <c r="H9809">
        <v>0.52483006775740204</v>
      </c>
      <c r="I9809">
        <v>0.15115779516661901</v>
      </c>
      <c r="J9809">
        <v>0.60188531693781799</v>
      </c>
      <c r="K9809">
        <v>0.18775717627177901</v>
      </c>
      <c r="L9809">
        <v>0.721231410957621</v>
      </c>
      <c r="M9809">
        <v>0.32935651391614801</v>
      </c>
      <c r="N9809">
        <v>2.6024894969623298</v>
      </c>
      <c r="O9809">
        <v>5.2570683292946603</v>
      </c>
      <c r="P9809">
        <v>4.3955810473259396</v>
      </c>
      <c r="Q9809">
        <v>0.26502962755644699</v>
      </c>
      <c r="R9809">
        <v>0.14101326727906199</v>
      </c>
      <c r="S9809">
        <v>0.21148439031783201</v>
      </c>
    </row>
    <row r="9810" spans="1:19" x14ac:dyDescent="0.35">
      <c r="A9810">
        <v>9808</v>
      </c>
      <c r="B9810">
        <v>2033</v>
      </c>
      <c r="C9810">
        <v>4</v>
      </c>
      <c r="D9810">
        <v>0.31883126402738599</v>
      </c>
      <c r="E9810">
        <v>0.63258388036172797</v>
      </c>
      <c r="F9810">
        <v>0.42232403643580002</v>
      </c>
      <c r="G9810">
        <v>40500.190033015402</v>
      </c>
      <c r="H9810">
        <v>0.52045529262747403</v>
      </c>
      <c r="I9810">
        <v>0.14918773022951201</v>
      </c>
      <c r="J9810">
        <v>0.60744713776188997</v>
      </c>
      <c r="K9810">
        <v>0.18380667743288001</v>
      </c>
      <c r="L9810">
        <v>0.72750176034834901</v>
      </c>
      <c r="M9810">
        <v>0.31293711471472602</v>
      </c>
      <c r="N9810">
        <v>2.6092530017384501</v>
      </c>
      <c r="O9810">
        <v>5.12224161179138</v>
      </c>
      <c r="P9810">
        <v>4.4093013142152904</v>
      </c>
      <c r="Q9810">
        <v>0.22077322931160501</v>
      </c>
      <c r="R9810">
        <v>0.12797397523010401</v>
      </c>
      <c r="S9810">
        <v>0.15789183299155399</v>
      </c>
    </row>
    <row r="9811" spans="1:19" x14ac:dyDescent="0.35">
      <c r="A9811">
        <v>9809</v>
      </c>
      <c r="B9811">
        <v>2033</v>
      </c>
      <c r="C9811">
        <v>4</v>
      </c>
      <c r="D9811">
        <v>0.31141240896125899</v>
      </c>
      <c r="E9811">
        <v>0.61725859797995197</v>
      </c>
      <c r="F9811">
        <v>0.41769857755788897</v>
      </c>
      <c r="G9811">
        <v>41156.017891911702</v>
      </c>
      <c r="H9811">
        <v>0.51758650652989802</v>
      </c>
      <c r="I9811">
        <v>0.13593027435247099</v>
      </c>
      <c r="J9811">
        <v>0.61792625420470104</v>
      </c>
      <c r="K9811">
        <v>0.16976424734159101</v>
      </c>
      <c r="L9811">
        <v>0.73187822465880104</v>
      </c>
      <c r="M9811">
        <v>0.27782547449488398</v>
      </c>
      <c r="N9811">
        <v>2.55424620981927</v>
      </c>
      <c r="O9811">
        <v>4.9537658696274596</v>
      </c>
      <c r="P9811">
        <v>4.3498534244994804</v>
      </c>
      <c r="Q9811">
        <v>6.6044980594551994E-2</v>
      </c>
      <c r="R9811">
        <v>4.12597876539543E-2</v>
      </c>
      <c r="S9811">
        <v>4.93352276855595E-2</v>
      </c>
    </row>
    <row r="9812" spans="1:19" x14ac:dyDescent="0.35">
      <c r="A9812">
        <v>9810</v>
      </c>
      <c r="B9812">
        <v>2033</v>
      </c>
      <c r="C9812">
        <v>4</v>
      </c>
      <c r="D9812">
        <v>0.30370965104546499</v>
      </c>
      <c r="E9812">
        <v>0.60414166990672602</v>
      </c>
      <c r="F9812">
        <v>0.41314586134814901</v>
      </c>
      <c r="G9812">
        <v>42925.416608143198</v>
      </c>
      <c r="H9812">
        <v>0.51606590407453301</v>
      </c>
      <c r="I9812">
        <v>0.12522734117870499</v>
      </c>
      <c r="J9812">
        <v>0.62253941132616297</v>
      </c>
      <c r="K9812">
        <v>0.15885396258024401</v>
      </c>
      <c r="L9812">
        <v>0.72876928236401695</v>
      </c>
      <c r="M9812">
        <v>0.24995621004087801</v>
      </c>
      <c r="N9812">
        <v>2.4955637394291101</v>
      </c>
      <c r="O9812">
        <v>4.8142094218216904</v>
      </c>
      <c r="P9812">
        <v>4.29292121976244</v>
      </c>
      <c r="Q9812">
        <v>0</v>
      </c>
      <c r="R9812">
        <v>0</v>
      </c>
      <c r="S9812">
        <v>0</v>
      </c>
    </row>
    <row r="9813" spans="1:19" x14ac:dyDescent="0.35">
      <c r="A9813">
        <v>9811</v>
      </c>
      <c r="B9813">
        <v>2033</v>
      </c>
      <c r="C9813">
        <v>4</v>
      </c>
      <c r="D9813">
        <v>0.29628936841346798</v>
      </c>
      <c r="E9813">
        <v>0.59170154021612498</v>
      </c>
      <c r="F9813">
        <v>0.40821091755175498</v>
      </c>
      <c r="G9813">
        <v>43208.8023864485</v>
      </c>
      <c r="H9813">
        <v>0.51569525324057697</v>
      </c>
      <c r="I9813">
        <v>0.116821556383204</v>
      </c>
      <c r="J9813">
        <v>0.62249058742973895</v>
      </c>
      <c r="K9813">
        <v>0.150997214319395</v>
      </c>
      <c r="L9813">
        <v>0.71812303681463796</v>
      </c>
      <c r="M9813">
        <v>0.228303149204171</v>
      </c>
      <c r="N9813">
        <v>2.4342851451604801</v>
      </c>
      <c r="O9813">
        <v>4.6582060000767802</v>
      </c>
      <c r="P9813">
        <v>4.2295655251559001</v>
      </c>
      <c r="Q9813">
        <v>0</v>
      </c>
      <c r="R9813">
        <v>0</v>
      </c>
      <c r="S9813">
        <v>0</v>
      </c>
    </row>
    <row r="9814" spans="1:19" x14ac:dyDescent="0.35">
      <c r="A9814">
        <v>9812</v>
      </c>
      <c r="B9814">
        <v>2033</v>
      </c>
      <c r="C9814">
        <v>4</v>
      </c>
      <c r="D9814">
        <v>0.29040111497139398</v>
      </c>
      <c r="E9814">
        <v>0.578350108811859</v>
      </c>
      <c r="F9814">
        <v>0.40396737240717701</v>
      </c>
      <c r="G9814">
        <v>42787.007630032102</v>
      </c>
      <c r="H9814">
        <v>0.51928360361632497</v>
      </c>
      <c r="I9814">
        <v>0.114660135704289</v>
      </c>
      <c r="J9814">
        <v>0.62659155816649803</v>
      </c>
      <c r="K9814">
        <v>0.15043627230297801</v>
      </c>
      <c r="L9814">
        <v>0.71317888894917703</v>
      </c>
      <c r="M9814">
        <v>0.22047913949935599</v>
      </c>
      <c r="N9814">
        <v>2.3803329873288499</v>
      </c>
      <c r="O9814">
        <v>4.5204683799051004</v>
      </c>
      <c r="P9814">
        <v>4.1672613313433704</v>
      </c>
      <c r="Q9814">
        <v>0</v>
      </c>
      <c r="R9814">
        <v>0</v>
      </c>
      <c r="S9814">
        <v>0</v>
      </c>
    </row>
    <row r="9815" spans="1:19" x14ac:dyDescent="0.35">
      <c r="A9815">
        <v>9813</v>
      </c>
      <c r="B9815">
        <v>2033</v>
      </c>
      <c r="C9815">
        <v>4</v>
      </c>
      <c r="D9815">
        <v>0.28560348435214999</v>
      </c>
      <c r="E9815">
        <v>0.56594599345011898</v>
      </c>
      <c r="F9815">
        <v>0.40101748947927301</v>
      </c>
      <c r="G9815">
        <v>40664.122039518203</v>
      </c>
      <c r="H9815">
        <v>0.52578292746526101</v>
      </c>
      <c r="I9815">
        <v>0.113870974913549</v>
      </c>
      <c r="J9815">
        <v>0.62624538181864497</v>
      </c>
      <c r="K9815">
        <v>0.15185415809072</v>
      </c>
      <c r="L9815">
        <v>0.70662784625921005</v>
      </c>
      <c r="M9815">
        <v>0.21611690442296499</v>
      </c>
      <c r="N9815">
        <v>2.3290799885371798</v>
      </c>
      <c r="O9815">
        <v>4.3919416560426896</v>
      </c>
      <c r="P9815">
        <v>4.1161245379121203</v>
      </c>
      <c r="Q9815">
        <v>0</v>
      </c>
      <c r="R9815">
        <v>0</v>
      </c>
      <c r="S9815">
        <v>0</v>
      </c>
    </row>
    <row r="9816" spans="1:19" x14ac:dyDescent="0.35">
      <c r="A9816">
        <v>9814</v>
      </c>
      <c r="B9816">
        <v>2033</v>
      </c>
      <c r="C9816">
        <v>4</v>
      </c>
      <c r="D9816">
        <v>0.280726794960027</v>
      </c>
      <c r="E9816">
        <v>0.55155277557909899</v>
      </c>
      <c r="F9816">
        <v>0.39832632275022001</v>
      </c>
      <c r="G9816">
        <v>37749.815284465098</v>
      </c>
      <c r="H9816">
        <v>0.53386134690670195</v>
      </c>
      <c r="I9816">
        <v>0.11456431936179</v>
      </c>
      <c r="J9816">
        <v>0.61940004742030796</v>
      </c>
      <c r="K9816">
        <v>0.155049182603269</v>
      </c>
      <c r="L9816">
        <v>0.69734467284556501</v>
      </c>
      <c r="M9816">
        <v>0.21511944075162301</v>
      </c>
      <c r="N9816">
        <v>2.2798461172245701</v>
      </c>
      <c r="O9816">
        <v>4.2482578369129396</v>
      </c>
      <c r="P9816">
        <v>4.0730669334262899</v>
      </c>
      <c r="Q9816">
        <v>0</v>
      </c>
      <c r="R9816">
        <v>0</v>
      </c>
      <c r="S9816">
        <v>0</v>
      </c>
    </row>
    <row r="9817" spans="1:19" x14ac:dyDescent="0.35">
      <c r="A9817">
        <v>9815</v>
      </c>
      <c r="B9817">
        <v>2033</v>
      </c>
      <c r="C9817">
        <v>4</v>
      </c>
      <c r="D9817">
        <v>0.283559878182364</v>
      </c>
      <c r="E9817">
        <v>0.60631585500056195</v>
      </c>
      <c r="F9817">
        <v>0.397806120978276</v>
      </c>
      <c r="G9817">
        <v>34356.385745248197</v>
      </c>
      <c r="H9817">
        <v>0.52898353430942702</v>
      </c>
      <c r="I9817">
        <v>0.112969492783383</v>
      </c>
      <c r="J9817">
        <v>0.62493251235958402</v>
      </c>
      <c r="K9817">
        <v>0.15105413705269799</v>
      </c>
      <c r="L9817">
        <v>0.70292969297889796</v>
      </c>
      <c r="M9817">
        <v>0.205598430029378</v>
      </c>
      <c r="N9817">
        <v>2.2879786040680101</v>
      </c>
      <c r="O9817">
        <v>4.5557481991109396</v>
      </c>
      <c r="P9817">
        <v>4.0443689314390001</v>
      </c>
      <c r="Q9817">
        <v>0</v>
      </c>
      <c r="R9817">
        <v>0</v>
      </c>
      <c r="S9817">
        <v>0</v>
      </c>
    </row>
    <row r="9818" spans="1:19" x14ac:dyDescent="0.35">
      <c r="A9818">
        <v>9816</v>
      </c>
      <c r="B9818">
        <v>2033</v>
      </c>
      <c r="C9818">
        <v>4</v>
      </c>
      <c r="D9818">
        <v>0.28685199196</v>
      </c>
      <c r="E9818">
        <v>0.65941246292267996</v>
      </c>
      <c r="F9818">
        <v>0.39731863286579999</v>
      </c>
      <c r="G9818">
        <v>31084.335459996499</v>
      </c>
      <c r="H9818">
        <v>0.525046061862941</v>
      </c>
      <c r="I9818">
        <v>0.11222349018599299</v>
      </c>
      <c r="J9818">
        <v>0.62217523924498797</v>
      </c>
      <c r="K9818">
        <v>0.148875951030182</v>
      </c>
      <c r="L9818">
        <v>0.70607682588305398</v>
      </c>
      <c r="M9818">
        <v>0.19875230272192901</v>
      </c>
      <c r="N9818">
        <v>2.2989867378660098</v>
      </c>
      <c r="O9818">
        <v>4.8225287125410796</v>
      </c>
      <c r="P9818">
        <v>4.0094167562269298</v>
      </c>
      <c r="Q9818">
        <v>0</v>
      </c>
      <c r="R9818">
        <v>0</v>
      </c>
      <c r="S9818">
        <v>0</v>
      </c>
    </row>
    <row r="9819" spans="1:19" x14ac:dyDescent="0.35">
      <c r="A9819">
        <v>9817</v>
      </c>
      <c r="B9819">
        <v>2033</v>
      </c>
      <c r="C9819">
        <v>4</v>
      </c>
      <c r="D9819">
        <v>0.55513616300000002</v>
      </c>
      <c r="E9819">
        <v>0.541549842</v>
      </c>
      <c r="F9819">
        <v>0.79068188299999997</v>
      </c>
      <c r="G9819">
        <v>37946.945460000003</v>
      </c>
      <c r="H9819">
        <v>0.112998089</v>
      </c>
      <c r="I9819">
        <v>2.2861197999999999E-2</v>
      </c>
      <c r="J9819">
        <v>0.677854544</v>
      </c>
      <c r="K9819">
        <v>0.161527372</v>
      </c>
      <c r="L9819">
        <v>0.39891349999999998</v>
      </c>
      <c r="M9819">
        <v>9.8047488999999904E-2</v>
      </c>
      <c r="N9819">
        <v>2.4017680719999999</v>
      </c>
      <c r="O9819">
        <v>2.1798300780000002</v>
      </c>
      <c r="P9819">
        <v>3.0605389249999999</v>
      </c>
      <c r="Q9819">
        <v>0</v>
      </c>
      <c r="R9819">
        <v>0</v>
      </c>
      <c r="S9819">
        <v>0</v>
      </c>
    </row>
    <row r="9820" spans="1:19" x14ac:dyDescent="0.35">
      <c r="A9820">
        <v>9818</v>
      </c>
      <c r="B9820">
        <v>2033</v>
      </c>
      <c r="C9820">
        <v>4</v>
      </c>
      <c r="D9820">
        <v>0.54894699199999997</v>
      </c>
      <c r="E9820">
        <v>0.51218375100000002</v>
      </c>
      <c r="F9820">
        <v>0.78121939699999998</v>
      </c>
      <c r="G9820">
        <v>36095.743130000003</v>
      </c>
      <c r="H9820">
        <v>0.108009126</v>
      </c>
      <c r="I9820">
        <v>2.4565224E-2</v>
      </c>
      <c r="J9820">
        <v>0.65379015200000001</v>
      </c>
      <c r="K9820">
        <v>0.154928066</v>
      </c>
      <c r="L9820">
        <v>0.397475421</v>
      </c>
      <c r="M9820">
        <v>9.0643267E-2</v>
      </c>
      <c r="N9820">
        <v>2.401416765</v>
      </c>
      <c r="O9820">
        <v>2.1819942000000001</v>
      </c>
      <c r="P9820">
        <v>3.046597684</v>
      </c>
      <c r="Q9820">
        <v>0</v>
      </c>
      <c r="R9820">
        <v>0</v>
      </c>
      <c r="S9820">
        <v>0</v>
      </c>
    </row>
    <row r="9821" spans="1:19" x14ac:dyDescent="0.35">
      <c r="A9821">
        <v>9819</v>
      </c>
      <c r="B9821">
        <v>2033</v>
      </c>
      <c r="C9821">
        <v>4</v>
      </c>
      <c r="D9821">
        <v>0.54067832000000005</v>
      </c>
      <c r="E9821">
        <v>0.48261512099999998</v>
      </c>
      <c r="F9821">
        <v>0.76955574999999998</v>
      </c>
      <c r="G9821">
        <v>35028.05975</v>
      </c>
      <c r="H9821">
        <v>0.108515166</v>
      </c>
      <c r="I9821">
        <v>2.7037288999999999E-2</v>
      </c>
      <c r="J9821">
        <v>0.62267181599999999</v>
      </c>
      <c r="K9821">
        <v>0.14910815799999999</v>
      </c>
      <c r="L9821">
        <v>0.39940569300000001</v>
      </c>
      <c r="M9821">
        <v>8.4878714999999896E-2</v>
      </c>
      <c r="N9821">
        <v>2.3898419230000001</v>
      </c>
      <c r="O9821">
        <v>2.0929610809999999</v>
      </c>
      <c r="P9821">
        <v>3.0273061139999999</v>
      </c>
      <c r="Q9821">
        <v>0</v>
      </c>
      <c r="R9821">
        <v>0</v>
      </c>
      <c r="S9821">
        <v>0</v>
      </c>
    </row>
    <row r="9822" spans="1:19" x14ac:dyDescent="0.35">
      <c r="A9822">
        <v>9820</v>
      </c>
      <c r="B9822">
        <v>2033</v>
      </c>
      <c r="C9822">
        <v>4</v>
      </c>
      <c r="D9822">
        <v>0.53240978699999997</v>
      </c>
      <c r="E9822">
        <v>0.45304650499999999</v>
      </c>
      <c r="F9822">
        <v>0.75787745699999998</v>
      </c>
      <c r="G9822">
        <v>34720.031569999999</v>
      </c>
      <c r="H9822">
        <v>0.114260975</v>
      </c>
      <c r="I9822">
        <v>3.0427992000000001E-2</v>
      </c>
      <c r="J9822">
        <v>0.58870514900000004</v>
      </c>
      <c r="K9822">
        <v>0.14420965799999999</v>
      </c>
      <c r="L9822">
        <v>0.40318336799999999</v>
      </c>
      <c r="M9822">
        <v>8.0999118999999994E-2</v>
      </c>
      <c r="N9822">
        <v>2.3693060080000001</v>
      </c>
      <c r="O9822">
        <v>2.020768978</v>
      </c>
      <c r="P9822">
        <v>2.9874683160000002</v>
      </c>
      <c r="Q9822">
        <v>0</v>
      </c>
      <c r="R9822">
        <v>0</v>
      </c>
      <c r="S9822">
        <v>0</v>
      </c>
    </row>
    <row r="9823" spans="1:19" x14ac:dyDescent="0.35">
      <c r="A9823">
        <v>9821</v>
      </c>
      <c r="B9823">
        <v>2033</v>
      </c>
      <c r="C9823">
        <v>4</v>
      </c>
      <c r="D9823">
        <v>0.555727835</v>
      </c>
      <c r="E9823">
        <v>0.42338643100000001</v>
      </c>
      <c r="F9823">
        <v>0.79785395000000003</v>
      </c>
      <c r="G9823">
        <v>35690.522960000002</v>
      </c>
      <c r="H9823">
        <v>0.10941954800000001</v>
      </c>
      <c r="I9823">
        <v>3.0153694000000002E-2</v>
      </c>
      <c r="J9823">
        <v>0.56640618300000001</v>
      </c>
      <c r="K9823">
        <v>0.14018803199999999</v>
      </c>
      <c r="L9823">
        <v>0.38986652700000002</v>
      </c>
      <c r="M9823">
        <v>8.3780828000000002E-2</v>
      </c>
      <c r="N9823">
        <v>2.4067994179999999</v>
      </c>
      <c r="O9823">
        <v>1.94833801999999</v>
      </c>
      <c r="P9823">
        <v>3.0235433280000001</v>
      </c>
      <c r="Q9823">
        <v>0</v>
      </c>
      <c r="R9823">
        <v>1.293752E-3</v>
      </c>
      <c r="S9823">
        <v>0</v>
      </c>
    </row>
    <row r="9824" spans="1:19" x14ac:dyDescent="0.35">
      <c r="A9824">
        <v>9822</v>
      </c>
      <c r="B9824">
        <v>2033</v>
      </c>
      <c r="C9824">
        <v>4</v>
      </c>
      <c r="D9824">
        <v>0.56864548999999998</v>
      </c>
      <c r="E9824">
        <v>0.39370675599999999</v>
      </c>
      <c r="F9824">
        <v>0.83823756400000005</v>
      </c>
      <c r="G9824">
        <v>38790.101430000002</v>
      </c>
      <c r="H9824">
        <v>0.11237583700000001</v>
      </c>
      <c r="I9824">
        <v>3.0872796000000001E-2</v>
      </c>
      <c r="J9824">
        <v>0.54999495399999998</v>
      </c>
      <c r="K9824">
        <v>0.13660942600000001</v>
      </c>
      <c r="L9824">
        <v>0.38033590099999998</v>
      </c>
      <c r="M9824">
        <v>8.8480202999999896E-2</v>
      </c>
      <c r="N9824">
        <v>2.4138038530000001</v>
      </c>
      <c r="O9824">
        <v>1.874784518</v>
      </c>
      <c r="P9824">
        <v>3.0636267309999998</v>
      </c>
      <c r="Q9824">
        <v>2.1836009999999999E-3</v>
      </c>
      <c r="R9824">
        <v>3.5024841000000001E-2</v>
      </c>
      <c r="S9824" s="6">
        <v>9.3399999999999993E-5</v>
      </c>
    </row>
    <row r="9825" spans="1:19" x14ac:dyDescent="0.35">
      <c r="A9825">
        <v>9823</v>
      </c>
      <c r="B9825">
        <v>2033</v>
      </c>
      <c r="C9825">
        <v>4</v>
      </c>
      <c r="D9825">
        <v>0.58156231899999999</v>
      </c>
      <c r="E9825">
        <v>0.36408159399999901</v>
      </c>
      <c r="F9825">
        <v>0.87856084999999995</v>
      </c>
      <c r="G9825">
        <v>45641.657520000001</v>
      </c>
      <c r="H9825">
        <v>0.122835974999999</v>
      </c>
      <c r="I9825">
        <v>3.2706655000000001E-2</v>
      </c>
      <c r="J9825">
        <v>0.53664423100000003</v>
      </c>
      <c r="K9825">
        <v>0.13366113700000001</v>
      </c>
      <c r="L9825">
        <v>0.37464256600000001</v>
      </c>
      <c r="M9825">
        <v>9.5154157000000003E-2</v>
      </c>
      <c r="N9825">
        <v>2.4228841129999998</v>
      </c>
      <c r="O9825">
        <v>1.8034557259999899</v>
      </c>
      <c r="P9825">
        <v>3.1067997460000001</v>
      </c>
      <c r="Q9825">
        <v>0.158575088</v>
      </c>
      <c r="R9825">
        <v>0.17851267100000001</v>
      </c>
      <c r="S9825">
        <v>0.13072463500000001</v>
      </c>
    </row>
    <row r="9826" spans="1:19" x14ac:dyDescent="0.35">
      <c r="A9826">
        <v>9824</v>
      </c>
      <c r="B9826">
        <v>2033</v>
      </c>
      <c r="C9826">
        <v>4</v>
      </c>
      <c r="D9826">
        <v>0.59452817099999999</v>
      </c>
      <c r="E9826">
        <v>0.36111638199999901</v>
      </c>
      <c r="F9826">
        <v>0.91888955799999905</v>
      </c>
      <c r="G9826">
        <v>54171.988879999997</v>
      </c>
      <c r="H9826">
        <v>0.12837289399999999</v>
      </c>
      <c r="I9826">
        <v>4.0689870000000003E-2</v>
      </c>
      <c r="J9826">
        <v>0.50390236700000002</v>
      </c>
      <c r="K9826">
        <v>0.17968061299999999</v>
      </c>
      <c r="L9826">
        <v>0.382740845</v>
      </c>
      <c r="M9826">
        <v>9.8470195999999996E-2</v>
      </c>
      <c r="N9826">
        <v>2.4448638950000001</v>
      </c>
      <c r="O9826">
        <v>1.76139006699999</v>
      </c>
      <c r="P9826">
        <v>3.1775377370000002</v>
      </c>
      <c r="Q9826">
        <v>0.32635268899999997</v>
      </c>
      <c r="R9826">
        <v>0.31605555899999999</v>
      </c>
      <c r="S9826">
        <v>0.29568129399999998</v>
      </c>
    </row>
    <row r="9827" spans="1:19" x14ac:dyDescent="0.35">
      <c r="A9827">
        <v>9825</v>
      </c>
      <c r="B9827">
        <v>2033</v>
      </c>
      <c r="C9827">
        <v>4</v>
      </c>
      <c r="D9827">
        <v>0.60602612099999997</v>
      </c>
      <c r="E9827">
        <v>0.358801657</v>
      </c>
      <c r="F9827">
        <v>0.96008784199999997</v>
      </c>
      <c r="G9827">
        <v>59719.129180000004</v>
      </c>
      <c r="H9827">
        <v>0.13760887699999999</v>
      </c>
      <c r="I9827">
        <v>5.2803069000000001E-2</v>
      </c>
      <c r="J9827">
        <v>0.47179106900000001</v>
      </c>
      <c r="K9827">
        <v>0.24287133899999999</v>
      </c>
      <c r="L9827">
        <v>0.39337819000000002</v>
      </c>
      <c r="M9827">
        <v>0.104914719</v>
      </c>
      <c r="N9827">
        <v>2.4675163499999999</v>
      </c>
      <c r="O9827">
        <v>1.7075401449999901</v>
      </c>
      <c r="P9827">
        <v>3.2534919769999902</v>
      </c>
      <c r="Q9827">
        <v>0.44563104999999997</v>
      </c>
      <c r="R9827">
        <v>0.421168086</v>
      </c>
      <c r="S9827">
        <v>0.41850593899999999</v>
      </c>
    </row>
    <row r="9828" spans="1:19" x14ac:dyDescent="0.35">
      <c r="A9828">
        <v>9826</v>
      </c>
      <c r="B9828">
        <v>2033</v>
      </c>
      <c r="C9828">
        <v>4</v>
      </c>
      <c r="D9828">
        <v>0.61752459599999998</v>
      </c>
      <c r="E9828">
        <v>0.35648694600000003</v>
      </c>
      <c r="F9828">
        <v>1.0012934440000001</v>
      </c>
      <c r="G9828">
        <v>63088.947769999999</v>
      </c>
      <c r="H9828">
        <v>0.14984439099999999</v>
      </c>
      <c r="I9828">
        <v>6.8153828999999999E-2</v>
      </c>
      <c r="J9828">
        <v>0.44448091000000001</v>
      </c>
      <c r="K9828">
        <v>0.324521269</v>
      </c>
      <c r="L9828">
        <v>0.40700501</v>
      </c>
      <c r="M9828">
        <v>0.11450036700000001</v>
      </c>
      <c r="N9828">
        <v>2.4898020829999998</v>
      </c>
      <c r="O9828">
        <v>1.656335774</v>
      </c>
      <c r="P9828">
        <v>3.3392794139999999</v>
      </c>
      <c r="Q9828">
        <v>0.52391295999999998</v>
      </c>
      <c r="R9828">
        <v>0.49723324400000002</v>
      </c>
      <c r="S9828">
        <v>0.50461149900000002</v>
      </c>
    </row>
    <row r="9829" spans="1:19" x14ac:dyDescent="0.35">
      <c r="A9829">
        <v>9827</v>
      </c>
      <c r="B9829">
        <v>2033</v>
      </c>
      <c r="C9829">
        <v>4</v>
      </c>
      <c r="D9829">
        <v>0.62743266499999995</v>
      </c>
      <c r="E9829">
        <v>0.37785098499999997</v>
      </c>
      <c r="F9829">
        <v>1.0532323880000001</v>
      </c>
      <c r="G9829">
        <v>65408.070070000002</v>
      </c>
      <c r="H9829">
        <v>0.13987333800000001</v>
      </c>
      <c r="I9829">
        <v>9.6549515000000002E-2</v>
      </c>
      <c r="J9829">
        <v>0.41653216999999998</v>
      </c>
      <c r="K9829">
        <v>0.33686595499999999</v>
      </c>
      <c r="L9829">
        <v>0.41995376000000001</v>
      </c>
      <c r="M9829">
        <v>0.128082053</v>
      </c>
      <c r="N9829">
        <v>2.5155443819999999</v>
      </c>
      <c r="O9829">
        <v>1.666314758</v>
      </c>
      <c r="P9829">
        <v>3.4586650219999902</v>
      </c>
      <c r="Q9829">
        <v>0.59802914799999995</v>
      </c>
      <c r="R9829">
        <v>0.57100696500000003</v>
      </c>
      <c r="S9829">
        <v>0.58542184900000005</v>
      </c>
    </row>
    <row r="9830" spans="1:19" x14ac:dyDescent="0.35">
      <c r="A9830">
        <v>9828</v>
      </c>
      <c r="B9830">
        <v>2033</v>
      </c>
      <c r="C9830">
        <v>4</v>
      </c>
      <c r="D9830">
        <v>0.63585198200000004</v>
      </c>
      <c r="E9830">
        <v>0.39924025699999999</v>
      </c>
      <c r="F9830">
        <v>1.1053964489999999</v>
      </c>
      <c r="G9830">
        <v>64327.742019999998</v>
      </c>
      <c r="H9830">
        <v>0.13364390900000001</v>
      </c>
      <c r="I9830">
        <v>0.13402307499999999</v>
      </c>
      <c r="J9830">
        <v>0.39750167800000002</v>
      </c>
      <c r="K9830">
        <v>0.35290887599999998</v>
      </c>
      <c r="L9830">
        <v>0.43872538900000002</v>
      </c>
      <c r="M9830">
        <v>0.14472406099999999</v>
      </c>
      <c r="N9830">
        <v>2.5308871370000001</v>
      </c>
      <c r="O9830">
        <v>1.67527163099999</v>
      </c>
      <c r="P9830">
        <v>3.5822009399999999</v>
      </c>
      <c r="Q9830">
        <v>0.61348924800000004</v>
      </c>
      <c r="R9830">
        <v>0.58870714499999999</v>
      </c>
      <c r="S9830">
        <v>0.604682567</v>
      </c>
    </row>
    <row r="9831" spans="1:19" x14ac:dyDescent="0.35">
      <c r="A9831">
        <v>9829</v>
      </c>
      <c r="B9831">
        <v>2033</v>
      </c>
      <c r="C9831">
        <v>4</v>
      </c>
      <c r="D9831">
        <v>0.64427205099999996</v>
      </c>
      <c r="E9831">
        <v>0.42050775400000001</v>
      </c>
      <c r="F9831">
        <v>1.157587763</v>
      </c>
      <c r="G9831">
        <v>65120.975740000002</v>
      </c>
      <c r="H9831">
        <v>0.13254639100000001</v>
      </c>
      <c r="I9831">
        <v>0.18228703800000001</v>
      </c>
      <c r="J9831">
        <v>0.385167918</v>
      </c>
      <c r="K9831">
        <v>0.373358568</v>
      </c>
      <c r="L9831">
        <v>0.45872697800000001</v>
      </c>
      <c r="M9831">
        <v>0.164273161</v>
      </c>
      <c r="N9831">
        <v>2.5440756960000002</v>
      </c>
      <c r="O9831">
        <v>1.6859363439999899</v>
      </c>
      <c r="P9831">
        <v>3.7084951620000002</v>
      </c>
      <c r="Q9831">
        <v>0.57335862900000001</v>
      </c>
      <c r="R9831">
        <v>0.55280857400000005</v>
      </c>
      <c r="S9831">
        <v>0.56545904999999996</v>
      </c>
    </row>
    <row r="9832" spans="1:19" x14ac:dyDescent="0.35">
      <c r="A9832">
        <v>9830</v>
      </c>
      <c r="B9832">
        <v>2033</v>
      </c>
      <c r="C9832">
        <v>4</v>
      </c>
      <c r="D9832">
        <v>0.65262307500000005</v>
      </c>
      <c r="E9832">
        <v>0.44385264899999899</v>
      </c>
      <c r="F9832">
        <v>1.209286979</v>
      </c>
      <c r="G9832">
        <v>66741.794699999999</v>
      </c>
      <c r="H9832">
        <v>0.131437462</v>
      </c>
      <c r="I9832">
        <v>0.192055156</v>
      </c>
      <c r="J9832">
        <v>0.39371176800000002</v>
      </c>
      <c r="K9832">
        <v>0.35898892700000001</v>
      </c>
      <c r="L9832">
        <v>0.46538417999999998</v>
      </c>
      <c r="M9832">
        <v>0.17159117199999999</v>
      </c>
      <c r="N9832">
        <v>2.5385255610000002</v>
      </c>
      <c r="O9832">
        <v>1.6998925269999901</v>
      </c>
      <c r="P9832">
        <v>3.7950646229999898</v>
      </c>
      <c r="Q9832">
        <v>0.53601816999999996</v>
      </c>
      <c r="R9832">
        <v>0.51985553900000003</v>
      </c>
      <c r="S9832">
        <v>0.528416679</v>
      </c>
    </row>
    <row r="9833" spans="1:19" x14ac:dyDescent="0.35">
      <c r="A9833">
        <v>9831</v>
      </c>
      <c r="B9833">
        <v>2033</v>
      </c>
      <c r="C9833">
        <v>4</v>
      </c>
      <c r="D9833">
        <v>0.66335011799999999</v>
      </c>
      <c r="E9833">
        <v>0.46740225099999999</v>
      </c>
      <c r="F9833">
        <v>1.2618936080000001</v>
      </c>
      <c r="G9833">
        <v>66174.374519999998</v>
      </c>
      <c r="H9833">
        <v>0.13649373300000001</v>
      </c>
      <c r="I9833">
        <v>0.20782062300000001</v>
      </c>
      <c r="J9833">
        <v>0.410077566</v>
      </c>
      <c r="K9833">
        <v>0.34758317</v>
      </c>
      <c r="L9833">
        <v>0.47377275600000002</v>
      </c>
      <c r="M9833">
        <v>0.18045615800000001</v>
      </c>
      <c r="N9833">
        <v>2.5414844369999998</v>
      </c>
      <c r="O9833">
        <v>1.7559490360000001</v>
      </c>
      <c r="P9833">
        <v>3.881518384</v>
      </c>
      <c r="Q9833">
        <v>0.456123159</v>
      </c>
      <c r="R9833">
        <v>0.44598172600000002</v>
      </c>
      <c r="S9833">
        <v>0.44681399500000002</v>
      </c>
    </row>
    <row r="9834" spans="1:19" x14ac:dyDescent="0.35">
      <c r="A9834">
        <v>9832</v>
      </c>
      <c r="B9834">
        <v>2033</v>
      </c>
      <c r="C9834">
        <v>4</v>
      </c>
      <c r="D9834">
        <v>0.67407716799999995</v>
      </c>
      <c r="E9834">
        <v>0.49095186699999999</v>
      </c>
      <c r="F9834">
        <v>1.3145002429999999</v>
      </c>
      <c r="G9834">
        <v>66218.102270000003</v>
      </c>
      <c r="H9834">
        <v>0.147441197</v>
      </c>
      <c r="I9834">
        <v>0.23060441200000001</v>
      </c>
      <c r="J9834">
        <v>0.43554462500000002</v>
      </c>
      <c r="K9834">
        <v>0.33866702999999998</v>
      </c>
      <c r="L9834">
        <v>0.482436172</v>
      </c>
      <c r="M9834">
        <v>0.19140617600000001</v>
      </c>
      <c r="N9834">
        <v>2.5516066610000001</v>
      </c>
      <c r="O9834">
        <v>1.8123541779999901</v>
      </c>
      <c r="P9834">
        <v>3.9742091880000001</v>
      </c>
      <c r="Q9834">
        <v>0.32897178999999999</v>
      </c>
      <c r="R9834">
        <v>0.32801660999999999</v>
      </c>
      <c r="S9834">
        <v>0.31534807500000001</v>
      </c>
    </row>
    <row r="9835" spans="1:19" x14ac:dyDescent="0.35">
      <c r="A9835">
        <v>9833</v>
      </c>
      <c r="B9835">
        <v>2033</v>
      </c>
      <c r="C9835">
        <v>4</v>
      </c>
      <c r="D9835">
        <v>0.65238628200000004</v>
      </c>
      <c r="E9835">
        <v>0.46801953099999999</v>
      </c>
      <c r="F9835">
        <v>1.2472606770000001</v>
      </c>
      <c r="G9835">
        <v>64471.605909999897</v>
      </c>
      <c r="H9835">
        <v>0.147327716</v>
      </c>
      <c r="I9835">
        <v>0.182086156</v>
      </c>
      <c r="J9835">
        <v>0.46822469500000002</v>
      </c>
      <c r="K9835">
        <v>0.27135499600000001</v>
      </c>
      <c r="L9835">
        <v>0.46983207100000002</v>
      </c>
      <c r="M9835">
        <v>0.176774032</v>
      </c>
      <c r="N9835">
        <v>2.5090684130000001</v>
      </c>
      <c r="O9835">
        <v>1.7447401629999899</v>
      </c>
      <c r="P9835">
        <v>3.8518854710000001</v>
      </c>
      <c r="Q9835">
        <v>0.19169581499999999</v>
      </c>
      <c r="R9835">
        <v>0.20462597399999999</v>
      </c>
      <c r="S9835">
        <v>0.17181622899999999</v>
      </c>
    </row>
    <row r="9836" spans="1:19" x14ac:dyDescent="0.35">
      <c r="A9836">
        <v>9834</v>
      </c>
      <c r="B9836">
        <v>2033</v>
      </c>
      <c r="C9836">
        <v>4</v>
      </c>
      <c r="D9836">
        <v>0.64031578700000003</v>
      </c>
      <c r="E9836">
        <v>0.44510225799999997</v>
      </c>
      <c r="F9836">
        <v>1.18203123</v>
      </c>
      <c r="G9836">
        <v>61604.075850000001</v>
      </c>
      <c r="H9836">
        <v>0.153356257</v>
      </c>
      <c r="I9836">
        <v>0.14258646799999999</v>
      </c>
      <c r="J9836">
        <v>0.50109048</v>
      </c>
      <c r="K9836">
        <v>0.21585051999999999</v>
      </c>
      <c r="L9836">
        <v>0.46153080899999999</v>
      </c>
      <c r="M9836">
        <v>0.16455083300000001</v>
      </c>
      <c r="N9836">
        <v>2.4981299469999998</v>
      </c>
      <c r="O9836">
        <v>1.6778701970000001</v>
      </c>
      <c r="P9836">
        <v>3.7276722279999999</v>
      </c>
      <c r="Q9836">
        <v>4.2899175999999997E-2</v>
      </c>
      <c r="R9836">
        <v>8.5526893000000007E-2</v>
      </c>
      <c r="S9836">
        <v>3.2529398000000001E-2</v>
      </c>
    </row>
    <row r="9837" spans="1:19" x14ac:dyDescent="0.35">
      <c r="A9837">
        <v>9835</v>
      </c>
      <c r="B9837">
        <v>2033</v>
      </c>
      <c r="C9837">
        <v>4</v>
      </c>
      <c r="D9837">
        <v>0.62824682700000001</v>
      </c>
      <c r="E9837">
        <v>0.42225040400000002</v>
      </c>
      <c r="F9837">
        <v>1.1168330959999999</v>
      </c>
      <c r="G9837">
        <v>57917.213680000001</v>
      </c>
      <c r="H9837">
        <v>0.16600826199999999</v>
      </c>
      <c r="I9837">
        <v>0.111145465999999</v>
      </c>
      <c r="J9837">
        <v>0.52995626600000001</v>
      </c>
      <c r="K9837">
        <v>0.17089649800000001</v>
      </c>
      <c r="L9837">
        <v>0.456971026</v>
      </c>
      <c r="M9837">
        <v>0.15492679100000001</v>
      </c>
      <c r="N9837">
        <v>2.48451456</v>
      </c>
      <c r="O9837">
        <v>1.61198209299999</v>
      </c>
      <c r="P9837">
        <v>3.604456544</v>
      </c>
      <c r="Q9837" s="6">
        <v>5.6100000000000002E-5</v>
      </c>
      <c r="R9837">
        <v>2.0523487E-2</v>
      </c>
      <c r="S9837">
        <v>0</v>
      </c>
    </row>
    <row r="9838" spans="1:19" x14ac:dyDescent="0.35">
      <c r="A9838">
        <v>9836</v>
      </c>
      <c r="B9838">
        <v>2033</v>
      </c>
      <c r="C9838">
        <v>4</v>
      </c>
      <c r="D9838">
        <v>0.61613564300000001</v>
      </c>
      <c r="E9838">
        <v>0.39980391999999998</v>
      </c>
      <c r="F9838">
        <v>1.0518864720000001</v>
      </c>
      <c r="G9838">
        <v>54802.070729999999</v>
      </c>
      <c r="H9838">
        <v>0.16574845199999999</v>
      </c>
      <c r="I9838">
        <v>7.7743946999999994E-2</v>
      </c>
      <c r="J9838">
        <v>0.568161535</v>
      </c>
      <c r="K9838">
        <v>0.147050653</v>
      </c>
      <c r="L9838">
        <v>0.45028070199999998</v>
      </c>
      <c r="M9838">
        <v>0.139196771</v>
      </c>
      <c r="N9838">
        <v>2.47127542</v>
      </c>
      <c r="O9838">
        <v>1.5442238369999901</v>
      </c>
      <c r="P9838">
        <v>3.495466768</v>
      </c>
      <c r="Q9838">
        <v>0</v>
      </c>
      <c r="R9838">
        <v>0</v>
      </c>
      <c r="S9838">
        <v>0</v>
      </c>
    </row>
    <row r="9839" spans="1:19" x14ac:dyDescent="0.35">
      <c r="A9839">
        <v>9837</v>
      </c>
      <c r="B9839">
        <v>2033</v>
      </c>
      <c r="C9839">
        <v>4</v>
      </c>
      <c r="D9839">
        <v>0.60531318199999995</v>
      </c>
      <c r="E9839">
        <v>0.37741281999999898</v>
      </c>
      <c r="F9839">
        <v>0.98649925800000005</v>
      </c>
      <c r="G9839">
        <v>52206.772389999998</v>
      </c>
      <c r="H9839">
        <v>0.17042194599999999</v>
      </c>
      <c r="I9839">
        <v>5.1904921999999999E-2</v>
      </c>
      <c r="J9839">
        <v>0.60548067000000005</v>
      </c>
      <c r="K9839">
        <v>0.12815690399999999</v>
      </c>
      <c r="L9839">
        <v>0.44230571200000002</v>
      </c>
      <c r="M9839">
        <v>0.128152194</v>
      </c>
      <c r="N9839">
        <v>2.4607419309999998</v>
      </c>
      <c r="O9839">
        <v>1.4805613209999899</v>
      </c>
      <c r="P9839">
        <v>3.389419942</v>
      </c>
      <c r="Q9839">
        <v>0</v>
      </c>
      <c r="R9839">
        <v>0</v>
      </c>
      <c r="S9839">
        <v>0</v>
      </c>
    </row>
    <row r="9840" spans="1:19" x14ac:dyDescent="0.35">
      <c r="A9840">
        <v>9838</v>
      </c>
      <c r="B9840">
        <v>2033</v>
      </c>
      <c r="C9840">
        <v>4</v>
      </c>
      <c r="D9840">
        <v>0.594490356</v>
      </c>
      <c r="E9840">
        <v>0.35502173399999998</v>
      </c>
      <c r="F9840">
        <v>0.92114762799999905</v>
      </c>
      <c r="G9840">
        <v>47725.732739999999</v>
      </c>
      <c r="H9840">
        <v>0.17977936799999999</v>
      </c>
      <c r="I9840">
        <v>3.4643968999999997E-2</v>
      </c>
      <c r="J9840">
        <v>0.62904831400000005</v>
      </c>
      <c r="K9840">
        <v>0.113725382</v>
      </c>
      <c r="L9840">
        <v>0.438109621</v>
      </c>
      <c r="M9840">
        <v>0.121951773999999</v>
      </c>
      <c r="N9840">
        <v>2.4513396919999999</v>
      </c>
      <c r="O9840">
        <v>1.416886495</v>
      </c>
      <c r="P9840">
        <v>3.2978367770000001</v>
      </c>
      <c r="Q9840">
        <v>0</v>
      </c>
      <c r="R9840">
        <v>0</v>
      </c>
      <c r="S9840">
        <v>0</v>
      </c>
    </row>
    <row r="9841" spans="1:19" x14ac:dyDescent="0.35">
      <c r="A9841">
        <v>9839</v>
      </c>
      <c r="B9841">
        <v>2033</v>
      </c>
      <c r="C9841">
        <v>4</v>
      </c>
      <c r="D9841">
        <v>0.58677462499999999</v>
      </c>
      <c r="E9841">
        <v>0.35398086600000001</v>
      </c>
      <c r="F9841">
        <v>1.006389266</v>
      </c>
      <c r="G9841">
        <v>43780.001259999997</v>
      </c>
      <c r="H9841">
        <v>0.176766535</v>
      </c>
      <c r="I9841">
        <v>3.2287354999999997E-2</v>
      </c>
      <c r="J9841">
        <v>0.59992905299999999</v>
      </c>
      <c r="K9841">
        <v>0.107772968</v>
      </c>
      <c r="L9841">
        <v>0.42974747499999999</v>
      </c>
      <c r="M9841">
        <v>0.11780215400000001</v>
      </c>
      <c r="N9841">
        <v>2.4340294899999999</v>
      </c>
      <c r="O9841">
        <v>1.406595925</v>
      </c>
      <c r="P9841">
        <v>3.5077504770000001</v>
      </c>
      <c r="Q9841">
        <v>0</v>
      </c>
      <c r="R9841">
        <v>0</v>
      </c>
      <c r="S9841">
        <v>0</v>
      </c>
    </row>
    <row r="9842" spans="1:19" x14ac:dyDescent="0.35">
      <c r="A9842">
        <v>9840</v>
      </c>
      <c r="B9842">
        <v>2033</v>
      </c>
      <c r="C9842">
        <v>4</v>
      </c>
      <c r="D9842">
        <v>0.58117911899999997</v>
      </c>
      <c r="E9842">
        <v>0.35303857199999999</v>
      </c>
      <c r="F9842">
        <v>1.0899410679999999</v>
      </c>
      <c r="G9842">
        <v>39374.89718</v>
      </c>
      <c r="H9842">
        <v>0.176815583</v>
      </c>
      <c r="I9842">
        <v>3.1066257999999999E-2</v>
      </c>
      <c r="J9842">
        <v>0.563105831</v>
      </c>
      <c r="K9842">
        <v>0.102968878</v>
      </c>
      <c r="L9842">
        <v>0.422070477</v>
      </c>
      <c r="M9842">
        <v>0.116071955</v>
      </c>
      <c r="N9842">
        <v>2.4287834099999999</v>
      </c>
      <c r="O9842">
        <v>1.395673022</v>
      </c>
      <c r="P9842">
        <v>3.719409331</v>
      </c>
      <c r="Q9842">
        <v>0</v>
      </c>
      <c r="R9842">
        <v>0</v>
      </c>
      <c r="S9842">
        <v>0</v>
      </c>
    </row>
    <row r="9843" spans="1:19" x14ac:dyDescent="0.35">
      <c r="A9843">
        <v>9841</v>
      </c>
      <c r="B9843">
        <v>2033</v>
      </c>
      <c r="C9843">
        <v>5</v>
      </c>
      <c r="D9843">
        <v>0.36844588672888801</v>
      </c>
      <c r="E9843">
        <v>0.71413254000773096</v>
      </c>
      <c r="F9843">
        <v>0.58118439751088102</v>
      </c>
      <c r="G9843">
        <v>27699.095675353899</v>
      </c>
      <c r="H9843">
        <v>0.77422873796269498</v>
      </c>
      <c r="I9843">
        <v>0.22372759374210099</v>
      </c>
      <c r="J9843">
        <v>0.507149998246196</v>
      </c>
      <c r="K9843">
        <v>9.4992847360532096E-2</v>
      </c>
      <c r="L9843">
        <v>0.74263471223286703</v>
      </c>
      <c r="M9843">
        <v>0.24385497089554201</v>
      </c>
      <c r="N9843">
        <v>2.0704655361854201</v>
      </c>
      <c r="O9843">
        <v>5.4212637891774298</v>
      </c>
      <c r="P9843">
        <v>3.4440997183738502</v>
      </c>
      <c r="Q9843">
        <v>0</v>
      </c>
      <c r="R9843">
        <v>0</v>
      </c>
      <c r="S9843">
        <v>0</v>
      </c>
    </row>
    <row r="9844" spans="1:19" x14ac:dyDescent="0.35">
      <c r="A9844">
        <v>9842</v>
      </c>
      <c r="B9844">
        <v>2033</v>
      </c>
      <c r="C9844">
        <v>5</v>
      </c>
      <c r="D9844">
        <v>0.37004663387861297</v>
      </c>
      <c r="E9844">
        <v>0.75019134072057703</v>
      </c>
      <c r="F9844">
        <v>0.57887907539816696</v>
      </c>
      <c r="G9844">
        <v>26594.4460970006</v>
      </c>
      <c r="H9844">
        <v>0.79196684022685104</v>
      </c>
      <c r="I9844">
        <v>0.22473804913543299</v>
      </c>
      <c r="J9844">
        <v>0.51098906475556805</v>
      </c>
      <c r="K9844">
        <v>9.1495857182619905E-2</v>
      </c>
      <c r="L9844">
        <v>0.73670294973068495</v>
      </c>
      <c r="M9844">
        <v>0.24041556455687299</v>
      </c>
      <c r="N9844">
        <v>2.0748183595682601</v>
      </c>
      <c r="O9844">
        <v>5.4941636945147101</v>
      </c>
      <c r="P9844">
        <v>3.4354151154228001</v>
      </c>
      <c r="Q9844">
        <v>0</v>
      </c>
      <c r="R9844">
        <v>0</v>
      </c>
      <c r="S9844">
        <v>0</v>
      </c>
    </row>
    <row r="9845" spans="1:19" x14ac:dyDescent="0.35">
      <c r="A9845">
        <v>9843</v>
      </c>
      <c r="B9845">
        <v>2033</v>
      </c>
      <c r="C9845">
        <v>5</v>
      </c>
      <c r="D9845">
        <v>0.36995127525697502</v>
      </c>
      <c r="E9845">
        <v>0.78383986827268604</v>
      </c>
      <c r="F9845">
        <v>0.57836627440107202</v>
      </c>
      <c r="G9845">
        <v>26033.364743396301</v>
      </c>
      <c r="H9845">
        <v>0.80162130276432597</v>
      </c>
      <c r="I9845">
        <v>0.22770360328128</v>
      </c>
      <c r="J9845">
        <v>0.51431869535751895</v>
      </c>
      <c r="K9845">
        <v>8.9241931229303698E-2</v>
      </c>
      <c r="L9845">
        <v>0.72881835769473502</v>
      </c>
      <c r="M9845">
        <v>0.23967114619486299</v>
      </c>
      <c r="N9845">
        <v>2.0758503605390799</v>
      </c>
      <c r="O9845">
        <v>5.5679580624931297</v>
      </c>
      <c r="P9845">
        <v>3.4351112107904598</v>
      </c>
      <c r="Q9845">
        <v>0</v>
      </c>
      <c r="R9845">
        <v>0</v>
      </c>
      <c r="S9845">
        <v>0</v>
      </c>
    </row>
    <row r="9846" spans="1:19" x14ac:dyDescent="0.35">
      <c r="A9846">
        <v>9844</v>
      </c>
      <c r="B9846">
        <v>2033</v>
      </c>
      <c r="C9846">
        <v>5</v>
      </c>
      <c r="D9846">
        <v>0.37002305288025</v>
      </c>
      <c r="E9846">
        <v>0.81951835550109597</v>
      </c>
      <c r="F9846">
        <v>0.57837437243065604</v>
      </c>
      <c r="G9846">
        <v>26043.573427351701</v>
      </c>
      <c r="H9846">
        <v>0.80069770179345401</v>
      </c>
      <c r="I9846">
        <v>0.23216811375483701</v>
      </c>
      <c r="J9846">
        <v>0.51187009488970603</v>
      </c>
      <c r="K9846">
        <v>8.8389935112149404E-2</v>
      </c>
      <c r="L9846">
        <v>0.71549324074564002</v>
      </c>
      <c r="M9846">
        <v>0.24033464148764599</v>
      </c>
      <c r="N9846">
        <v>2.07592789227966</v>
      </c>
      <c r="O9846">
        <v>5.6017721036876402</v>
      </c>
      <c r="P9846">
        <v>3.4320910485048701</v>
      </c>
      <c r="Q9846">
        <v>0</v>
      </c>
      <c r="R9846">
        <v>0</v>
      </c>
      <c r="S9846">
        <v>0</v>
      </c>
    </row>
    <row r="9847" spans="1:19" x14ac:dyDescent="0.35">
      <c r="A9847">
        <v>9845</v>
      </c>
      <c r="B9847">
        <v>2033</v>
      </c>
      <c r="C9847">
        <v>5</v>
      </c>
      <c r="D9847">
        <v>0.377300263357147</v>
      </c>
      <c r="E9847">
        <v>0.886257520519796</v>
      </c>
      <c r="F9847">
        <v>0.58077982787753402</v>
      </c>
      <c r="G9847">
        <v>27130.373400037501</v>
      </c>
      <c r="H9847">
        <v>0.81529431097938698</v>
      </c>
      <c r="I9847">
        <v>0.232128363275659</v>
      </c>
      <c r="J9847">
        <v>0.50352797612445599</v>
      </c>
      <c r="K9847">
        <v>8.7302028545654997E-2</v>
      </c>
      <c r="L9847">
        <v>0.70751326694947603</v>
      </c>
      <c r="M9847">
        <v>0.236307722241032</v>
      </c>
      <c r="N9847">
        <v>2.09924985614989</v>
      </c>
      <c r="O9847">
        <v>5.8123631378649101</v>
      </c>
      <c r="P9847">
        <v>3.4269349147700701</v>
      </c>
      <c r="Q9847">
        <v>0</v>
      </c>
      <c r="R9847">
        <v>0</v>
      </c>
      <c r="S9847">
        <v>0</v>
      </c>
    </row>
    <row r="9848" spans="1:19" x14ac:dyDescent="0.35">
      <c r="A9848">
        <v>9846</v>
      </c>
      <c r="B9848">
        <v>2033</v>
      </c>
      <c r="C9848">
        <v>5</v>
      </c>
      <c r="D9848">
        <v>0.38333049173323402</v>
      </c>
      <c r="E9848">
        <v>0.95020893389578398</v>
      </c>
      <c r="F9848">
        <v>0.58165350608527699</v>
      </c>
      <c r="G9848">
        <v>30691.973803411802</v>
      </c>
      <c r="H9848">
        <v>0.82146090422555396</v>
      </c>
      <c r="I9848">
        <v>0.233862374525002</v>
      </c>
      <c r="J9848">
        <v>0.49298184526012201</v>
      </c>
      <c r="K9848">
        <v>8.7858019829719594E-2</v>
      </c>
      <c r="L9848">
        <v>0.696199488911594</v>
      </c>
      <c r="M9848">
        <v>0.234152409148836</v>
      </c>
      <c r="N9848">
        <v>2.11758507250478</v>
      </c>
      <c r="O9848">
        <v>6.0415934435348397</v>
      </c>
      <c r="P9848">
        <v>3.4165881490144598</v>
      </c>
      <c r="Q9848">
        <v>0</v>
      </c>
      <c r="R9848" s="6">
        <v>2.4649786663141899E-9</v>
      </c>
      <c r="S9848" s="6">
        <v>6.1749582990277301E-10</v>
      </c>
    </row>
    <row r="9849" spans="1:19" x14ac:dyDescent="0.35">
      <c r="A9849">
        <v>9847</v>
      </c>
      <c r="B9849">
        <v>2033</v>
      </c>
      <c r="C9849">
        <v>5</v>
      </c>
      <c r="D9849">
        <v>0.388953496703076</v>
      </c>
      <c r="E9849">
        <v>1.01152019391864</v>
      </c>
      <c r="F9849">
        <v>0.58235210919993496</v>
      </c>
      <c r="G9849">
        <v>35698.659712954402</v>
      </c>
      <c r="H9849">
        <v>0.81660482869860496</v>
      </c>
      <c r="I9849">
        <v>0.23850204147821899</v>
      </c>
      <c r="J9849">
        <v>0.48032320897286601</v>
      </c>
      <c r="K9849">
        <v>9.03231807711843E-2</v>
      </c>
      <c r="L9849">
        <v>0.680088755318348</v>
      </c>
      <c r="M9849">
        <v>0.23253315043891101</v>
      </c>
      <c r="N9849">
        <v>2.13491801635208</v>
      </c>
      <c r="O9849">
        <v>6.2567392816313001</v>
      </c>
      <c r="P9849">
        <v>3.4047754757486599</v>
      </c>
      <c r="Q9849">
        <v>8.2616259586833996E-2</v>
      </c>
      <c r="R9849">
        <v>0.123563588591951</v>
      </c>
      <c r="S9849">
        <v>8.9702554426571102E-2</v>
      </c>
    </row>
    <row r="9850" spans="1:19" x14ac:dyDescent="0.35">
      <c r="A9850">
        <v>9848</v>
      </c>
      <c r="B9850">
        <v>2033</v>
      </c>
      <c r="C9850">
        <v>5</v>
      </c>
      <c r="D9850">
        <v>0.39481566389876099</v>
      </c>
      <c r="E9850">
        <v>1.0682590417083699</v>
      </c>
      <c r="F9850">
        <v>0.58032129958677203</v>
      </c>
      <c r="G9850">
        <v>40221.229991945103</v>
      </c>
      <c r="H9850">
        <v>0.82885976757817503</v>
      </c>
      <c r="I9850">
        <v>0.25094738776553099</v>
      </c>
      <c r="J9850">
        <v>0.48015794650516602</v>
      </c>
      <c r="K9850">
        <v>0.100137931522606</v>
      </c>
      <c r="L9850">
        <v>0.68545852203124702</v>
      </c>
      <c r="M9850">
        <v>0.270372681303721</v>
      </c>
      <c r="N9850">
        <v>2.1516468166220299</v>
      </c>
      <c r="O9850">
        <v>6.4646169764722599</v>
      </c>
      <c r="P9850">
        <v>3.3931291657959899</v>
      </c>
      <c r="Q9850">
        <v>0.150841348222512</v>
      </c>
      <c r="R9850">
        <v>0.17115765641994499</v>
      </c>
      <c r="S9850">
        <v>0.14924684439496999</v>
      </c>
    </row>
    <row r="9851" spans="1:19" x14ac:dyDescent="0.35">
      <c r="A9851">
        <v>9849</v>
      </c>
      <c r="B9851">
        <v>2033</v>
      </c>
      <c r="C9851">
        <v>5</v>
      </c>
      <c r="D9851">
        <v>0.40119914034461002</v>
      </c>
      <c r="E9851">
        <v>1.14169564034142</v>
      </c>
      <c r="F9851">
        <v>0.57481974694083804</v>
      </c>
      <c r="G9851">
        <v>43352.689740932597</v>
      </c>
      <c r="H9851">
        <v>0.83101652878211996</v>
      </c>
      <c r="I9851">
        <v>0.26759576002186303</v>
      </c>
      <c r="J9851">
        <v>0.48006181971631301</v>
      </c>
      <c r="K9851">
        <v>0.114986205821523</v>
      </c>
      <c r="L9851">
        <v>0.68642052673740905</v>
      </c>
      <c r="M9851">
        <v>0.31490955953675998</v>
      </c>
      <c r="N9851">
        <v>2.16981397798568</v>
      </c>
      <c r="O9851">
        <v>6.7094505312496597</v>
      </c>
      <c r="P9851">
        <v>3.3769848166491099</v>
      </c>
      <c r="Q9851">
        <v>0.18439178144454699</v>
      </c>
      <c r="R9851">
        <v>0.20498243669421401</v>
      </c>
      <c r="S9851">
        <v>0.204534706696679</v>
      </c>
    </row>
    <row r="9852" spans="1:19" x14ac:dyDescent="0.35">
      <c r="A9852">
        <v>9850</v>
      </c>
      <c r="B9852">
        <v>2033</v>
      </c>
      <c r="C9852">
        <v>5</v>
      </c>
      <c r="D9852">
        <v>0.40719949906533998</v>
      </c>
      <c r="E9852">
        <v>1.21489191774658</v>
      </c>
      <c r="F9852">
        <v>0.569738614374111</v>
      </c>
      <c r="G9852">
        <v>44137.3072765744</v>
      </c>
      <c r="H9852">
        <v>0.82411652420617998</v>
      </c>
      <c r="I9852">
        <v>0.28870124880350201</v>
      </c>
      <c r="J9852">
        <v>0.481146068704837</v>
      </c>
      <c r="K9852">
        <v>0.134739884825958</v>
      </c>
      <c r="L9852">
        <v>0.67714472096093203</v>
      </c>
      <c r="M9852">
        <v>0.36579468843609497</v>
      </c>
      <c r="N9852">
        <v>2.1877366124879098</v>
      </c>
      <c r="O9852">
        <v>6.95924236852363</v>
      </c>
      <c r="P9852">
        <v>3.36649637169445</v>
      </c>
      <c r="Q9852">
        <v>0.24497481162179599</v>
      </c>
      <c r="R9852">
        <v>0.268653951880719</v>
      </c>
      <c r="S9852">
        <v>0.29561923091192499</v>
      </c>
    </row>
    <row r="9853" spans="1:19" x14ac:dyDescent="0.35">
      <c r="A9853">
        <v>9851</v>
      </c>
      <c r="B9853">
        <v>2033</v>
      </c>
      <c r="C9853">
        <v>5</v>
      </c>
      <c r="D9853">
        <v>0.41074539409081801</v>
      </c>
      <c r="E9853">
        <v>1.1798661921473701</v>
      </c>
      <c r="F9853">
        <v>0.56113073951280001</v>
      </c>
      <c r="G9853">
        <v>43825.728294439898</v>
      </c>
      <c r="H9853">
        <v>0.82799907900818304</v>
      </c>
      <c r="I9853">
        <v>0.29449692619676698</v>
      </c>
      <c r="J9853">
        <v>0.487777159857883</v>
      </c>
      <c r="K9853">
        <v>0.145564837209256</v>
      </c>
      <c r="L9853">
        <v>0.69259536162672597</v>
      </c>
      <c r="M9853">
        <v>0.38651513235108098</v>
      </c>
      <c r="N9853">
        <v>2.2169727146504101</v>
      </c>
      <c r="O9853">
        <v>6.8397595870282499</v>
      </c>
      <c r="P9853">
        <v>3.3484271908283598</v>
      </c>
      <c r="Q9853">
        <v>0.31802768403777998</v>
      </c>
      <c r="R9853">
        <v>0.34183016723091603</v>
      </c>
      <c r="S9853">
        <v>0.40122260201364401</v>
      </c>
    </row>
    <row r="9854" spans="1:19" x14ac:dyDescent="0.35">
      <c r="A9854">
        <v>9852</v>
      </c>
      <c r="B9854">
        <v>2033</v>
      </c>
      <c r="C9854">
        <v>5</v>
      </c>
      <c r="D9854">
        <v>0.41457271853269201</v>
      </c>
      <c r="E9854">
        <v>1.1469584220475999</v>
      </c>
      <c r="F9854">
        <v>0.55276002497384402</v>
      </c>
      <c r="G9854">
        <v>42932.717254218602</v>
      </c>
      <c r="H9854">
        <v>0.82301088607902095</v>
      </c>
      <c r="I9854">
        <v>0.30342775546033202</v>
      </c>
      <c r="J9854">
        <v>0.49537560774292799</v>
      </c>
      <c r="K9854">
        <v>0.161582636363232</v>
      </c>
      <c r="L9854">
        <v>0.70224196218429802</v>
      </c>
      <c r="M9854">
        <v>0.41157386736670099</v>
      </c>
      <c r="N9854">
        <v>2.2509162985781299</v>
      </c>
      <c r="O9854">
        <v>6.7041512899418096</v>
      </c>
      <c r="P9854">
        <v>3.32673988898609</v>
      </c>
      <c r="Q9854">
        <v>0.33233380826239201</v>
      </c>
      <c r="R9854">
        <v>0.35048691631564599</v>
      </c>
      <c r="S9854">
        <v>0.42811625392245101</v>
      </c>
    </row>
    <row r="9855" spans="1:19" x14ac:dyDescent="0.35">
      <c r="A9855">
        <v>9853</v>
      </c>
      <c r="B9855">
        <v>2033</v>
      </c>
      <c r="C9855">
        <v>5</v>
      </c>
      <c r="D9855">
        <v>0.41847413276909601</v>
      </c>
      <c r="E9855">
        <v>1.1155775553910801</v>
      </c>
      <c r="F9855">
        <v>0.54373745653607997</v>
      </c>
      <c r="G9855">
        <v>41604.208032244504</v>
      </c>
      <c r="H9855">
        <v>0.80982214141753295</v>
      </c>
      <c r="I9855">
        <v>0.31450261206580499</v>
      </c>
      <c r="J9855">
        <v>0.50213056171852199</v>
      </c>
      <c r="K9855">
        <v>0.182715361374575</v>
      </c>
      <c r="L9855">
        <v>0.70371464519050297</v>
      </c>
      <c r="M9855">
        <v>0.43855632232073199</v>
      </c>
      <c r="N9855">
        <v>2.2856646931264701</v>
      </c>
      <c r="O9855">
        <v>6.6157935820221301</v>
      </c>
      <c r="P9855">
        <v>3.2999209364686202</v>
      </c>
      <c r="Q9855">
        <v>0.29235447602465697</v>
      </c>
      <c r="R9855">
        <v>0.29839567428812602</v>
      </c>
      <c r="S9855">
        <v>0.382439351737278</v>
      </c>
    </row>
    <row r="9856" spans="1:19" x14ac:dyDescent="0.35">
      <c r="A9856">
        <v>9854</v>
      </c>
      <c r="B9856">
        <v>2033</v>
      </c>
      <c r="C9856">
        <v>5</v>
      </c>
      <c r="D9856">
        <v>0.421978082899574</v>
      </c>
      <c r="E9856">
        <v>1.0744137618876</v>
      </c>
      <c r="F9856">
        <v>0.53569818163410099</v>
      </c>
      <c r="G9856">
        <v>41365.255895387898</v>
      </c>
      <c r="H9856">
        <v>0.81475685450088997</v>
      </c>
      <c r="I9856">
        <v>0.310677500161608</v>
      </c>
      <c r="J9856">
        <v>0.50392708628808802</v>
      </c>
      <c r="K9856">
        <v>0.17267979486030599</v>
      </c>
      <c r="L9856">
        <v>0.73440872971651305</v>
      </c>
      <c r="M9856">
        <v>0.430644023790617</v>
      </c>
      <c r="N9856">
        <v>2.3165162084180801</v>
      </c>
      <c r="O9856">
        <v>6.4692482435949197</v>
      </c>
      <c r="P9856">
        <v>3.2646065227072398</v>
      </c>
      <c r="Q9856">
        <v>0.270520500665413</v>
      </c>
      <c r="R9856">
        <v>0.26105267401659299</v>
      </c>
      <c r="S9856">
        <v>0.36294833776767299</v>
      </c>
    </row>
    <row r="9857" spans="1:19" x14ac:dyDescent="0.35">
      <c r="A9857">
        <v>9855</v>
      </c>
      <c r="B9857">
        <v>2033</v>
      </c>
      <c r="C9857">
        <v>5</v>
      </c>
      <c r="D9857">
        <v>0.424647671969615</v>
      </c>
      <c r="E9857">
        <v>1.03291819559834</v>
      </c>
      <c r="F9857">
        <v>0.53166154125915899</v>
      </c>
      <c r="G9857">
        <v>41572.648666727902</v>
      </c>
      <c r="H9857">
        <v>0.80808915920301805</v>
      </c>
      <c r="I9857">
        <v>0.30865146122230902</v>
      </c>
      <c r="J9857">
        <v>0.50584836667051503</v>
      </c>
      <c r="K9857">
        <v>0.16519486154211899</v>
      </c>
      <c r="L9857">
        <v>0.75703388490819201</v>
      </c>
      <c r="M9857">
        <v>0.42482667451317502</v>
      </c>
      <c r="N9857">
        <v>2.34101669525006</v>
      </c>
      <c r="O9857">
        <v>6.3425524643174098</v>
      </c>
      <c r="P9857">
        <v>3.22890039381151</v>
      </c>
      <c r="Q9857">
        <v>0.229604104269236</v>
      </c>
      <c r="R9857">
        <v>0.213629384157693</v>
      </c>
      <c r="S9857">
        <v>0.30513833973535698</v>
      </c>
    </row>
    <row r="9858" spans="1:19" x14ac:dyDescent="0.35">
      <c r="A9858">
        <v>9856</v>
      </c>
      <c r="B9858">
        <v>2033</v>
      </c>
      <c r="C9858">
        <v>5</v>
      </c>
      <c r="D9858">
        <v>0.42726045814373098</v>
      </c>
      <c r="E9858">
        <v>0.99094759502667196</v>
      </c>
      <c r="F9858">
        <v>0.52626550334052102</v>
      </c>
      <c r="G9858">
        <v>41585.059325987699</v>
      </c>
      <c r="H9858">
        <v>0.79353009094757299</v>
      </c>
      <c r="I9858">
        <v>0.30770680796990102</v>
      </c>
      <c r="J9858">
        <v>0.50542942751470299</v>
      </c>
      <c r="K9858">
        <v>0.160510749535035</v>
      </c>
      <c r="L9858">
        <v>0.76913348675111703</v>
      </c>
      <c r="M9858">
        <v>0.420617284322577</v>
      </c>
      <c r="N9858">
        <v>2.3651423134503502</v>
      </c>
      <c r="O9858">
        <v>6.23233007365031</v>
      </c>
      <c r="P9858">
        <v>3.18977048845806</v>
      </c>
      <c r="Q9858">
        <v>0.167217481370662</v>
      </c>
      <c r="R9858">
        <v>0.165276584404077</v>
      </c>
      <c r="S9858">
        <v>0.20994547847748299</v>
      </c>
    </row>
    <row r="9859" spans="1:19" x14ac:dyDescent="0.35">
      <c r="A9859">
        <v>9857</v>
      </c>
      <c r="B9859">
        <v>2033</v>
      </c>
      <c r="C9859">
        <v>5</v>
      </c>
      <c r="D9859">
        <v>0.41719107274141998</v>
      </c>
      <c r="E9859">
        <v>0.92760164312916904</v>
      </c>
      <c r="F9859">
        <v>0.54810303439830899</v>
      </c>
      <c r="G9859">
        <v>41700.927925005002</v>
      </c>
      <c r="H9859">
        <v>0.79964955990674202</v>
      </c>
      <c r="I9859">
        <v>0.28262665059314701</v>
      </c>
      <c r="J9859">
        <v>0.50285250728540798</v>
      </c>
      <c r="K9859">
        <v>0.132216212567067</v>
      </c>
      <c r="L9859">
        <v>0.78295806869587403</v>
      </c>
      <c r="M9859">
        <v>0.37328905706100002</v>
      </c>
      <c r="N9859">
        <v>2.3208600042028298</v>
      </c>
      <c r="O9859">
        <v>6.0119393556055103</v>
      </c>
      <c r="P9859">
        <v>3.2953961423665898</v>
      </c>
      <c r="Q9859">
        <v>8.6149944787141497E-2</v>
      </c>
      <c r="R9859">
        <v>8.5575011573578705E-2</v>
      </c>
      <c r="S9859">
        <v>8.5401614418398497E-2</v>
      </c>
    </row>
    <row r="9860" spans="1:19" x14ac:dyDescent="0.35">
      <c r="A9860">
        <v>9858</v>
      </c>
      <c r="B9860">
        <v>2033</v>
      </c>
      <c r="C9860">
        <v>5</v>
      </c>
      <c r="D9860">
        <v>0.40767522003212098</v>
      </c>
      <c r="E9860">
        <v>0.86908422832519505</v>
      </c>
      <c r="F9860">
        <v>0.570814046386386</v>
      </c>
      <c r="G9860">
        <v>43054.554920088798</v>
      </c>
      <c r="H9860">
        <v>0.79787130507762904</v>
      </c>
      <c r="I9860">
        <v>0.26092609683976697</v>
      </c>
      <c r="J9860">
        <v>0.49855023913109803</v>
      </c>
      <c r="K9860">
        <v>0.110581366337811</v>
      </c>
      <c r="L9860">
        <v>0.79082624396824197</v>
      </c>
      <c r="M9860">
        <v>0.33107328818973197</v>
      </c>
      <c r="N9860">
        <v>2.27308257545298</v>
      </c>
      <c r="O9860">
        <v>5.8156550300212899</v>
      </c>
      <c r="P9860">
        <v>3.39982253115988</v>
      </c>
      <c r="Q9860">
        <v>1.95256044796347E-3</v>
      </c>
      <c r="R9860">
        <v>3.9309342900359203E-3</v>
      </c>
      <c r="S9860">
        <v>2.11432744674484E-3</v>
      </c>
    </row>
    <row r="9861" spans="1:19" x14ac:dyDescent="0.35">
      <c r="A9861">
        <v>9859</v>
      </c>
      <c r="B9861">
        <v>2033</v>
      </c>
      <c r="C9861">
        <v>5</v>
      </c>
      <c r="D9861">
        <v>0.39844301529487702</v>
      </c>
      <c r="E9861">
        <v>0.81050216519872498</v>
      </c>
      <c r="F9861">
        <v>0.59442459336023101</v>
      </c>
      <c r="G9861">
        <v>44448.506022358299</v>
      </c>
      <c r="H9861">
        <v>0.78673627463676199</v>
      </c>
      <c r="I9861">
        <v>0.244380485912842</v>
      </c>
      <c r="J9861">
        <v>0.49301277365697699</v>
      </c>
      <c r="K9861">
        <v>9.49555007053106E-2</v>
      </c>
      <c r="L9861">
        <v>0.79448837914258597</v>
      </c>
      <c r="M9861">
        <v>0.29606334464259199</v>
      </c>
      <c r="N9861">
        <v>2.22878502004985</v>
      </c>
      <c r="O9861">
        <v>5.5848538929827702</v>
      </c>
      <c r="P9861">
        <v>3.52335557749557</v>
      </c>
      <c r="Q9861">
        <v>0</v>
      </c>
      <c r="R9861">
        <v>0</v>
      </c>
      <c r="S9861">
        <v>0</v>
      </c>
    </row>
    <row r="9862" spans="1:19" x14ac:dyDescent="0.35">
      <c r="A9862">
        <v>9860</v>
      </c>
      <c r="B9862">
        <v>2033</v>
      </c>
      <c r="C9862">
        <v>5</v>
      </c>
      <c r="D9862">
        <v>0.39019162400774698</v>
      </c>
      <c r="E9862">
        <v>0.77001623635834604</v>
      </c>
      <c r="F9862">
        <v>0.61577399107761999</v>
      </c>
      <c r="G9862">
        <v>43006.585941188598</v>
      </c>
      <c r="H9862">
        <v>0.78338550384015504</v>
      </c>
      <c r="I9862">
        <v>0.235279836327286</v>
      </c>
      <c r="J9862">
        <v>0.48890661624097498</v>
      </c>
      <c r="K9862">
        <v>9.2455966084858301E-2</v>
      </c>
      <c r="L9862">
        <v>0.79571537217802601</v>
      </c>
      <c r="M9862">
        <v>0.290242440105491</v>
      </c>
      <c r="N9862">
        <v>2.1887267541709998</v>
      </c>
      <c r="O9862">
        <v>5.4058090424187597</v>
      </c>
      <c r="P9862">
        <v>3.6357560868620502</v>
      </c>
      <c r="Q9862">
        <v>0</v>
      </c>
      <c r="R9862">
        <v>0</v>
      </c>
      <c r="S9862">
        <v>0</v>
      </c>
    </row>
    <row r="9863" spans="1:19" x14ac:dyDescent="0.35">
      <c r="A9863">
        <v>9861</v>
      </c>
      <c r="B9863">
        <v>2033</v>
      </c>
      <c r="C9863">
        <v>5</v>
      </c>
      <c r="D9863">
        <v>0.38260489407651099</v>
      </c>
      <c r="E9863">
        <v>0.71731254946081902</v>
      </c>
      <c r="F9863">
        <v>0.634918498115282</v>
      </c>
      <c r="G9863">
        <v>40062.442303819502</v>
      </c>
      <c r="H9863">
        <v>0.77456778446293095</v>
      </c>
      <c r="I9863">
        <v>0.22879338246181599</v>
      </c>
      <c r="J9863">
        <v>0.48541742765920598</v>
      </c>
      <c r="K9863">
        <v>9.2017903746529406E-2</v>
      </c>
      <c r="L9863">
        <v>0.78953948791887496</v>
      </c>
      <c r="M9863">
        <v>0.28798949160730303</v>
      </c>
      <c r="N9863">
        <v>2.1541107586067301</v>
      </c>
      <c r="O9863">
        <v>5.1716589845083698</v>
      </c>
      <c r="P9863">
        <v>3.74410403561967</v>
      </c>
      <c r="Q9863">
        <v>0</v>
      </c>
      <c r="R9863">
        <v>0</v>
      </c>
      <c r="S9863">
        <v>0</v>
      </c>
    </row>
    <row r="9864" spans="1:19" x14ac:dyDescent="0.35">
      <c r="A9864">
        <v>9862</v>
      </c>
      <c r="B9864">
        <v>2033</v>
      </c>
      <c r="C9864">
        <v>5</v>
      </c>
      <c r="D9864">
        <v>0.37514164872711803</v>
      </c>
      <c r="E9864">
        <v>0.66320080239656198</v>
      </c>
      <c r="F9864">
        <v>0.65425171169830498</v>
      </c>
      <c r="G9864">
        <v>36559.4459922522</v>
      </c>
      <c r="H9864">
        <v>0.76353022160115902</v>
      </c>
      <c r="I9864">
        <v>0.22518337158853299</v>
      </c>
      <c r="J9864">
        <v>0.48238367698998702</v>
      </c>
      <c r="K9864">
        <v>9.3357433649333799E-2</v>
      </c>
      <c r="L9864">
        <v>0.77967026016307395</v>
      </c>
      <c r="M9864">
        <v>0.28995636910501799</v>
      </c>
      <c r="N9864">
        <v>2.1182119266605599</v>
      </c>
      <c r="O9864">
        <v>4.9449706755260303</v>
      </c>
      <c r="P9864">
        <v>3.8568087187584799</v>
      </c>
      <c r="Q9864">
        <v>0</v>
      </c>
      <c r="R9864">
        <v>0</v>
      </c>
      <c r="S9864">
        <v>0</v>
      </c>
    </row>
    <row r="9865" spans="1:19" x14ac:dyDescent="0.35">
      <c r="A9865">
        <v>9863</v>
      </c>
      <c r="B9865">
        <v>2033</v>
      </c>
      <c r="C9865">
        <v>5</v>
      </c>
      <c r="D9865">
        <v>0.37141099712583098</v>
      </c>
      <c r="E9865">
        <v>0.69317741361114904</v>
      </c>
      <c r="F9865">
        <v>0.64784923875914302</v>
      </c>
      <c r="G9865">
        <v>33172.178260268804</v>
      </c>
      <c r="H9865">
        <v>0.76808260858732003</v>
      </c>
      <c r="I9865">
        <v>0.222796160969748</v>
      </c>
      <c r="J9865">
        <v>0.48216051329422599</v>
      </c>
      <c r="K9865">
        <v>9.2637959240928297E-2</v>
      </c>
      <c r="L9865">
        <v>0.77197900208630699</v>
      </c>
      <c r="M9865">
        <v>0.28914783499967101</v>
      </c>
      <c r="N9865">
        <v>2.0995234222582502</v>
      </c>
      <c r="O9865">
        <v>4.9492946443074803</v>
      </c>
      <c r="P9865">
        <v>3.8358356181278301</v>
      </c>
      <c r="Q9865">
        <v>0</v>
      </c>
      <c r="R9865">
        <v>0</v>
      </c>
      <c r="S9865">
        <v>0</v>
      </c>
    </row>
    <row r="9866" spans="1:19" x14ac:dyDescent="0.35">
      <c r="A9866">
        <v>9864</v>
      </c>
      <c r="B9866">
        <v>2033</v>
      </c>
      <c r="C9866">
        <v>5</v>
      </c>
      <c r="D9866">
        <v>0.36807333308002399</v>
      </c>
      <c r="E9866">
        <v>0.71893353538691995</v>
      </c>
      <c r="F9866">
        <v>0.64206436437786796</v>
      </c>
      <c r="G9866">
        <v>30271.207731175298</v>
      </c>
      <c r="H9866">
        <v>0.77046139636909805</v>
      </c>
      <c r="I9866">
        <v>0.222428623000648</v>
      </c>
      <c r="J9866">
        <v>0.484967227916481</v>
      </c>
      <c r="K9866">
        <v>9.3521418530569195E-2</v>
      </c>
      <c r="L9866">
        <v>0.76120465129366499</v>
      </c>
      <c r="M9866">
        <v>0.29153086793907201</v>
      </c>
      <c r="N9866">
        <v>2.0816733053979899</v>
      </c>
      <c r="O9866">
        <v>4.9228800367755303</v>
      </c>
      <c r="P9866">
        <v>3.8224684506076398</v>
      </c>
      <c r="Q9866">
        <v>0</v>
      </c>
      <c r="R9866">
        <v>0</v>
      </c>
      <c r="S9866">
        <v>0</v>
      </c>
    </row>
    <row r="9867" spans="1:19" x14ac:dyDescent="0.35">
      <c r="A9867">
        <v>9865</v>
      </c>
      <c r="B9867">
        <v>2033</v>
      </c>
      <c r="C9867">
        <v>5</v>
      </c>
      <c r="D9867">
        <v>0.290344387849851</v>
      </c>
      <c r="E9867">
        <v>1.51538152955932</v>
      </c>
      <c r="F9867">
        <v>0.500965811938481</v>
      </c>
      <c r="G9867">
        <v>28333.014337723602</v>
      </c>
      <c r="H9867">
        <v>0.48067421579408098</v>
      </c>
      <c r="I9867">
        <v>9.5890164168964398E-2</v>
      </c>
      <c r="J9867">
        <v>0.69530240497694995</v>
      </c>
      <c r="K9867">
        <v>0.20808365227304601</v>
      </c>
      <c r="L9867">
        <v>0.65186318477222205</v>
      </c>
      <c r="M9867">
        <v>0.20672765494051801</v>
      </c>
      <c r="N9867">
        <v>1.56595170058903</v>
      </c>
      <c r="O9867">
        <v>7.8287095216824101</v>
      </c>
      <c r="P9867">
        <v>2.91639458402262</v>
      </c>
      <c r="Q9867">
        <v>0</v>
      </c>
      <c r="R9867">
        <v>0</v>
      </c>
      <c r="S9867">
        <v>0</v>
      </c>
    </row>
    <row r="9868" spans="1:19" x14ac:dyDescent="0.35">
      <c r="A9868">
        <v>9866</v>
      </c>
      <c r="B9868">
        <v>2033</v>
      </c>
      <c r="C9868">
        <v>5</v>
      </c>
      <c r="D9868">
        <v>0.28987214288542801</v>
      </c>
      <c r="E9868">
        <v>1.4592037787080701</v>
      </c>
      <c r="F9868">
        <v>0.47931204007130201</v>
      </c>
      <c r="G9868">
        <v>27176.227606025801</v>
      </c>
      <c r="H9868">
        <v>0.48595730289155897</v>
      </c>
      <c r="I9868">
        <v>9.5077691066482103E-2</v>
      </c>
      <c r="J9868">
        <v>0.703188709097188</v>
      </c>
      <c r="K9868">
        <v>0.201706258620058</v>
      </c>
      <c r="L9868">
        <v>0.64569864398737398</v>
      </c>
      <c r="M9868">
        <v>0.19811134267285399</v>
      </c>
      <c r="N9868">
        <v>1.5558833077543901</v>
      </c>
      <c r="O9868">
        <v>7.6473223624807902</v>
      </c>
      <c r="P9868">
        <v>2.85797366391518</v>
      </c>
      <c r="Q9868">
        <v>0</v>
      </c>
      <c r="R9868">
        <v>0</v>
      </c>
      <c r="S9868">
        <v>0</v>
      </c>
    </row>
    <row r="9869" spans="1:19" x14ac:dyDescent="0.35">
      <c r="A9869">
        <v>9867</v>
      </c>
      <c r="B9869">
        <v>2033</v>
      </c>
      <c r="C9869">
        <v>5</v>
      </c>
      <c r="D9869">
        <v>0.28879616742317499</v>
      </c>
      <c r="E9869">
        <v>1.3941747742938799</v>
      </c>
      <c r="F9869">
        <v>0.453046204308579</v>
      </c>
      <c r="G9869">
        <v>26624.853822891</v>
      </c>
      <c r="H9869">
        <v>0.48976423793542601</v>
      </c>
      <c r="I9869">
        <v>9.5541119630879398E-2</v>
      </c>
      <c r="J9869">
        <v>0.70292740822989996</v>
      </c>
      <c r="K9869">
        <v>0.19768130574465401</v>
      </c>
      <c r="L9869">
        <v>0.63575465194071301</v>
      </c>
      <c r="M9869">
        <v>0.19225888460912499</v>
      </c>
      <c r="N9869">
        <v>1.5426095134186799</v>
      </c>
      <c r="O9869">
        <v>7.4397651689869697</v>
      </c>
      <c r="P9869">
        <v>2.7907046405054299</v>
      </c>
      <c r="Q9869">
        <v>0</v>
      </c>
      <c r="R9869">
        <v>0</v>
      </c>
      <c r="S9869">
        <v>0</v>
      </c>
    </row>
    <row r="9870" spans="1:19" x14ac:dyDescent="0.35">
      <c r="A9870">
        <v>9868</v>
      </c>
      <c r="B9870">
        <v>2033</v>
      </c>
      <c r="C9870">
        <v>5</v>
      </c>
      <c r="D9870">
        <v>0.28777302537692701</v>
      </c>
      <c r="E9870">
        <v>1.3236234829095399</v>
      </c>
      <c r="F9870">
        <v>0.42572488855958002</v>
      </c>
      <c r="G9870">
        <v>26737.062826203299</v>
      </c>
      <c r="H9870">
        <v>0.492671800744582</v>
      </c>
      <c r="I9870">
        <v>9.71017349272464E-2</v>
      </c>
      <c r="J9870">
        <v>0.69808175896253499</v>
      </c>
      <c r="K9870">
        <v>0.196505792124538</v>
      </c>
      <c r="L9870">
        <v>0.621959410852717</v>
      </c>
      <c r="M9870">
        <v>0.189165765432914</v>
      </c>
      <c r="N9870">
        <v>1.52785078822207</v>
      </c>
      <c r="O9870">
        <v>7.2276361598759102</v>
      </c>
      <c r="P9870">
        <v>2.7225423701284801</v>
      </c>
      <c r="Q9870">
        <v>0</v>
      </c>
      <c r="R9870">
        <v>0</v>
      </c>
      <c r="S9870">
        <v>0</v>
      </c>
    </row>
    <row r="9871" spans="1:19" x14ac:dyDescent="0.35">
      <c r="A9871">
        <v>9869</v>
      </c>
      <c r="B9871">
        <v>2033</v>
      </c>
      <c r="C9871">
        <v>5</v>
      </c>
      <c r="D9871">
        <v>0.29185753575437201</v>
      </c>
      <c r="E9871">
        <v>1.3262106836065399</v>
      </c>
      <c r="F9871">
        <v>0.429141635270331</v>
      </c>
      <c r="G9871">
        <v>27720.2248232692</v>
      </c>
      <c r="H9871">
        <v>0.49597224055320699</v>
      </c>
      <c r="I9871">
        <v>9.6450686537060001E-2</v>
      </c>
      <c r="J9871">
        <v>0.704900915872816</v>
      </c>
      <c r="K9871">
        <v>0.19205981096321501</v>
      </c>
      <c r="L9871">
        <v>0.61309598425222001</v>
      </c>
      <c r="M9871">
        <v>0.184349490302089</v>
      </c>
      <c r="N9871">
        <v>1.53787130139454</v>
      </c>
      <c r="O9871">
        <v>7.2866684708376601</v>
      </c>
      <c r="P9871">
        <v>2.74979947007377</v>
      </c>
      <c r="Q9871">
        <v>0</v>
      </c>
      <c r="R9871">
        <v>0</v>
      </c>
      <c r="S9871">
        <v>0</v>
      </c>
    </row>
    <row r="9872" spans="1:19" x14ac:dyDescent="0.35">
      <c r="A9872">
        <v>9870</v>
      </c>
      <c r="B9872">
        <v>2033</v>
      </c>
      <c r="C9872">
        <v>5</v>
      </c>
      <c r="D9872">
        <v>0.29531518208691199</v>
      </c>
      <c r="E9872">
        <v>1.3293068042859899</v>
      </c>
      <c r="F9872">
        <v>0.42967553488117599</v>
      </c>
      <c r="G9872">
        <v>31105.607617915601</v>
      </c>
      <c r="H9872">
        <v>0.49939099263096298</v>
      </c>
      <c r="I9872">
        <v>9.6948080737778899E-2</v>
      </c>
      <c r="J9872">
        <v>0.70885496129074499</v>
      </c>
      <c r="K9872">
        <v>0.19046333024975201</v>
      </c>
      <c r="L9872">
        <v>0.603057384205401</v>
      </c>
      <c r="M9872">
        <v>0.18261045533197801</v>
      </c>
      <c r="N9872">
        <v>1.5426822955830199</v>
      </c>
      <c r="O9872">
        <v>7.3139902450629704</v>
      </c>
      <c r="P9872">
        <v>2.7598684871265502</v>
      </c>
      <c r="Q9872">
        <v>5.4910265354800195E-4</v>
      </c>
      <c r="R9872">
        <v>1.7589355486498E-3</v>
      </c>
      <c r="S9872" s="6">
        <v>2.5017577554592199E-5</v>
      </c>
    </row>
    <row r="9873" spans="1:19" x14ac:dyDescent="0.35">
      <c r="A9873">
        <v>9871</v>
      </c>
      <c r="B9873">
        <v>2033</v>
      </c>
      <c r="C9873">
        <v>5</v>
      </c>
      <c r="D9873">
        <v>0.29889440817232399</v>
      </c>
      <c r="E9873">
        <v>1.33333515587244</v>
      </c>
      <c r="F9873">
        <v>0.43043708797193198</v>
      </c>
      <c r="G9873">
        <v>35517.440620791203</v>
      </c>
      <c r="H9873">
        <v>0.501231643751756</v>
      </c>
      <c r="I9873">
        <v>9.8592452837596906E-2</v>
      </c>
      <c r="J9873">
        <v>0.70613674151593597</v>
      </c>
      <c r="K9873">
        <v>0.19240734047104099</v>
      </c>
      <c r="L9873">
        <v>0.59128525940266297</v>
      </c>
      <c r="M9873">
        <v>0.18395531159449699</v>
      </c>
      <c r="N9873">
        <v>1.5510022325016599</v>
      </c>
      <c r="O9873">
        <v>7.3377803591561799</v>
      </c>
      <c r="P9873">
        <v>2.76412006633515</v>
      </c>
      <c r="Q9873">
        <v>0.123879018167337</v>
      </c>
      <c r="R9873">
        <v>0.105912506902907</v>
      </c>
      <c r="S9873">
        <v>9.3976186774887394E-2</v>
      </c>
    </row>
    <row r="9874" spans="1:19" x14ac:dyDescent="0.35">
      <c r="A9874">
        <v>9872</v>
      </c>
      <c r="B9874">
        <v>2033</v>
      </c>
      <c r="C9874">
        <v>5</v>
      </c>
      <c r="D9874">
        <v>0.30289372422615501</v>
      </c>
      <c r="E9874">
        <v>1.34391422198079</v>
      </c>
      <c r="F9874">
        <v>0.43125543777313202</v>
      </c>
      <c r="G9874">
        <v>39110.755802511201</v>
      </c>
      <c r="H9874">
        <v>0.50142209971471297</v>
      </c>
      <c r="I9874">
        <v>0.102821802779353</v>
      </c>
      <c r="J9874">
        <v>0.71518367847362196</v>
      </c>
      <c r="K9874">
        <v>0.21691885070939901</v>
      </c>
      <c r="L9874">
        <v>0.59117332745469697</v>
      </c>
      <c r="M9874">
        <v>0.210229485549497</v>
      </c>
      <c r="N9874">
        <v>1.5632665747429599</v>
      </c>
      <c r="O9874">
        <v>7.37392224216845</v>
      </c>
      <c r="P9874">
        <v>2.7663080807280802</v>
      </c>
      <c r="Q9874">
        <v>0.21700401791389201</v>
      </c>
      <c r="R9874">
        <v>0.15348688957227299</v>
      </c>
      <c r="S9874">
        <v>0.14951062092699799</v>
      </c>
    </row>
    <row r="9875" spans="1:19" x14ac:dyDescent="0.35">
      <c r="A9875">
        <v>9873</v>
      </c>
      <c r="B9875">
        <v>2033</v>
      </c>
      <c r="C9875">
        <v>5</v>
      </c>
      <c r="D9875">
        <v>0.30771772585871898</v>
      </c>
      <c r="E9875">
        <v>1.34385329927424</v>
      </c>
      <c r="F9875">
        <v>0.43346710880896999</v>
      </c>
      <c r="G9875">
        <v>41479.630945782497</v>
      </c>
      <c r="H9875">
        <v>0.50263254157619397</v>
      </c>
      <c r="I9875">
        <v>0.109885659820948</v>
      </c>
      <c r="J9875">
        <v>0.71616802967622595</v>
      </c>
      <c r="K9875">
        <v>0.248926467185901</v>
      </c>
      <c r="L9875">
        <v>0.59001674861488695</v>
      </c>
      <c r="M9875">
        <v>0.244001318669366</v>
      </c>
      <c r="N9875">
        <v>1.57914582861161</v>
      </c>
      <c r="O9875">
        <v>7.3719438912065298</v>
      </c>
      <c r="P9875">
        <v>2.7760263902328299</v>
      </c>
      <c r="Q9875">
        <v>0.254501502606505</v>
      </c>
      <c r="R9875">
        <v>0.18047698632946099</v>
      </c>
      <c r="S9875">
        <v>0.19661316550927499</v>
      </c>
    </row>
    <row r="9876" spans="1:19" x14ac:dyDescent="0.35">
      <c r="A9876">
        <v>9874</v>
      </c>
      <c r="B9876">
        <v>2033</v>
      </c>
      <c r="C9876">
        <v>5</v>
      </c>
      <c r="D9876">
        <v>0.31254222046643598</v>
      </c>
      <c r="E9876">
        <v>1.3434294055329801</v>
      </c>
      <c r="F9876">
        <v>0.43652671673080301</v>
      </c>
      <c r="G9876">
        <v>42168.467889799402</v>
      </c>
      <c r="H9876">
        <v>0.50502779596771097</v>
      </c>
      <c r="I9876">
        <v>0.120700199871936</v>
      </c>
      <c r="J9876">
        <v>0.70936234716261204</v>
      </c>
      <c r="K9876">
        <v>0.28389535279070099</v>
      </c>
      <c r="L9876">
        <v>0.58624465351127097</v>
      </c>
      <c r="M9876">
        <v>0.28456956528855398</v>
      </c>
      <c r="N9876">
        <v>1.5956712847528101</v>
      </c>
      <c r="O9876">
        <v>7.3877125927880396</v>
      </c>
      <c r="P9876">
        <v>2.7776987407246301</v>
      </c>
      <c r="Q9876">
        <v>0.32398080582599498</v>
      </c>
      <c r="R9876">
        <v>0.23855570248164201</v>
      </c>
      <c r="S9876">
        <v>0.288804511587957</v>
      </c>
    </row>
    <row r="9877" spans="1:19" x14ac:dyDescent="0.35">
      <c r="A9877">
        <v>9875</v>
      </c>
      <c r="B9877">
        <v>2033</v>
      </c>
      <c r="C9877">
        <v>5</v>
      </c>
      <c r="D9877">
        <v>0.31942126993990899</v>
      </c>
      <c r="E9877">
        <v>1.3838643608552199</v>
      </c>
      <c r="F9877">
        <v>0.44249824412507399</v>
      </c>
      <c r="G9877">
        <v>41929.967499260601</v>
      </c>
      <c r="H9877">
        <v>0.50588116707366904</v>
      </c>
      <c r="I9877">
        <v>0.12678020580094701</v>
      </c>
      <c r="J9877">
        <v>0.72107838467046803</v>
      </c>
      <c r="K9877">
        <v>0.30353439977978702</v>
      </c>
      <c r="L9877">
        <v>0.59470874165343102</v>
      </c>
      <c r="M9877">
        <v>0.29106753945333103</v>
      </c>
      <c r="N9877">
        <v>1.6246511980845699</v>
      </c>
      <c r="O9877">
        <v>7.5640472287853902</v>
      </c>
      <c r="P9877">
        <v>2.7882412232137899</v>
      </c>
      <c r="Q9877">
        <v>0.41049040896220401</v>
      </c>
      <c r="R9877">
        <v>0.30434968377358501</v>
      </c>
      <c r="S9877">
        <v>0.39321976556446703</v>
      </c>
    </row>
    <row r="9878" spans="1:19" x14ac:dyDescent="0.35">
      <c r="A9878">
        <v>9876</v>
      </c>
      <c r="B9878">
        <v>2033</v>
      </c>
      <c r="C9878">
        <v>5</v>
      </c>
      <c r="D9878">
        <v>0.32614806673644597</v>
      </c>
      <c r="E9878">
        <v>1.422930586611</v>
      </c>
      <c r="F9878">
        <v>0.44990763055953598</v>
      </c>
      <c r="G9878">
        <v>40936.161764881501</v>
      </c>
      <c r="H9878">
        <v>0.50650169020255797</v>
      </c>
      <c r="I9878">
        <v>0.135994544468795</v>
      </c>
      <c r="J9878">
        <v>0.72428831283823303</v>
      </c>
      <c r="K9878">
        <v>0.32745334328853398</v>
      </c>
      <c r="L9878">
        <v>0.60172982995410196</v>
      </c>
      <c r="M9878">
        <v>0.30147706993263101</v>
      </c>
      <c r="N9878">
        <v>1.6556726573955201</v>
      </c>
      <c r="O9878">
        <v>7.7354660075419996</v>
      </c>
      <c r="P9878">
        <v>2.7984975623716699</v>
      </c>
      <c r="Q9878">
        <v>0.42114130414637901</v>
      </c>
      <c r="R9878">
        <v>0.31437365087464603</v>
      </c>
      <c r="S9878">
        <v>0.41961934279375201</v>
      </c>
    </row>
    <row r="9879" spans="1:19" x14ac:dyDescent="0.35">
      <c r="A9879">
        <v>9877</v>
      </c>
      <c r="B9879">
        <v>2033</v>
      </c>
      <c r="C9879">
        <v>5</v>
      </c>
      <c r="D9879">
        <v>0.33271442873011298</v>
      </c>
      <c r="E9879">
        <v>1.46051450365141</v>
      </c>
      <c r="F9879">
        <v>0.45711179818589098</v>
      </c>
      <c r="G9879">
        <v>39923.534385216502</v>
      </c>
      <c r="H9879">
        <v>0.50677592092458601</v>
      </c>
      <c r="I9879">
        <v>0.148154851419701</v>
      </c>
      <c r="J9879">
        <v>0.71896299548171705</v>
      </c>
      <c r="K9879">
        <v>0.35340496505813601</v>
      </c>
      <c r="L9879">
        <v>0.60577650343350598</v>
      </c>
      <c r="M9879">
        <v>0.31572742726803399</v>
      </c>
      <c r="N9879">
        <v>1.6872664511209201</v>
      </c>
      <c r="O9879">
        <v>7.8923090293850802</v>
      </c>
      <c r="P9879">
        <v>2.8166319780293501</v>
      </c>
      <c r="Q9879">
        <v>0.36107339454551701</v>
      </c>
      <c r="R9879">
        <v>0.27198224682623501</v>
      </c>
      <c r="S9879">
        <v>0.37382591376989299</v>
      </c>
    </row>
    <row r="9880" spans="1:19" x14ac:dyDescent="0.35">
      <c r="A9880">
        <v>9878</v>
      </c>
      <c r="B9880">
        <v>2033</v>
      </c>
      <c r="C9880">
        <v>5</v>
      </c>
      <c r="D9880">
        <v>0.33819547898982399</v>
      </c>
      <c r="E9880">
        <v>1.5005380093773999</v>
      </c>
      <c r="F9880">
        <v>0.45952199218123002</v>
      </c>
      <c r="G9880">
        <v>39807.113007101303</v>
      </c>
      <c r="H9880">
        <v>0.51423385635670005</v>
      </c>
      <c r="I9880">
        <v>0.14526117481612599</v>
      </c>
      <c r="J9880">
        <v>0.72911219592232901</v>
      </c>
      <c r="K9880">
        <v>0.33868025680706398</v>
      </c>
      <c r="L9880">
        <v>0.62296933391648901</v>
      </c>
      <c r="M9880">
        <v>0.305673187392697</v>
      </c>
      <c r="N9880">
        <v>1.71208543212571</v>
      </c>
      <c r="O9880">
        <v>8.0401644155238596</v>
      </c>
      <c r="P9880">
        <v>2.8261410459965801</v>
      </c>
      <c r="Q9880">
        <v>0.323801520265243</v>
      </c>
      <c r="R9880">
        <v>0.242111505492319</v>
      </c>
      <c r="S9880">
        <v>0.35183084438657403</v>
      </c>
    </row>
    <row r="9881" spans="1:19" x14ac:dyDescent="0.35">
      <c r="A9881">
        <v>9879</v>
      </c>
      <c r="B9881">
        <v>2033</v>
      </c>
      <c r="C9881">
        <v>5</v>
      </c>
      <c r="D9881">
        <v>0.34396098657503199</v>
      </c>
      <c r="E9881">
        <v>1.55291423483838</v>
      </c>
      <c r="F9881">
        <v>0.46424480047545003</v>
      </c>
      <c r="G9881">
        <v>39858.449896967002</v>
      </c>
      <c r="H9881">
        <v>0.51945730422414904</v>
      </c>
      <c r="I9881">
        <v>0.143883631595384</v>
      </c>
      <c r="J9881">
        <v>0.73148331503423003</v>
      </c>
      <c r="K9881">
        <v>0.32608896817345101</v>
      </c>
      <c r="L9881">
        <v>0.63922736912884903</v>
      </c>
      <c r="M9881">
        <v>0.29870782195728801</v>
      </c>
      <c r="N9881">
        <v>1.7355104565384001</v>
      </c>
      <c r="O9881">
        <v>8.2206595625027195</v>
      </c>
      <c r="P9881">
        <v>2.83778737134151</v>
      </c>
      <c r="Q9881">
        <v>0.27380978641487502</v>
      </c>
      <c r="R9881">
        <v>0.19976222509792099</v>
      </c>
      <c r="S9881">
        <v>0.29398279457334298</v>
      </c>
    </row>
    <row r="9882" spans="1:19" x14ac:dyDescent="0.35">
      <c r="A9882">
        <v>9880</v>
      </c>
      <c r="B9882">
        <v>2033</v>
      </c>
      <c r="C9882">
        <v>5</v>
      </c>
      <c r="D9882">
        <v>0.349879355980522</v>
      </c>
      <c r="E9882">
        <v>1.60837257715606</v>
      </c>
      <c r="F9882">
        <v>0.46926156985994899</v>
      </c>
      <c r="G9882">
        <v>39825.304303837896</v>
      </c>
      <c r="H9882">
        <v>0.52174303220290297</v>
      </c>
      <c r="I9882">
        <v>0.14420695875276801</v>
      </c>
      <c r="J9882">
        <v>0.72466244564802695</v>
      </c>
      <c r="K9882">
        <v>0.31596020997802599</v>
      </c>
      <c r="L9882">
        <v>0.65344471934418802</v>
      </c>
      <c r="M9882">
        <v>0.29507860409831999</v>
      </c>
      <c r="N9882">
        <v>1.7624906535987099</v>
      </c>
      <c r="O9882">
        <v>8.4005689286353906</v>
      </c>
      <c r="P9882">
        <v>2.8593171348927502</v>
      </c>
      <c r="Q9882">
        <v>0.19538608984040001</v>
      </c>
      <c r="R9882">
        <v>0.14980960647254399</v>
      </c>
      <c r="S9882">
        <v>0.20204006613075101</v>
      </c>
    </row>
    <row r="9883" spans="1:19" x14ac:dyDescent="0.35">
      <c r="A9883">
        <v>9881</v>
      </c>
      <c r="B9883">
        <v>2033</v>
      </c>
      <c r="C9883">
        <v>5</v>
      </c>
      <c r="D9883">
        <v>0.33924178751886602</v>
      </c>
      <c r="E9883">
        <v>1.60252340945502</v>
      </c>
      <c r="F9883">
        <v>0.465033198186593</v>
      </c>
      <c r="G9883">
        <v>39835.322282869303</v>
      </c>
      <c r="H9883">
        <v>0.52732592903140796</v>
      </c>
      <c r="I9883">
        <v>0.13039660885111201</v>
      </c>
      <c r="J9883">
        <v>0.72146839338291802</v>
      </c>
      <c r="K9883">
        <v>0.28156712222750202</v>
      </c>
      <c r="L9883">
        <v>0.66536727006668805</v>
      </c>
      <c r="M9883">
        <v>0.25003625134332602</v>
      </c>
      <c r="N9883">
        <v>1.7303524354908</v>
      </c>
      <c r="O9883">
        <v>8.38012003494973</v>
      </c>
      <c r="P9883">
        <v>2.8256090108454002</v>
      </c>
      <c r="Q9883">
        <v>7.3808625711191497E-2</v>
      </c>
      <c r="R9883">
        <v>7.3716876525828007E-2</v>
      </c>
      <c r="S9883">
        <v>7.8637898411698298E-2</v>
      </c>
    </row>
    <row r="9884" spans="1:19" x14ac:dyDescent="0.35">
      <c r="A9884">
        <v>9882</v>
      </c>
      <c r="B9884">
        <v>2033</v>
      </c>
      <c r="C9884">
        <v>5</v>
      </c>
      <c r="D9884">
        <v>0.32913912858248401</v>
      </c>
      <c r="E9884">
        <v>1.5996363969771801</v>
      </c>
      <c r="F9884">
        <v>0.46167607515819897</v>
      </c>
      <c r="G9884">
        <v>41608.855213237002</v>
      </c>
      <c r="H9884">
        <v>0.53043212597489897</v>
      </c>
      <c r="I9884">
        <v>0.11967546352738601</v>
      </c>
      <c r="J9884">
        <v>0.70850180848108002</v>
      </c>
      <c r="K9884">
        <v>0.251792193605471</v>
      </c>
      <c r="L9884">
        <v>0.67454099739673101</v>
      </c>
      <c r="M9884">
        <v>0.21374362036099701</v>
      </c>
      <c r="N9884">
        <v>1.70181783290883</v>
      </c>
      <c r="O9884">
        <v>8.3931226071793397</v>
      </c>
      <c r="P9884">
        <v>2.8120772049011</v>
      </c>
      <c r="Q9884">
        <v>5.32402469519216E-4</v>
      </c>
      <c r="R9884">
        <v>4.19008399277742E-3</v>
      </c>
      <c r="S9884">
        <v>1.9034601689327201E-3</v>
      </c>
    </row>
    <row r="9885" spans="1:19" x14ac:dyDescent="0.35">
      <c r="A9885">
        <v>9883</v>
      </c>
      <c r="B9885">
        <v>2033</v>
      </c>
      <c r="C9885">
        <v>5</v>
      </c>
      <c r="D9885">
        <v>0.31900665885636598</v>
      </c>
      <c r="E9885">
        <v>1.5941773563139701</v>
      </c>
      <c r="F9885">
        <v>0.45804587692941801</v>
      </c>
      <c r="G9885">
        <v>42883.754204898803</v>
      </c>
      <c r="H9885">
        <v>0.53036351414246596</v>
      </c>
      <c r="I9885">
        <v>0.11216308640530399</v>
      </c>
      <c r="J9885">
        <v>0.69120680263576695</v>
      </c>
      <c r="K9885">
        <v>0.22835512862239599</v>
      </c>
      <c r="L9885">
        <v>0.67730424556356095</v>
      </c>
      <c r="M9885">
        <v>0.18596224728411101</v>
      </c>
      <c r="N9885">
        <v>1.6742319387239999</v>
      </c>
      <c r="O9885">
        <v>8.4159668998419903</v>
      </c>
      <c r="P9885">
        <v>2.7911748080640999</v>
      </c>
      <c r="Q9885">
        <v>0</v>
      </c>
      <c r="R9885" s="6">
        <v>7.7169377166142496E-7</v>
      </c>
      <c r="S9885">
        <v>0</v>
      </c>
    </row>
    <row r="9886" spans="1:19" x14ac:dyDescent="0.35">
      <c r="A9886">
        <v>9884</v>
      </c>
      <c r="B9886">
        <v>2033</v>
      </c>
      <c r="C9886">
        <v>5</v>
      </c>
      <c r="D9886">
        <v>0.30954240162659902</v>
      </c>
      <c r="E9886">
        <v>1.5784744284254599</v>
      </c>
      <c r="F9886">
        <v>0.456687044774507</v>
      </c>
      <c r="G9886">
        <v>41540.701503333003</v>
      </c>
      <c r="H9886">
        <v>0.53289923213476798</v>
      </c>
      <c r="I9886">
        <v>0.108428754641647</v>
      </c>
      <c r="J9886">
        <v>0.69126383577385997</v>
      </c>
      <c r="K9886">
        <v>0.21660859247665001</v>
      </c>
      <c r="L9886">
        <v>0.67927616140125202</v>
      </c>
      <c r="M9886">
        <v>0.18284112703569699</v>
      </c>
      <c r="N9886">
        <v>1.6500645556247899</v>
      </c>
      <c r="O9886">
        <v>8.4004135836676497</v>
      </c>
      <c r="P9886">
        <v>2.7484604216768198</v>
      </c>
      <c r="Q9886">
        <v>0</v>
      </c>
      <c r="R9886">
        <v>0</v>
      </c>
      <c r="S9886">
        <v>0</v>
      </c>
    </row>
    <row r="9887" spans="1:19" x14ac:dyDescent="0.35">
      <c r="A9887">
        <v>9885</v>
      </c>
      <c r="B9887">
        <v>2033</v>
      </c>
      <c r="C9887">
        <v>5</v>
      </c>
      <c r="D9887">
        <v>0.300260215232174</v>
      </c>
      <c r="E9887">
        <v>1.5677576449678801</v>
      </c>
      <c r="F9887">
        <v>0.455286182000601</v>
      </c>
      <c r="G9887">
        <v>38678.125186776902</v>
      </c>
      <c r="H9887">
        <v>0.53303181866935001</v>
      </c>
      <c r="I9887">
        <v>0.106431217421005</v>
      </c>
      <c r="J9887">
        <v>0.68765662164998198</v>
      </c>
      <c r="K9887">
        <v>0.20699136438489599</v>
      </c>
      <c r="L9887">
        <v>0.67808251061260605</v>
      </c>
      <c r="M9887">
        <v>0.18280115922234</v>
      </c>
      <c r="N9887">
        <v>1.62772192747897</v>
      </c>
      <c r="O9887">
        <v>8.4030718489806109</v>
      </c>
      <c r="P9887">
        <v>2.7031424310623899</v>
      </c>
      <c r="Q9887">
        <v>0</v>
      </c>
      <c r="R9887">
        <v>0</v>
      </c>
      <c r="S9887">
        <v>0</v>
      </c>
    </row>
    <row r="9888" spans="1:19" x14ac:dyDescent="0.35">
      <c r="A9888">
        <v>9886</v>
      </c>
      <c r="B9888">
        <v>2033</v>
      </c>
      <c r="C9888">
        <v>5</v>
      </c>
      <c r="D9888">
        <v>0.29116925144894001</v>
      </c>
      <c r="E9888">
        <v>1.5569739237531099</v>
      </c>
      <c r="F9888">
        <v>0.45371237159605199</v>
      </c>
      <c r="G9888">
        <v>35337.364797636597</v>
      </c>
      <c r="H9888">
        <v>0.53122300766500596</v>
      </c>
      <c r="I9888">
        <v>0.106408292897426</v>
      </c>
      <c r="J9888">
        <v>0.67510686454956803</v>
      </c>
      <c r="K9888">
        <v>0.200350968991866</v>
      </c>
      <c r="L9888">
        <v>0.67106110200491997</v>
      </c>
      <c r="M9888">
        <v>0.185944513425402</v>
      </c>
      <c r="N9888">
        <v>1.6038579886043201</v>
      </c>
      <c r="O9888">
        <v>8.4006164664904901</v>
      </c>
      <c r="P9888">
        <v>2.6555615262111298</v>
      </c>
      <c r="Q9888">
        <v>0</v>
      </c>
      <c r="R9888">
        <v>0</v>
      </c>
      <c r="S9888">
        <v>0</v>
      </c>
    </row>
    <row r="9889" spans="1:19" x14ac:dyDescent="0.35">
      <c r="A9889">
        <v>9887</v>
      </c>
      <c r="B9889">
        <v>2033</v>
      </c>
      <c r="C9889">
        <v>5</v>
      </c>
      <c r="D9889">
        <v>0.29171414418160302</v>
      </c>
      <c r="E9889">
        <v>1.4785151337729801</v>
      </c>
      <c r="F9889">
        <v>0.43253981982371198</v>
      </c>
      <c r="G9889">
        <v>32143.845597143401</v>
      </c>
      <c r="H9889">
        <v>0.53487743523290299</v>
      </c>
      <c r="I9889">
        <v>0.10534916259492</v>
      </c>
      <c r="J9889">
        <v>0.67883473995170196</v>
      </c>
      <c r="K9889">
        <v>0.19378596412702701</v>
      </c>
      <c r="L9889">
        <v>0.66750619230143104</v>
      </c>
      <c r="M9889">
        <v>0.180612018336096</v>
      </c>
      <c r="N9889">
        <v>1.6038339767294301</v>
      </c>
      <c r="O9889">
        <v>8.1074877285349807</v>
      </c>
      <c r="P9889">
        <v>2.5779955783895598</v>
      </c>
      <c r="Q9889">
        <v>0</v>
      </c>
      <c r="R9889">
        <v>0</v>
      </c>
      <c r="S9889">
        <v>0</v>
      </c>
    </row>
    <row r="9890" spans="1:19" x14ac:dyDescent="0.35">
      <c r="A9890">
        <v>9888</v>
      </c>
      <c r="B9890">
        <v>2033</v>
      </c>
      <c r="C9890">
        <v>5</v>
      </c>
      <c r="D9890">
        <v>0.29271171147407199</v>
      </c>
      <c r="E9890">
        <v>1.3982681389146401</v>
      </c>
      <c r="F9890">
        <v>0.411545396775571</v>
      </c>
      <c r="G9890">
        <v>29399.753735658102</v>
      </c>
      <c r="H9890">
        <v>0.53723957253447396</v>
      </c>
      <c r="I9890">
        <v>0.10593430853788401</v>
      </c>
      <c r="J9890">
        <v>0.67902794920181497</v>
      </c>
      <c r="K9890">
        <v>0.19021529864543901</v>
      </c>
      <c r="L9890">
        <v>0.65886755764165805</v>
      </c>
      <c r="M9890">
        <v>0.177846613920741</v>
      </c>
      <c r="N9890">
        <v>1.60569141358034</v>
      </c>
      <c r="O9890">
        <v>7.82198601190973</v>
      </c>
      <c r="P9890">
        <v>2.4949787197034698</v>
      </c>
      <c r="Q9890">
        <v>0</v>
      </c>
      <c r="R9890">
        <v>0</v>
      </c>
      <c r="S9890">
        <v>0</v>
      </c>
    </row>
    <row r="9891" spans="1:19" x14ac:dyDescent="0.35">
      <c r="A9891">
        <v>9889</v>
      </c>
      <c r="B9891">
        <v>2033</v>
      </c>
      <c r="C9891">
        <v>5</v>
      </c>
      <c r="D9891">
        <v>1.41512742878164</v>
      </c>
      <c r="E9891">
        <v>1.54608314985478</v>
      </c>
      <c r="F9891">
        <v>1.2950844561439101</v>
      </c>
      <c r="G9891">
        <v>27952.521071342999</v>
      </c>
      <c r="H9891">
        <v>0.23195347455850199</v>
      </c>
      <c r="I9891">
        <v>5.1507923038362102E-2</v>
      </c>
      <c r="J9891">
        <v>0.65093762157124002</v>
      </c>
      <c r="K9891">
        <v>0.20156477197459599</v>
      </c>
      <c r="L9891">
        <v>0.47317966330338901</v>
      </c>
      <c r="M9891">
        <v>0.12067079601795</v>
      </c>
      <c r="N9891">
        <v>6.3074732089832004</v>
      </c>
      <c r="O9891">
        <v>8.4931444797755304</v>
      </c>
      <c r="P9891">
        <v>4.1056331163403197</v>
      </c>
      <c r="Q9891">
        <v>0</v>
      </c>
      <c r="R9891">
        <v>0</v>
      </c>
      <c r="S9891">
        <v>0</v>
      </c>
    </row>
    <row r="9892" spans="1:19" x14ac:dyDescent="0.35">
      <c r="A9892">
        <v>9890</v>
      </c>
      <c r="B9892">
        <v>2033</v>
      </c>
      <c r="C9892">
        <v>5</v>
      </c>
      <c r="D9892">
        <v>1.4118173257748601</v>
      </c>
      <c r="E9892">
        <v>1.5367907429318199</v>
      </c>
      <c r="F9892">
        <v>1.28835656174352</v>
      </c>
      <c r="G9892">
        <v>27095.480787422701</v>
      </c>
      <c r="H9892">
        <v>0.23017155368151401</v>
      </c>
      <c r="I9892">
        <v>5.1020638858107398E-2</v>
      </c>
      <c r="J9892">
        <v>0.66036661152468401</v>
      </c>
      <c r="K9892">
        <v>0.198115019773111</v>
      </c>
      <c r="L9892">
        <v>0.469018359641655</v>
      </c>
      <c r="M9892">
        <v>0.118119849778607</v>
      </c>
      <c r="N9892">
        <v>6.2933414354300696</v>
      </c>
      <c r="O9892">
        <v>8.5916919424337301</v>
      </c>
      <c r="P9892">
        <v>4.2290068315278999</v>
      </c>
      <c r="Q9892">
        <v>0</v>
      </c>
      <c r="R9892">
        <v>0</v>
      </c>
      <c r="S9892">
        <v>0</v>
      </c>
    </row>
    <row r="9893" spans="1:19" x14ac:dyDescent="0.35">
      <c r="A9893">
        <v>9891</v>
      </c>
      <c r="B9893">
        <v>2033</v>
      </c>
      <c r="C9893">
        <v>5</v>
      </c>
      <c r="D9893">
        <v>1.3974935203798999</v>
      </c>
      <c r="E9893">
        <v>1.5304387382212701</v>
      </c>
      <c r="F9893">
        <v>1.27554201664195</v>
      </c>
      <c r="G9893">
        <v>26748.719579472599</v>
      </c>
      <c r="H9893">
        <v>0.23084425268404199</v>
      </c>
      <c r="I9893">
        <v>5.1539379892993599E-2</v>
      </c>
      <c r="J9893">
        <v>0.668367286689175</v>
      </c>
      <c r="K9893">
        <v>0.19833732679070401</v>
      </c>
      <c r="L9893">
        <v>0.46508314347548302</v>
      </c>
      <c r="M9893">
        <v>0.11723489899723</v>
      </c>
      <c r="N9893">
        <v>6.2557225737404796</v>
      </c>
      <c r="O9893">
        <v>8.6313455688657506</v>
      </c>
      <c r="P9893">
        <v>4.3276549692305402</v>
      </c>
      <c r="Q9893">
        <v>0</v>
      </c>
      <c r="R9893">
        <v>0</v>
      </c>
      <c r="S9893">
        <v>0</v>
      </c>
    </row>
    <row r="9894" spans="1:19" x14ac:dyDescent="0.35">
      <c r="A9894">
        <v>9892</v>
      </c>
      <c r="B9894">
        <v>2033</v>
      </c>
      <c r="C9894">
        <v>5</v>
      </c>
      <c r="D9894">
        <v>1.3835335001378899</v>
      </c>
      <c r="E9894">
        <v>1.5221207129574501</v>
      </c>
      <c r="F9894">
        <v>1.2623661219170199</v>
      </c>
      <c r="G9894">
        <v>26966.1604318069</v>
      </c>
      <c r="H9894">
        <v>0.23518409554508801</v>
      </c>
      <c r="I9894">
        <v>5.3082863852922699E-2</v>
      </c>
      <c r="J9894">
        <v>0.67537766018976997</v>
      </c>
      <c r="K9894">
        <v>0.20316796784864599</v>
      </c>
      <c r="L9894">
        <v>0.46204631068464103</v>
      </c>
      <c r="M9894">
        <v>0.117985949743902</v>
      </c>
      <c r="N9894">
        <v>6.21379069293525</v>
      </c>
      <c r="O9894">
        <v>8.6379394878655802</v>
      </c>
      <c r="P9894">
        <v>4.41364292317785</v>
      </c>
      <c r="Q9894">
        <v>0</v>
      </c>
      <c r="R9894">
        <v>0</v>
      </c>
      <c r="S9894">
        <v>0</v>
      </c>
    </row>
    <row r="9895" spans="1:19" x14ac:dyDescent="0.35">
      <c r="A9895">
        <v>9893</v>
      </c>
      <c r="B9895">
        <v>2033</v>
      </c>
      <c r="C9895">
        <v>5</v>
      </c>
      <c r="D9895">
        <v>1.3878181941187899</v>
      </c>
      <c r="E9895">
        <v>1.6043939959225899</v>
      </c>
      <c r="F9895">
        <v>1.23795453001236</v>
      </c>
      <c r="G9895">
        <v>28386.260869839101</v>
      </c>
      <c r="H9895">
        <v>0.230112452459243</v>
      </c>
      <c r="I9895">
        <v>5.2293536127752997E-2</v>
      </c>
      <c r="J9895">
        <v>0.68939547548090496</v>
      </c>
      <c r="K9895">
        <v>0.19854924229762</v>
      </c>
      <c r="L9895">
        <v>0.45883195461156601</v>
      </c>
      <c r="M9895">
        <v>0.121935543229165</v>
      </c>
      <c r="N9895">
        <v>6.2081943401510298</v>
      </c>
      <c r="O9895">
        <v>9.0977065652927092</v>
      </c>
      <c r="P9895">
        <v>4.3452006386871203</v>
      </c>
      <c r="Q9895">
        <v>0</v>
      </c>
      <c r="R9895">
        <v>1.17212915224025E-4</v>
      </c>
      <c r="S9895">
        <v>0</v>
      </c>
    </row>
    <row r="9896" spans="1:19" x14ac:dyDescent="0.35">
      <c r="A9896">
        <v>9894</v>
      </c>
      <c r="B9896">
        <v>2033</v>
      </c>
      <c r="C9896">
        <v>5</v>
      </c>
      <c r="D9896">
        <v>1.3868754755328301</v>
      </c>
      <c r="E9896">
        <v>1.68326715524396</v>
      </c>
      <c r="F9896">
        <v>1.2036291961497401</v>
      </c>
      <c r="G9896">
        <v>32440.791133277598</v>
      </c>
      <c r="H9896">
        <v>0.22805308336580701</v>
      </c>
      <c r="I9896">
        <v>5.2256922205290497E-2</v>
      </c>
      <c r="J9896">
        <v>0.69940382444308002</v>
      </c>
      <c r="K9896">
        <v>0.19754051285397101</v>
      </c>
      <c r="L9896">
        <v>0.45711263605176</v>
      </c>
      <c r="M9896">
        <v>0.12790575630215101</v>
      </c>
      <c r="N9896">
        <v>6.1860615142177302</v>
      </c>
      <c r="O9896">
        <v>9.4034319379908897</v>
      </c>
      <c r="P9896">
        <v>4.2294203217372504</v>
      </c>
      <c r="Q9896">
        <v>9.7320458008514996E-3</v>
      </c>
      <c r="R9896">
        <v>2.2735086533525701E-2</v>
      </c>
      <c r="S9896">
        <v>1.86998341251861E-3</v>
      </c>
    </row>
    <row r="9897" spans="1:19" x14ac:dyDescent="0.35">
      <c r="A9897">
        <v>9895</v>
      </c>
      <c r="B9897">
        <v>2033</v>
      </c>
      <c r="C9897">
        <v>5</v>
      </c>
      <c r="D9897">
        <v>1.38549157546122</v>
      </c>
      <c r="E9897">
        <v>1.7592713915866101</v>
      </c>
      <c r="F9897">
        <v>1.1691860302730299</v>
      </c>
      <c r="G9897">
        <v>36558.563306312899</v>
      </c>
      <c r="H9897">
        <v>0.22938300841071199</v>
      </c>
      <c r="I9897">
        <v>5.3004933488838099E-2</v>
      </c>
      <c r="J9897">
        <v>0.70178130918049797</v>
      </c>
      <c r="K9897">
        <v>0.20037350987869201</v>
      </c>
      <c r="L9897">
        <v>0.45604001213398898</v>
      </c>
      <c r="M9897">
        <v>0.13586963550304701</v>
      </c>
      <c r="N9897">
        <v>6.1664375017058699</v>
      </c>
      <c r="O9897">
        <v>9.7474152466722792</v>
      </c>
      <c r="P9897">
        <v>4.1160102086738597</v>
      </c>
      <c r="Q9897">
        <v>0.13546224801022699</v>
      </c>
      <c r="R9897">
        <v>0.119840013205486</v>
      </c>
      <c r="S9897">
        <v>9.0758925918517905E-2</v>
      </c>
    </row>
    <row r="9898" spans="1:19" x14ac:dyDescent="0.35">
      <c r="A9898">
        <v>9896</v>
      </c>
      <c r="B9898">
        <v>2033</v>
      </c>
      <c r="C9898">
        <v>5</v>
      </c>
      <c r="D9898">
        <v>1.3827829477131199</v>
      </c>
      <c r="E9898">
        <v>1.8228617655950099</v>
      </c>
      <c r="F9898">
        <v>1.13914052307535</v>
      </c>
      <c r="G9898">
        <v>40798.929252400703</v>
      </c>
      <c r="H9898">
        <v>0.21944349510932201</v>
      </c>
      <c r="I9898">
        <v>5.3454601652982298E-2</v>
      </c>
      <c r="J9898">
        <v>0.70730900587675805</v>
      </c>
      <c r="K9898">
        <v>0.234621820002505</v>
      </c>
      <c r="L9898">
        <v>0.448341572409658</v>
      </c>
      <c r="M9898">
        <v>0.15249386262735701</v>
      </c>
      <c r="N9898">
        <v>6.14155088147636</v>
      </c>
      <c r="O9898">
        <v>10.0207104800701</v>
      </c>
      <c r="P9898">
        <v>4.03092345343443</v>
      </c>
      <c r="Q9898">
        <v>0.23725906839119501</v>
      </c>
      <c r="R9898">
        <v>0.18786902749763201</v>
      </c>
      <c r="S9898">
        <v>0.18724988257257799</v>
      </c>
    </row>
    <row r="9899" spans="1:19" x14ac:dyDescent="0.35">
      <c r="A9899">
        <v>9897</v>
      </c>
      <c r="B9899">
        <v>2033</v>
      </c>
      <c r="C9899">
        <v>5</v>
      </c>
      <c r="D9899">
        <v>1.3828731855357601</v>
      </c>
      <c r="E9899">
        <v>1.9015202735850201</v>
      </c>
      <c r="F9899">
        <v>1.1117307964448599</v>
      </c>
      <c r="G9899">
        <v>42956.814234776</v>
      </c>
      <c r="H9899">
        <v>0.21349885595857099</v>
      </c>
      <c r="I9899">
        <v>5.6190576604270702E-2</v>
      </c>
      <c r="J9899">
        <v>0.70920279979294598</v>
      </c>
      <c r="K9899">
        <v>0.279163067109029</v>
      </c>
      <c r="L9899">
        <v>0.44069904403497401</v>
      </c>
      <c r="M9899">
        <v>0.17411073210099101</v>
      </c>
      <c r="N9899">
        <v>6.1246711086719898</v>
      </c>
      <c r="O9899">
        <v>10.361391932390999</v>
      </c>
      <c r="P9899">
        <v>3.9578063404754</v>
      </c>
      <c r="Q9899">
        <v>0.32684341275134199</v>
      </c>
      <c r="R9899">
        <v>0.249584759354679</v>
      </c>
      <c r="S9899">
        <v>0.273909200487716</v>
      </c>
    </row>
    <row r="9900" spans="1:19" x14ac:dyDescent="0.35">
      <c r="A9900">
        <v>9898</v>
      </c>
      <c r="B9900">
        <v>2033</v>
      </c>
      <c r="C9900">
        <v>5</v>
      </c>
      <c r="D9900">
        <v>1.3830108393763001</v>
      </c>
      <c r="E9900">
        <v>1.9822460670577899</v>
      </c>
      <c r="F9900">
        <v>1.08485267181828</v>
      </c>
      <c r="G9900">
        <v>43537.032046417102</v>
      </c>
      <c r="H9900">
        <v>0.211494962066235</v>
      </c>
      <c r="I9900">
        <v>6.1242508514764399E-2</v>
      </c>
      <c r="J9900">
        <v>0.70704110332009595</v>
      </c>
      <c r="K9900">
        <v>0.33190727562774602</v>
      </c>
      <c r="L9900">
        <v>0.433997098212833</v>
      </c>
      <c r="M9900">
        <v>0.200447774207304</v>
      </c>
      <c r="N9900">
        <v>6.1094598908089104</v>
      </c>
      <c r="O9900">
        <v>10.7561721112559</v>
      </c>
      <c r="P9900">
        <v>3.8814597254539298</v>
      </c>
      <c r="Q9900">
        <v>0.408299886253637</v>
      </c>
      <c r="R9900">
        <v>0.30699463592257498</v>
      </c>
      <c r="S9900">
        <v>0.35748344111385799</v>
      </c>
    </row>
    <row r="9901" spans="1:19" x14ac:dyDescent="0.35">
      <c r="A9901">
        <v>9899</v>
      </c>
      <c r="B9901">
        <v>2033</v>
      </c>
      <c r="C9901">
        <v>5</v>
      </c>
      <c r="D9901">
        <v>1.38100716995381</v>
      </c>
      <c r="E9901">
        <v>1.9651723128343499</v>
      </c>
      <c r="F9901">
        <v>1.2770150797380999</v>
      </c>
      <c r="G9901">
        <v>44046.628461039501</v>
      </c>
      <c r="H9901">
        <v>0.208079735420062</v>
      </c>
      <c r="I9901">
        <v>6.7494413392077193E-2</v>
      </c>
      <c r="J9901">
        <v>0.71621121948788902</v>
      </c>
      <c r="K9901">
        <v>0.34617246665526402</v>
      </c>
      <c r="L9901">
        <v>0.42536646989333099</v>
      </c>
      <c r="M9901">
        <v>0.19997962643741801</v>
      </c>
      <c r="N9901">
        <v>6.0856510595134896</v>
      </c>
      <c r="O9901">
        <v>10.639916233885</v>
      </c>
      <c r="P9901">
        <v>3.9177061927229899</v>
      </c>
      <c r="Q9901">
        <v>0.49634271760231202</v>
      </c>
      <c r="R9901">
        <v>0.36880178826641302</v>
      </c>
      <c r="S9901">
        <v>0.44612269610836902</v>
      </c>
    </row>
    <row r="9902" spans="1:19" x14ac:dyDescent="0.35">
      <c r="A9902">
        <v>9900</v>
      </c>
      <c r="B9902">
        <v>2033</v>
      </c>
      <c r="C9902">
        <v>5</v>
      </c>
      <c r="D9902">
        <v>1.3798126581768</v>
      </c>
      <c r="E9902">
        <v>1.9507037006597501</v>
      </c>
      <c r="F9902">
        <v>1.47384874331649</v>
      </c>
      <c r="G9902">
        <v>42953.251337579299</v>
      </c>
      <c r="H9902">
        <v>0.209174721512419</v>
      </c>
      <c r="I9902">
        <v>7.7049546938351005E-2</v>
      </c>
      <c r="J9902">
        <v>0.72136392808738703</v>
      </c>
      <c r="K9902">
        <v>0.36666537611733901</v>
      </c>
      <c r="L9902">
        <v>0.41526523313179498</v>
      </c>
      <c r="M9902">
        <v>0.20213331842731999</v>
      </c>
      <c r="N9902">
        <v>6.0705822220977099</v>
      </c>
      <c r="O9902">
        <v>10.5879752849717</v>
      </c>
      <c r="P9902">
        <v>3.9768690380984499</v>
      </c>
      <c r="Q9902">
        <v>0.51550126682296105</v>
      </c>
      <c r="R9902">
        <v>0.37949406981137201</v>
      </c>
      <c r="S9902">
        <v>0.46713040987571802</v>
      </c>
    </row>
    <row r="9903" spans="1:19" x14ac:dyDescent="0.35">
      <c r="A9903">
        <v>9901</v>
      </c>
      <c r="B9903">
        <v>2033</v>
      </c>
      <c r="C9903">
        <v>5</v>
      </c>
      <c r="D9903">
        <v>1.37854598352756</v>
      </c>
      <c r="E9903">
        <v>1.9435757627200001</v>
      </c>
      <c r="F9903">
        <v>1.67082778189409</v>
      </c>
      <c r="G9903">
        <v>42760.650208369698</v>
      </c>
      <c r="H9903">
        <v>0.21498701555064101</v>
      </c>
      <c r="I9903">
        <v>8.9741048059765904E-2</v>
      </c>
      <c r="J9903">
        <v>0.71567485868084302</v>
      </c>
      <c r="K9903">
        <v>0.393237396651891</v>
      </c>
      <c r="L9903">
        <v>0.40699718985376399</v>
      </c>
      <c r="M9903">
        <v>0.206868805488615</v>
      </c>
      <c r="N9903">
        <v>6.0512595351674996</v>
      </c>
      <c r="O9903">
        <v>10.5429889839737</v>
      </c>
      <c r="P9903">
        <v>4.0430861495655597</v>
      </c>
      <c r="Q9903">
        <v>0.46986413565190599</v>
      </c>
      <c r="R9903">
        <v>0.34143806184803299</v>
      </c>
      <c r="S9903">
        <v>0.42457761001714001</v>
      </c>
    </row>
    <row r="9904" spans="1:19" x14ac:dyDescent="0.35">
      <c r="A9904">
        <v>9902</v>
      </c>
      <c r="B9904">
        <v>2033</v>
      </c>
      <c r="C9904">
        <v>5</v>
      </c>
      <c r="D9904">
        <v>1.37252339673577</v>
      </c>
      <c r="E9904">
        <v>1.9452666437583199</v>
      </c>
      <c r="F9904">
        <v>1.8591323354545</v>
      </c>
      <c r="G9904">
        <v>43576.198489852497</v>
      </c>
      <c r="H9904">
        <v>0.21449683514842399</v>
      </c>
      <c r="I9904">
        <v>9.0222289998461006E-2</v>
      </c>
      <c r="J9904">
        <v>0.72573625331166303</v>
      </c>
      <c r="K9904">
        <v>0.374834809501425</v>
      </c>
      <c r="L9904">
        <v>0.40648033060639799</v>
      </c>
      <c r="M9904">
        <v>0.201737516011672</v>
      </c>
      <c r="N9904">
        <v>6.0199595297526898</v>
      </c>
      <c r="O9904">
        <v>10.473237156106901</v>
      </c>
      <c r="P9904">
        <v>4.0645292794364103</v>
      </c>
      <c r="Q9904">
        <v>0.437433819425468</v>
      </c>
      <c r="R9904">
        <v>0.31138718475367899</v>
      </c>
      <c r="S9904">
        <v>0.39403463682254802</v>
      </c>
    </row>
    <row r="9905" spans="1:19" x14ac:dyDescent="0.35">
      <c r="A9905">
        <v>9903</v>
      </c>
      <c r="B9905">
        <v>2033</v>
      </c>
      <c r="C9905">
        <v>5</v>
      </c>
      <c r="D9905">
        <v>1.3698716004295799</v>
      </c>
      <c r="E9905">
        <v>1.9498478380742601</v>
      </c>
      <c r="F9905">
        <v>2.04550070347493</v>
      </c>
      <c r="G9905">
        <v>43725.720942122898</v>
      </c>
      <c r="H9905">
        <v>0.219376461360587</v>
      </c>
      <c r="I9905">
        <v>9.2456285644451602E-2</v>
      </c>
      <c r="J9905">
        <v>0.73310300631695302</v>
      </c>
      <c r="K9905">
        <v>0.36118792553513401</v>
      </c>
      <c r="L9905">
        <v>0.40721962849524601</v>
      </c>
      <c r="M9905">
        <v>0.19939365379253701</v>
      </c>
      <c r="N9905">
        <v>5.9960630331137299</v>
      </c>
      <c r="O9905">
        <v>10.385824882865</v>
      </c>
      <c r="P9905">
        <v>4.0795889975608901</v>
      </c>
      <c r="Q9905">
        <v>0.36749228356874503</v>
      </c>
      <c r="R9905">
        <v>0.256427555818596</v>
      </c>
      <c r="S9905">
        <v>0.324014084886038</v>
      </c>
    </row>
    <row r="9906" spans="1:19" x14ac:dyDescent="0.35">
      <c r="A9906">
        <v>9904</v>
      </c>
      <c r="B9906">
        <v>2033</v>
      </c>
      <c r="C9906">
        <v>5</v>
      </c>
      <c r="D9906">
        <v>1.3666509443618799</v>
      </c>
      <c r="E9906">
        <v>1.9549378901471599</v>
      </c>
      <c r="F9906">
        <v>2.2319224207524302</v>
      </c>
      <c r="G9906">
        <v>43514.026343192803</v>
      </c>
      <c r="H9906">
        <v>0.22947503981602199</v>
      </c>
      <c r="I9906">
        <v>9.6572074206450503E-2</v>
      </c>
      <c r="J9906">
        <v>0.73370547555590104</v>
      </c>
      <c r="K9906">
        <v>0.35261059287269703</v>
      </c>
      <c r="L9906">
        <v>0.409243418417437</v>
      </c>
      <c r="M9906">
        <v>0.19975332425367701</v>
      </c>
      <c r="N9906">
        <v>5.97236183512753</v>
      </c>
      <c r="O9906">
        <v>10.322543011375901</v>
      </c>
      <c r="P9906">
        <v>4.1007312220012198</v>
      </c>
      <c r="Q9906">
        <v>0.250575224788887</v>
      </c>
      <c r="R9906">
        <v>0.171341780333162</v>
      </c>
      <c r="S9906">
        <v>0.21013080297584999</v>
      </c>
    </row>
    <row r="9907" spans="1:19" x14ac:dyDescent="0.35">
      <c r="A9907">
        <v>9905</v>
      </c>
      <c r="B9907">
        <v>2033</v>
      </c>
      <c r="C9907">
        <v>5</v>
      </c>
      <c r="D9907">
        <v>1.3446950685085901</v>
      </c>
      <c r="E9907">
        <v>1.84964402905341</v>
      </c>
      <c r="F9907">
        <v>2.0711643002749098</v>
      </c>
      <c r="G9907">
        <v>42410.276469651901</v>
      </c>
      <c r="H9907">
        <v>0.22629087625858599</v>
      </c>
      <c r="I9907">
        <v>8.1219444869864404E-2</v>
      </c>
      <c r="J9907">
        <v>0.75266485713840903</v>
      </c>
      <c r="K9907">
        <v>0.29848581788677703</v>
      </c>
      <c r="L9907">
        <v>0.41936758465629298</v>
      </c>
      <c r="M9907">
        <v>0.17320809616239999</v>
      </c>
      <c r="N9907">
        <v>5.9269622047118302</v>
      </c>
      <c r="O9907">
        <v>9.7930424364714703</v>
      </c>
      <c r="P9907">
        <v>3.9906025624789998</v>
      </c>
      <c r="Q9907">
        <v>0.124951326210567</v>
      </c>
      <c r="R9907">
        <v>8.6114378378010101E-2</v>
      </c>
      <c r="S9907">
        <v>8.84939146918617E-2</v>
      </c>
    </row>
    <row r="9908" spans="1:19" x14ac:dyDescent="0.35">
      <c r="A9908">
        <v>9906</v>
      </c>
      <c r="B9908">
        <v>2033</v>
      </c>
      <c r="C9908">
        <v>5</v>
      </c>
      <c r="D9908">
        <v>1.32446817546592</v>
      </c>
      <c r="E9908">
        <v>1.748511517434</v>
      </c>
      <c r="F9908">
        <v>1.9123551403994301</v>
      </c>
      <c r="G9908">
        <v>41702.272142877897</v>
      </c>
      <c r="H9908">
        <v>0.228504614622693</v>
      </c>
      <c r="I9908">
        <v>6.9084906354690404E-2</v>
      </c>
      <c r="J9908">
        <v>0.76641618956426605</v>
      </c>
      <c r="K9908">
        <v>0.254828931118177</v>
      </c>
      <c r="L9908">
        <v>0.43174754348904898</v>
      </c>
      <c r="M9908">
        <v>0.15225513050296399</v>
      </c>
      <c r="N9908">
        <v>5.8841707503401999</v>
      </c>
      <c r="O9908">
        <v>9.2974407415216493</v>
      </c>
      <c r="P9908">
        <v>3.8881212392563</v>
      </c>
      <c r="Q9908">
        <v>1.0045933093527099E-2</v>
      </c>
      <c r="R9908">
        <v>1.5494493477966E-2</v>
      </c>
      <c r="S9908">
        <v>4.4497191602157803E-3</v>
      </c>
    </row>
    <row r="9909" spans="1:19" x14ac:dyDescent="0.35">
      <c r="A9909">
        <v>9907</v>
      </c>
      <c r="B9909">
        <v>2033</v>
      </c>
      <c r="C9909">
        <v>5</v>
      </c>
      <c r="D9909">
        <v>1.3044791501991899</v>
      </c>
      <c r="E9909">
        <v>1.6333460290311601</v>
      </c>
      <c r="F9909">
        <v>1.7531101244952301</v>
      </c>
      <c r="G9909">
        <v>43401.615692118903</v>
      </c>
      <c r="H9909">
        <v>0.235595156004271</v>
      </c>
      <c r="I9909">
        <v>6.0168310262569198E-2</v>
      </c>
      <c r="J9909">
        <v>0.76232935315067096</v>
      </c>
      <c r="K9909">
        <v>0.22216759500077701</v>
      </c>
      <c r="L9909">
        <v>0.44359254326534497</v>
      </c>
      <c r="M9909">
        <v>0.13693610777649501</v>
      </c>
      <c r="N9909">
        <v>5.84225044496268</v>
      </c>
      <c r="O9909">
        <v>8.7944310668772001</v>
      </c>
      <c r="P9909">
        <v>3.7803156087293202</v>
      </c>
      <c r="Q9909">
        <v>0</v>
      </c>
      <c r="R9909">
        <v>1.0266577700372701E-3</v>
      </c>
      <c r="S9909">
        <v>0</v>
      </c>
    </row>
    <row r="9910" spans="1:19" x14ac:dyDescent="0.35">
      <c r="A9910">
        <v>9908</v>
      </c>
      <c r="B9910">
        <v>2033</v>
      </c>
      <c r="C9910">
        <v>5</v>
      </c>
      <c r="D9910">
        <v>1.2874779281823401</v>
      </c>
      <c r="E9910">
        <v>1.51980124194132</v>
      </c>
      <c r="F9910">
        <v>1.59764122341495</v>
      </c>
      <c r="G9910">
        <v>42045.853574748297</v>
      </c>
      <c r="H9910">
        <v>0.224624579225674</v>
      </c>
      <c r="I9910">
        <v>5.2189605022046399E-2</v>
      </c>
      <c r="J9910">
        <v>0.75628538948865298</v>
      </c>
      <c r="K9910">
        <v>0.209101260753109</v>
      </c>
      <c r="L9910">
        <v>0.45252968452136999</v>
      </c>
      <c r="M9910">
        <v>0.13276063224121201</v>
      </c>
      <c r="N9910">
        <v>5.8087352249814499</v>
      </c>
      <c r="O9910">
        <v>8.3533529033913698</v>
      </c>
      <c r="P9910">
        <v>3.68432896226996</v>
      </c>
      <c r="Q9910">
        <v>0</v>
      </c>
      <c r="R9910">
        <v>0</v>
      </c>
      <c r="S9910">
        <v>0</v>
      </c>
    </row>
    <row r="9911" spans="1:19" x14ac:dyDescent="0.35">
      <c r="A9911">
        <v>9909</v>
      </c>
      <c r="B9911">
        <v>2033</v>
      </c>
      <c r="C9911">
        <v>5</v>
      </c>
      <c r="D9911">
        <v>1.2699303552533201</v>
      </c>
      <c r="E9911">
        <v>1.3846734178971101</v>
      </c>
      <c r="F9911">
        <v>1.4464910914314999</v>
      </c>
      <c r="G9911">
        <v>38963.925415166697</v>
      </c>
      <c r="H9911">
        <v>0.217488263704255</v>
      </c>
      <c r="I9911">
        <v>4.67296856395489E-2</v>
      </c>
      <c r="J9911">
        <v>0.74258723002290705</v>
      </c>
      <c r="K9911">
        <v>0.20111684154623</v>
      </c>
      <c r="L9911">
        <v>0.46288496864057499</v>
      </c>
      <c r="M9911">
        <v>0.13118643300164801</v>
      </c>
      <c r="N9911">
        <v>5.7717679917968896</v>
      </c>
      <c r="O9911">
        <v>7.9138709958018501</v>
      </c>
      <c r="P9911">
        <v>3.60123069684504</v>
      </c>
      <c r="Q9911">
        <v>0</v>
      </c>
      <c r="R9911">
        <v>0</v>
      </c>
      <c r="S9911">
        <v>0</v>
      </c>
    </row>
    <row r="9912" spans="1:19" x14ac:dyDescent="0.35">
      <c r="A9912">
        <v>9910</v>
      </c>
      <c r="B9912">
        <v>2033</v>
      </c>
      <c r="C9912">
        <v>5</v>
      </c>
      <c r="D9912">
        <v>1.2525827281562301</v>
      </c>
      <c r="E9912">
        <v>1.2485919378752599</v>
      </c>
      <c r="F9912">
        <v>1.29531833968395</v>
      </c>
      <c r="G9912">
        <v>35525.006073630902</v>
      </c>
      <c r="H9912">
        <v>0.215734823711935</v>
      </c>
      <c r="I9912">
        <v>4.3782087972484701E-2</v>
      </c>
      <c r="J9912">
        <v>0.71794021493259297</v>
      </c>
      <c r="K9912">
        <v>0.197463327251066</v>
      </c>
      <c r="L9912">
        <v>0.47297170365351898</v>
      </c>
      <c r="M9912">
        <v>0.132590958301918</v>
      </c>
      <c r="N9912">
        <v>5.7362745615929196</v>
      </c>
      <c r="O9912">
        <v>7.42716938572066</v>
      </c>
      <c r="P9912">
        <v>3.5247074722774201</v>
      </c>
      <c r="Q9912">
        <v>0</v>
      </c>
      <c r="R9912">
        <v>0</v>
      </c>
      <c r="S9912">
        <v>0</v>
      </c>
    </row>
    <row r="9913" spans="1:19" x14ac:dyDescent="0.35">
      <c r="A9913">
        <v>9911</v>
      </c>
      <c r="B9913">
        <v>2033</v>
      </c>
      <c r="C9913">
        <v>5</v>
      </c>
      <c r="D9913">
        <v>1.23939406410255</v>
      </c>
      <c r="E9913">
        <v>1.2164670245496201</v>
      </c>
      <c r="F9913">
        <v>1.2877743330487701</v>
      </c>
      <c r="G9913">
        <v>32708.493299422302</v>
      </c>
      <c r="H9913">
        <v>0.204361842286467</v>
      </c>
      <c r="I9913">
        <v>4.4005618262547501E-2</v>
      </c>
      <c r="J9913">
        <v>0.70361276587936505</v>
      </c>
      <c r="K9913">
        <v>0.190337280064585</v>
      </c>
      <c r="L9913">
        <v>0.47196047032884297</v>
      </c>
      <c r="M9913">
        <v>0.12745423617418</v>
      </c>
      <c r="N9913">
        <v>5.7016057689384603</v>
      </c>
      <c r="O9913">
        <v>7.4048200120654801</v>
      </c>
      <c r="P9913">
        <v>3.64235554330629</v>
      </c>
      <c r="Q9913">
        <v>0</v>
      </c>
      <c r="R9913">
        <v>0</v>
      </c>
      <c r="S9913">
        <v>0</v>
      </c>
    </row>
    <row r="9914" spans="1:19" x14ac:dyDescent="0.35">
      <c r="A9914">
        <v>9912</v>
      </c>
      <c r="B9914">
        <v>2033</v>
      </c>
      <c r="C9914">
        <v>5</v>
      </c>
      <c r="D9914">
        <v>1.2269768269399099</v>
      </c>
      <c r="E9914">
        <v>1.1821122222887901</v>
      </c>
      <c r="F9914">
        <v>1.2822040119171401</v>
      </c>
      <c r="G9914">
        <v>30359.204965971301</v>
      </c>
      <c r="H9914">
        <v>0.197229036597176</v>
      </c>
      <c r="I9914">
        <v>4.5120091289821002E-2</v>
      </c>
      <c r="J9914">
        <v>0.684918026079542</v>
      </c>
      <c r="K9914">
        <v>0.185995219830449</v>
      </c>
      <c r="L9914">
        <v>0.47191054224422502</v>
      </c>
      <c r="M9914">
        <v>0.12447923129942701</v>
      </c>
      <c r="N9914">
        <v>5.6657355664630398</v>
      </c>
      <c r="O9914">
        <v>7.4258391997910804</v>
      </c>
      <c r="P9914">
        <v>3.77494946119565</v>
      </c>
      <c r="Q9914">
        <v>0</v>
      </c>
      <c r="R9914">
        <v>0</v>
      </c>
      <c r="S9914">
        <v>0</v>
      </c>
    </row>
    <row r="9915" spans="1:19" x14ac:dyDescent="0.35">
      <c r="A9915">
        <v>9913</v>
      </c>
      <c r="B9915">
        <v>2033</v>
      </c>
      <c r="C9915">
        <v>5</v>
      </c>
      <c r="D9915">
        <v>1.14804311696149</v>
      </c>
      <c r="E9915">
        <v>0.32616674381350502</v>
      </c>
      <c r="F9915">
        <v>0.992151772059509</v>
      </c>
      <c r="G9915">
        <v>30489.091456803399</v>
      </c>
      <c r="H9915">
        <v>0.479315341341437</v>
      </c>
      <c r="I9915">
        <v>9.9166969000589397E-2</v>
      </c>
      <c r="J9915">
        <v>0.289967610185072</v>
      </c>
      <c r="K9915">
        <v>5.8209869032732002E-2</v>
      </c>
      <c r="L9915">
        <v>0.26634656672226797</v>
      </c>
      <c r="M9915">
        <v>7.2709557876752096E-2</v>
      </c>
      <c r="N9915">
        <v>4.5490692188719697</v>
      </c>
      <c r="O9915">
        <v>1.92974465901953</v>
      </c>
      <c r="P9915">
        <v>4.0075816848920098</v>
      </c>
      <c r="Q9915">
        <v>0</v>
      </c>
      <c r="R9915">
        <v>0</v>
      </c>
      <c r="S9915">
        <v>0</v>
      </c>
    </row>
    <row r="9916" spans="1:19" x14ac:dyDescent="0.35">
      <c r="A9916">
        <v>9914</v>
      </c>
      <c r="B9916">
        <v>2033</v>
      </c>
      <c r="C9916">
        <v>5</v>
      </c>
      <c r="D9916">
        <v>1.14440193718529</v>
      </c>
      <c r="E9916">
        <v>0.32870167535154599</v>
      </c>
      <c r="F9916">
        <v>1.0037385453122101</v>
      </c>
      <c r="G9916">
        <v>29425.8680310081</v>
      </c>
      <c r="H9916">
        <v>0.47222920094566601</v>
      </c>
      <c r="I9916">
        <v>9.61363931407897E-2</v>
      </c>
      <c r="J9916">
        <v>0.28037262571203703</v>
      </c>
      <c r="K9916">
        <v>5.75317985637585E-2</v>
      </c>
      <c r="L9916">
        <v>0.252143486790744</v>
      </c>
      <c r="M9916">
        <v>7.0704516714696006E-2</v>
      </c>
      <c r="N9916">
        <v>4.5459549318426902</v>
      </c>
      <c r="O9916">
        <v>1.9355770182488601</v>
      </c>
      <c r="P9916">
        <v>4.0333266642555001</v>
      </c>
      <c r="Q9916">
        <v>0</v>
      </c>
      <c r="R9916">
        <v>0</v>
      </c>
      <c r="S9916">
        <v>0</v>
      </c>
    </row>
    <row r="9917" spans="1:19" x14ac:dyDescent="0.35">
      <c r="A9917">
        <v>9915</v>
      </c>
      <c r="B9917">
        <v>2033</v>
      </c>
      <c r="C9917">
        <v>5</v>
      </c>
      <c r="D9917">
        <v>1.1321719022111301</v>
      </c>
      <c r="E9917">
        <v>0.33015666804613603</v>
      </c>
      <c r="F9917">
        <v>1.0031973595986201</v>
      </c>
      <c r="G9917">
        <v>28984.119438950798</v>
      </c>
      <c r="H9917">
        <v>0.46425795984884699</v>
      </c>
      <c r="I9917">
        <v>9.4848280443465605E-2</v>
      </c>
      <c r="J9917">
        <v>0.27541598071749401</v>
      </c>
      <c r="K9917">
        <v>5.7744638291063598E-2</v>
      </c>
      <c r="L9917">
        <v>0.24381677590143799</v>
      </c>
      <c r="M9917">
        <v>7.0135498906090804E-2</v>
      </c>
      <c r="N9917">
        <v>4.52957729755859</v>
      </c>
      <c r="O9917">
        <v>1.94466741109103</v>
      </c>
      <c r="P9917">
        <v>4.03786816199068</v>
      </c>
      <c r="Q9917">
        <v>0</v>
      </c>
      <c r="R9917">
        <v>0</v>
      </c>
      <c r="S9917">
        <v>0</v>
      </c>
    </row>
    <row r="9918" spans="1:19" x14ac:dyDescent="0.35">
      <c r="A9918">
        <v>9916</v>
      </c>
      <c r="B9918">
        <v>2033</v>
      </c>
      <c r="C9918">
        <v>5</v>
      </c>
      <c r="D9918">
        <v>1.1199120932571001</v>
      </c>
      <c r="E9918">
        <v>0.33146458068636198</v>
      </c>
      <c r="F9918">
        <v>1.0018557807589199</v>
      </c>
      <c r="G9918">
        <v>29109.536701929399</v>
      </c>
      <c r="H9918">
        <v>0.45582794206761101</v>
      </c>
      <c r="I9918">
        <v>9.5236035908236996E-2</v>
      </c>
      <c r="J9918">
        <v>0.274062630855475</v>
      </c>
      <c r="K9918">
        <v>5.88993599184146E-2</v>
      </c>
      <c r="L9918">
        <v>0.24137221790451899</v>
      </c>
      <c r="M9918">
        <v>7.1079328806052305E-2</v>
      </c>
      <c r="N9918">
        <v>4.5059028169354098</v>
      </c>
      <c r="O9918">
        <v>1.95180367799924</v>
      </c>
      <c r="P9918">
        <v>4.0357533968512298</v>
      </c>
      <c r="Q9918">
        <v>0</v>
      </c>
      <c r="R9918">
        <v>0</v>
      </c>
      <c r="S9918">
        <v>0</v>
      </c>
    </row>
    <row r="9919" spans="1:19" x14ac:dyDescent="0.35">
      <c r="A9919">
        <v>9917</v>
      </c>
      <c r="B9919">
        <v>2033</v>
      </c>
      <c r="C9919">
        <v>5</v>
      </c>
      <c r="D9919">
        <v>1.1555860155178601</v>
      </c>
      <c r="E9919">
        <v>0.35395875681304001</v>
      </c>
      <c r="F9919">
        <v>1.0234344694094499</v>
      </c>
      <c r="G9919">
        <v>30302.6986354457</v>
      </c>
      <c r="H9919">
        <v>0.45019635352409998</v>
      </c>
      <c r="I9919">
        <v>9.3601415020637499E-2</v>
      </c>
      <c r="J9919">
        <v>0.26805636079185702</v>
      </c>
      <c r="K9919">
        <v>5.6375602450808603E-2</v>
      </c>
      <c r="L9919">
        <v>0.23243028140702601</v>
      </c>
      <c r="M9919">
        <v>7.5939842672408706E-2</v>
      </c>
      <c r="N9919">
        <v>4.5675365580068297</v>
      </c>
      <c r="O9919">
        <v>1.9981726645762901</v>
      </c>
      <c r="P9919">
        <v>4.1016009446505004</v>
      </c>
      <c r="Q9919" s="6">
        <v>6.9043462032943798E-10</v>
      </c>
      <c r="R9919">
        <v>1.11500650125499E-3</v>
      </c>
      <c r="S9919">
        <v>0</v>
      </c>
    </row>
    <row r="9920" spans="1:19" x14ac:dyDescent="0.35">
      <c r="A9920">
        <v>9918</v>
      </c>
      <c r="B9920">
        <v>2033</v>
      </c>
      <c r="C9920">
        <v>5</v>
      </c>
      <c r="D9920">
        <v>1.18227431635473</v>
      </c>
      <c r="E9920">
        <v>0.37253331980137899</v>
      </c>
      <c r="F9920">
        <v>1.03730155385541</v>
      </c>
      <c r="G9920">
        <v>34017.617239149098</v>
      </c>
      <c r="H9920">
        <v>0.44570294214211698</v>
      </c>
      <c r="I9920">
        <v>9.3995127591279398E-2</v>
      </c>
      <c r="J9920">
        <v>0.26567727540066099</v>
      </c>
      <c r="K9920">
        <v>5.49256963429001E-2</v>
      </c>
      <c r="L9920">
        <v>0.22836218671462499</v>
      </c>
      <c r="M9920">
        <v>8.2827338489030497E-2</v>
      </c>
      <c r="N9920">
        <v>4.5978393533297597</v>
      </c>
      <c r="O9920">
        <v>2.0394095941199399</v>
      </c>
      <c r="P9920">
        <v>4.1376487316427903</v>
      </c>
      <c r="Q9920">
        <v>5.6669439618835301E-3</v>
      </c>
      <c r="R9920">
        <v>2.89394883384189E-2</v>
      </c>
      <c r="S9920">
        <v>1.2175618665523501E-3</v>
      </c>
    </row>
    <row r="9921" spans="1:19" x14ac:dyDescent="0.35">
      <c r="A9921">
        <v>9919</v>
      </c>
      <c r="B9921">
        <v>2033</v>
      </c>
      <c r="C9921">
        <v>5</v>
      </c>
      <c r="D9921">
        <v>1.20909138800669</v>
      </c>
      <c r="E9921">
        <v>0.391054832303047</v>
      </c>
      <c r="F9921">
        <v>1.0513721608367801</v>
      </c>
      <c r="G9921">
        <v>38744.414778910199</v>
      </c>
      <c r="H9921">
        <v>0.441281206632189</v>
      </c>
      <c r="I9921">
        <v>9.64704373034031E-2</v>
      </c>
      <c r="J9921">
        <v>0.266736020138512</v>
      </c>
      <c r="K9921">
        <v>5.4538757767997402E-2</v>
      </c>
      <c r="L9921">
        <v>0.228991552631403</v>
      </c>
      <c r="M9921">
        <v>9.1942482683542007E-2</v>
      </c>
      <c r="N9921">
        <v>4.6264577530202198</v>
      </c>
      <c r="O9921">
        <v>2.0806470969498099</v>
      </c>
      <c r="P9921">
        <v>4.1750040956748498</v>
      </c>
      <c r="Q9921">
        <v>0.130543531148609</v>
      </c>
      <c r="R9921">
        <v>0.16598811428666499</v>
      </c>
      <c r="S9921">
        <v>0.12503048125511501</v>
      </c>
    </row>
    <row r="9922" spans="1:19" x14ac:dyDescent="0.35">
      <c r="A9922">
        <v>9920</v>
      </c>
      <c r="B9922">
        <v>2033</v>
      </c>
      <c r="C9922">
        <v>5</v>
      </c>
      <c r="D9922">
        <v>1.2378041365985899</v>
      </c>
      <c r="E9922">
        <v>0.40884536405681599</v>
      </c>
      <c r="F9922">
        <v>1.0687861208914999</v>
      </c>
      <c r="G9922">
        <v>43552.087348585701</v>
      </c>
      <c r="H9922">
        <v>0.43634560219456697</v>
      </c>
      <c r="I9922">
        <v>0.10253208333793699</v>
      </c>
      <c r="J9922">
        <v>0.25759538608125498</v>
      </c>
      <c r="K9922">
        <v>6.5991951696149201E-2</v>
      </c>
      <c r="L9922">
        <v>0.220530586086362</v>
      </c>
      <c r="M9922">
        <v>9.9333062206932499E-2</v>
      </c>
      <c r="N9922">
        <v>4.6675523604632696</v>
      </c>
      <c r="O9922">
        <v>2.0999358400115198</v>
      </c>
      <c r="P9922">
        <v>4.2256871040789798</v>
      </c>
      <c r="Q9922">
        <v>0.23739746735197201</v>
      </c>
      <c r="R9922">
        <v>0.25699247243124002</v>
      </c>
      <c r="S9922">
        <v>0.24413887179506999</v>
      </c>
    </row>
    <row r="9923" spans="1:19" x14ac:dyDescent="0.35">
      <c r="A9923">
        <v>9921</v>
      </c>
      <c r="B9923">
        <v>2033</v>
      </c>
      <c r="C9923">
        <v>5</v>
      </c>
      <c r="D9923">
        <v>1.2693898085751201</v>
      </c>
      <c r="E9923">
        <v>0.42843188412786698</v>
      </c>
      <c r="F9923">
        <v>1.09224923102445</v>
      </c>
      <c r="G9923">
        <v>46141.859112530103</v>
      </c>
      <c r="H9923">
        <v>0.432654760725384</v>
      </c>
      <c r="I9923">
        <v>0.11262894169509299</v>
      </c>
      <c r="J9923">
        <v>0.25296045672568701</v>
      </c>
      <c r="K9923">
        <v>8.2472574141556704E-2</v>
      </c>
      <c r="L9923">
        <v>0.216210707117763</v>
      </c>
      <c r="M9923">
        <v>0.110502404386006</v>
      </c>
      <c r="N9923">
        <v>4.7193467548252297</v>
      </c>
      <c r="O9923">
        <v>2.12061617885333</v>
      </c>
      <c r="P9923">
        <v>4.2932918639550497</v>
      </c>
      <c r="Q9923">
        <v>0.324439553988564</v>
      </c>
      <c r="R9923">
        <v>0.34009766816763298</v>
      </c>
      <c r="S9923">
        <v>0.345402571762018</v>
      </c>
    </row>
    <row r="9924" spans="1:19" x14ac:dyDescent="0.35">
      <c r="A9924">
        <v>9922</v>
      </c>
      <c r="B9924">
        <v>2033</v>
      </c>
      <c r="C9924">
        <v>5</v>
      </c>
      <c r="D9924">
        <v>1.3011881671312899</v>
      </c>
      <c r="E9924">
        <v>0.44817614174926601</v>
      </c>
      <c r="F9924">
        <v>1.11621136357522</v>
      </c>
      <c r="G9924">
        <v>47114.777759797304</v>
      </c>
      <c r="H9924">
        <v>0.43252293065879799</v>
      </c>
      <c r="I9924">
        <v>0.12666223100701601</v>
      </c>
      <c r="J9924">
        <v>0.25266478967837303</v>
      </c>
      <c r="K9924">
        <v>0.103840170655619</v>
      </c>
      <c r="L9924">
        <v>0.216092390618814</v>
      </c>
      <c r="M9924">
        <v>0.12538423700763399</v>
      </c>
      <c r="N9924">
        <v>4.7704652046659897</v>
      </c>
      <c r="O9924">
        <v>2.1470822058070498</v>
      </c>
      <c r="P9924">
        <v>4.3598564278297802</v>
      </c>
      <c r="Q9924">
        <v>0.39978514210134902</v>
      </c>
      <c r="R9924">
        <v>0.41368780340168798</v>
      </c>
      <c r="S9924">
        <v>0.43260311806461399</v>
      </c>
    </row>
    <row r="9925" spans="1:19" x14ac:dyDescent="0.35">
      <c r="A9925">
        <v>9923</v>
      </c>
      <c r="B9925">
        <v>2033</v>
      </c>
      <c r="C9925">
        <v>5</v>
      </c>
      <c r="D9925">
        <v>1.3372510476753201</v>
      </c>
      <c r="E9925">
        <v>0.45891658291531501</v>
      </c>
      <c r="F9925">
        <v>1.1524042000105501</v>
      </c>
      <c r="G9925">
        <v>47663.288384122097</v>
      </c>
      <c r="H9925">
        <v>0.43285632988586398</v>
      </c>
      <c r="I9925">
        <v>0.13776063666781599</v>
      </c>
      <c r="J9925">
        <v>0.240563395153856</v>
      </c>
      <c r="K9925">
        <v>0.11527296971526101</v>
      </c>
      <c r="L9925">
        <v>0.20791256732482599</v>
      </c>
      <c r="M9925">
        <v>0.13083052431440401</v>
      </c>
      <c r="N9925">
        <v>4.8574927319503098</v>
      </c>
      <c r="O9925">
        <v>2.18055085621921</v>
      </c>
      <c r="P9925">
        <v>4.43973435657397</v>
      </c>
      <c r="Q9925">
        <v>0.47921763401864398</v>
      </c>
      <c r="R9925">
        <v>0.49029359358607799</v>
      </c>
      <c r="S9925">
        <v>0.52215580844249498</v>
      </c>
    </row>
    <row r="9926" spans="1:19" x14ac:dyDescent="0.35">
      <c r="A9926">
        <v>9924</v>
      </c>
      <c r="B9926">
        <v>2033</v>
      </c>
      <c r="C9926">
        <v>5</v>
      </c>
      <c r="D9926">
        <v>1.3773275454539</v>
      </c>
      <c r="E9926">
        <v>0.47351627059173401</v>
      </c>
      <c r="F9926">
        <v>1.1902579884261499</v>
      </c>
      <c r="G9926">
        <v>46779.8375806326</v>
      </c>
      <c r="H9926">
        <v>0.43470608053775001</v>
      </c>
      <c r="I9926">
        <v>0.15338091124134001</v>
      </c>
      <c r="J9926">
        <v>0.23491528479978899</v>
      </c>
      <c r="K9926">
        <v>0.131660750243383</v>
      </c>
      <c r="L9926">
        <v>0.20567917528143101</v>
      </c>
      <c r="M9926">
        <v>0.13945951881353499</v>
      </c>
      <c r="N9926">
        <v>4.9545414856658097</v>
      </c>
      <c r="O9926">
        <v>2.2169928698060701</v>
      </c>
      <c r="P9926">
        <v>4.5258818478762404</v>
      </c>
      <c r="Q9926">
        <v>0.49518847543834399</v>
      </c>
      <c r="R9926">
        <v>0.50155486294665896</v>
      </c>
      <c r="S9926">
        <v>0.544570771152036</v>
      </c>
    </row>
    <row r="9927" spans="1:19" x14ac:dyDescent="0.35">
      <c r="A9927">
        <v>9925</v>
      </c>
      <c r="B9927">
        <v>2033</v>
      </c>
      <c r="C9927">
        <v>5</v>
      </c>
      <c r="D9927">
        <v>1.41741228470411</v>
      </c>
      <c r="E9927">
        <v>0.48816112562969999</v>
      </c>
      <c r="F9927">
        <v>1.2275609640556</v>
      </c>
      <c r="G9927">
        <v>46394.629882987298</v>
      </c>
      <c r="H9927">
        <v>0.43621729908984802</v>
      </c>
      <c r="I9927">
        <v>0.17404232136248199</v>
      </c>
      <c r="J9927">
        <v>0.23664098492973001</v>
      </c>
      <c r="K9927">
        <v>0.15319521385888701</v>
      </c>
      <c r="L9927">
        <v>0.209789875740893</v>
      </c>
      <c r="M9927">
        <v>0.15129070902397199</v>
      </c>
      <c r="N9927">
        <v>5.0504022951099996</v>
      </c>
      <c r="O9927">
        <v>2.2549413194157499</v>
      </c>
      <c r="P9927">
        <v>4.6162632757357303</v>
      </c>
      <c r="Q9927">
        <v>0.45108846588427898</v>
      </c>
      <c r="R9927">
        <v>0.45061040755757498</v>
      </c>
      <c r="S9927">
        <v>0.50398895625723295</v>
      </c>
    </row>
    <row r="9928" spans="1:19" x14ac:dyDescent="0.35">
      <c r="A9928">
        <v>9926</v>
      </c>
      <c r="B9928">
        <v>2033</v>
      </c>
      <c r="C9928">
        <v>5</v>
      </c>
      <c r="D9928">
        <v>1.4483749299820099</v>
      </c>
      <c r="E9928">
        <v>0.50223065702946101</v>
      </c>
      <c r="F9928">
        <v>1.2531857904374</v>
      </c>
      <c r="G9928">
        <v>46983.645510207898</v>
      </c>
      <c r="H9928">
        <v>0.43727109727459001</v>
      </c>
      <c r="I9928">
        <v>0.174720904518609</v>
      </c>
      <c r="J9928">
        <v>0.24003116423104801</v>
      </c>
      <c r="K9928">
        <v>0.15264784631321299</v>
      </c>
      <c r="L9928">
        <v>0.21502620072721701</v>
      </c>
      <c r="M9928">
        <v>0.14986194923898399</v>
      </c>
      <c r="N9928">
        <v>5.1240528301848904</v>
      </c>
      <c r="O9928">
        <v>2.2781725575671401</v>
      </c>
      <c r="P9928">
        <v>4.67921819273512</v>
      </c>
      <c r="Q9928">
        <v>0.41647951668298899</v>
      </c>
      <c r="R9928">
        <v>0.40833846284312703</v>
      </c>
      <c r="S9928">
        <v>0.47414209399351698</v>
      </c>
    </row>
    <row r="9929" spans="1:19" x14ac:dyDescent="0.35">
      <c r="A9929">
        <v>9927</v>
      </c>
      <c r="B9929">
        <v>2033</v>
      </c>
      <c r="C9929">
        <v>5</v>
      </c>
      <c r="D9929">
        <v>1.4869746032098701</v>
      </c>
      <c r="E9929">
        <v>0.518393304820571</v>
      </c>
      <c r="F9929">
        <v>1.2775389969464901</v>
      </c>
      <c r="G9929">
        <v>47025.765310331197</v>
      </c>
      <c r="H9929">
        <v>0.439229298943076</v>
      </c>
      <c r="I9929">
        <v>0.17848536151195199</v>
      </c>
      <c r="J9929">
        <v>0.25027767047926402</v>
      </c>
      <c r="K9929">
        <v>0.155417703793227</v>
      </c>
      <c r="L9929">
        <v>0.22747122321147101</v>
      </c>
      <c r="M9929">
        <v>0.150848119391816</v>
      </c>
      <c r="N9929">
        <v>5.2061559937121</v>
      </c>
      <c r="O9929">
        <v>2.30995193151435</v>
      </c>
      <c r="P9929">
        <v>4.7224477825980902</v>
      </c>
      <c r="Q9929">
        <v>0.347751274115775</v>
      </c>
      <c r="R9929">
        <v>0.33791589253250698</v>
      </c>
      <c r="S9929">
        <v>0.39697557450519</v>
      </c>
    </row>
    <row r="9930" spans="1:19" x14ac:dyDescent="0.35">
      <c r="A9930">
        <v>9928</v>
      </c>
      <c r="B9930">
        <v>2033</v>
      </c>
      <c r="C9930">
        <v>5</v>
      </c>
      <c r="D9930">
        <v>1.52508585789693</v>
      </c>
      <c r="E9930">
        <v>0.53439777047401504</v>
      </c>
      <c r="F9930">
        <v>1.3019713592455899</v>
      </c>
      <c r="G9930">
        <v>46945.982599332303</v>
      </c>
      <c r="H9930">
        <v>0.442459538234173</v>
      </c>
      <c r="I9930">
        <v>0.185286256149752</v>
      </c>
      <c r="J9930">
        <v>0.26509444470382298</v>
      </c>
      <c r="K9930">
        <v>0.161871711870306</v>
      </c>
      <c r="L9930">
        <v>0.24574470970328</v>
      </c>
      <c r="M9930">
        <v>0.15436014323387001</v>
      </c>
      <c r="N9930">
        <v>5.2912004532331398</v>
      </c>
      <c r="O9930">
        <v>2.3442830577641298</v>
      </c>
      <c r="P9930">
        <v>4.76679372545577</v>
      </c>
      <c r="Q9930">
        <v>0.23700738162645399</v>
      </c>
      <c r="R9930">
        <v>0.23576028738480101</v>
      </c>
      <c r="S9930">
        <v>0.26889097909648402</v>
      </c>
    </row>
    <row r="9931" spans="1:19" x14ac:dyDescent="0.35">
      <c r="A9931">
        <v>9929</v>
      </c>
      <c r="B9931">
        <v>2033</v>
      </c>
      <c r="C9931">
        <v>5</v>
      </c>
      <c r="D9931">
        <v>1.5100298373263601</v>
      </c>
      <c r="E9931">
        <v>0.524427422790127</v>
      </c>
      <c r="F9931">
        <v>1.2542911600167601</v>
      </c>
      <c r="G9931">
        <v>45919.649426206503</v>
      </c>
      <c r="H9931">
        <v>0.44436678444632399</v>
      </c>
      <c r="I9931">
        <v>0.16486022971856501</v>
      </c>
      <c r="J9931">
        <v>0.26622637480111799</v>
      </c>
      <c r="K9931">
        <v>0.12688289470585301</v>
      </c>
      <c r="L9931">
        <v>0.245951814705686</v>
      </c>
      <c r="M9931">
        <v>0.127473115971904</v>
      </c>
      <c r="N9931">
        <v>5.2845749690285002</v>
      </c>
      <c r="O9931">
        <v>2.3565544775615099</v>
      </c>
      <c r="P9931">
        <v>4.6525946837271901</v>
      </c>
      <c r="Q9931">
        <v>0.118418368243978</v>
      </c>
      <c r="R9931">
        <v>0.12875330617588801</v>
      </c>
      <c r="S9931">
        <v>0.12720985307214</v>
      </c>
    </row>
    <row r="9932" spans="1:19" x14ac:dyDescent="0.35">
      <c r="A9932">
        <v>9930</v>
      </c>
      <c r="B9932">
        <v>2033</v>
      </c>
      <c r="C9932">
        <v>5</v>
      </c>
      <c r="D9932">
        <v>1.5003910301774901</v>
      </c>
      <c r="E9932">
        <v>0.51764424538838905</v>
      </c>
      <c r="F9932">
        <v>1.21138361872724</v>
      </c>
      <c r="G9932">
        <v>45037.809511651802</v>
      </c>
      <c r="H9932">
        <v>0.44865450237301502</v>
      </c>
      <c r="I9932">
        <v>0.149201430782573</v>
      </c>
      <c r="J9932">
        <v>0.271426075499554</v>
      </c>
      <c r="K9932">
        <v>9.89992469751515E-2</v>
      </c>
      <c r="L9932">
        <v>0.25255269596753399</v>
      </c>
      <c r="M9932">
        <v>0.106594419323757</v>
      </c>
      <c r="N9932">
        <v>5.2983254340229804</v>
      </c>
      <c r="O9932">
        <v>2.3904375644294298</v>
      </c>
      <c r="P9932">
        <v>4.5587005491373196</v>
      </c>
      <c r="Q9932">
        <v>1.54439558097884E-2</v>
      </c>
      <c r="R9932">
        <v>3.5641778606370397E-2</v>
      </c>
      <c r="S9932">
        <v>1.37834524190068E-2</v>
      </c>
    </row>
    <row r="9933" spans="1:19" x14ac:dyDescent="0.35">
      <c r="A9933">
        <v>9931</v>
      </c>
      <c r="B9933">
        <v>2033</v>
      </c>
      <c r="C9933">
        <v>5</v>
      </c>
      <c r="D9933">
        <v>1.4905611401486201</v>
      </c>
      <c r="E9933">
        <v>0.51105512080106097</v>
      </c>
      <c r="F9933">
        <v>1.1685508610221</v>
      </c>
      <c r="G9933">
        <v>45660.576846255703</v>
      </c>
      <c r="H9933">
        <v>0.45362257814196599</v>
      </c>
      <c r="I9933">
        <v>0.13795880605601901</v>
      </c>
      <c r="J9933">
        <v>0.28174248899227999</v>
      </c>
      <c r="K9933">
        <v>7.8187051664386401E-2</v>
      </c>
      <c r="L9933">
        <v>0.264139934510839</v>
      </c>
      <c r="M9933">
        <v>9.1476201813569497E-2</v>
      </c>
      <c r="N9933">
        <v>5.3135132324976704</v>
      </c>
      <c r="O9933">
        <v>2.4226512634620199</v>
      </c>
      <c r="P9933">
        <v>4.4633750783298103</v>
      </c>
      <c r="Q9933">
        <v>1.4196438502503501E-4</v>
      </c>
      <c r="R9933">
        <v>4.9024583803874699E-3</v>
      </c>
      <c r="S9933">
        <v>0</v>
      </c>
    </row>
    <row r="9934" spans="1:19" x14ac:dyDescent="0.35">
      <c r="A9934">
        <v>9932</v>
      </c>
      <c r="B9934">
        <v>2033</v>
      </c>
      <c r="C9934">
        <v>5</v>
      </c>
      <c r="D9934">
        <v>1.4824131068939701</v>
      </c>
      <c r="E9934">
        <v>0.50458226984688903</v>
      </c>
      <c r="F9934">
        <v>1.1318404339449499</v>
      </c>
      <c r="G9934">
        <v>44473.179579009498</v>
      </c>
      <c r="H9934">
        <v>0.45564079171412603</v>
      </c>
      <c r="I9934">
        <v>0.12536657512215801</v>
      </c>
      <c r="J9934">
        <v>0.27441450215713198</v>
      </c>
      <c r="K9934">
        <v>6.8519654352277096E-2</v>
      </c>
      <c r="L9934">
        <v>0.26118886557056198</v>
      </c>
      <c r="M9934">
        <v>8.2120075106835902E-2</v>
      </c>
      <c r="N9934">
        <v>5.3232972519184596</v>
      </c>
      <c r="O9934">
        <v>2.4633505622644201</v>
      </c>
      <c r="P9934">
        <v>4.3731079729969098</v>
      </c>
      <c r="Q9934">
        <v>0</v>
      </c>
      <c r="R9934" s="6">
        <v>1.3280905327830599E-6</v>
      </c>
      <c r="S9934">
        <v>0</v>
      </c>
    </row>
    <row r="9935" spans="1:19" x14ac:dyDescent="0.35">
      <c r="A9935">
        <v>9933</v>
      </c>
      <c r="B9935">
        <v>2033</v>
      </c>
      <c r="C9935">
        <v>5</v>
      </c>
      <c r="D9935">
        <v>1.47482599295457</v>
      </c>
      <c r="E9935">
        <v>0.496492221525209</v>
      </c>
      <c r="F9935">
        <v>1.1033863615811501</v>
      </c>
      <c r="G9935">
        <v>41695.905590224596</v>
      </c>
      <c r="H9935">
        <v>0.458355954471586</v>
      </c>
      <c r="I9935">
        <v>0.116353552343917</v>
      </c>
      <c r="J9935">
        <v>0.27125246666481301</v>
      </c>
      <c r="K9935">
        <v>6.1624159529357403E-2</v>
      </c>
      <c r="L9935">
        <v>0.26340491772867802</v>
      </c>
      <c r="M9935">
        <v>7.6235705101955001E-2</v>
      </c>
      <c r="N9935">
        <v>5.3323833161748304</v>
      </c>
      <c r="O9935">
        <v>2.4962240504320699</v>
      </c>
      <c r="P9935">
        <v>4.3085009941666401</v>
      </c>
      <c r="Q9935">
        <v>0</v>
      </c>
      <c r="R9935">
        <v>0</v>
      </c>
      <c r="S9935">
        <v>0</v>
      </c>
    </row>
    <row r="9936" spans="1:19" x14ac:dyDescent="0.35">
      <c r="A9936">
        <v>9934</v>
      </c>
      <c r="B9936">
        <v>2033</v>
      </c>
      <c r="C9936">
        <v>5</v>
      </c>
      <c r="D9936">
        <v>1.4676475815813299</v>
      </c>
      <c r="E9936">
        <v>0.48850759999610299</v>
      </c>
      <c r="F9936">
        <v>1.0749242529901799</v>
      </c>
      <c r="G9936">
        <v>38204.486304186801</v>
      </c>
      <c r="H9936">
        <v>0.45848924820793702</v>
      </c>
      <c r="I9936">
        <v>0.11080317709228001</v>
      </c>
      <c r="J9936">
        <v>0.27370246373308299</v>
      </c>
      <c r="K9936">
        <v>5.7436510931443203E-2</v>
      </c>
      <c r="L9936">
        <v>0.26891111775666998</v>
      </c>
      <c r="M9936">
        <v>7.3598794076622995E-2</v>
      </c>
      <c r="N9936">
        <v>5.3488390267939296</v>
      </c>
      <c r="O9936">
        <v>2.5258135260112602</v>
      </c>
      <c r="P9936">
        <v>4.2515361416743804</v>
      </c>
      <c r="Q9936">
        <v>0</v>
      </c>
      <c r="R9936">
        <v>0</v>
      </c>
      <c r="S9936">
        <v>0</v>
      </c>
    </row>
    <row r="9937" spans="1:19" x14ac:dyDescent="0.35">
      <c r="A9937">
        <v>9935</v>
      </c>
      <c r="B9937">
        <v>2033</v>
      </c>
      <c r="C9937">
        <v>5</v>
      </c>
      <c r="D9937">
        <v>1.45663708962501</v>
      </c>
      <c r="E9937">
        <v>0.50708796226901098</v>
      </c>
      <c r="F9937">
        <v>1.0820539027439</v>
      </c>
      <c r="G9937">
        <v>35026.8261116254</v>
      </c>
      <c r="H9937">
        <v>0.45938648961893103</v>
      </c>
      <c r="I9937">
        <v>0.105678079236965</v>
      </c>
      <c r="J9937">
        <v>0.27077940441703102</v>
      </c>
      <c r="K9937">
        <v>5.6119677798523497E-2</v>
      </c>
      <c r="L9937">
        <v>0.26261045870131799</v>
      </c>
      <c r="M9937">
        <v>7.2234247190516604E-2</v>
      </c>
      <c r="N9937">
        <v>5.3297175635954597</v>
      </c>
      <c r="O9937">
        <v>2.5538912200880701</v>
      </c>
      <c r="P9937">
        <v>4.26385991378109</v>
      </c>
      <c r="Q9937">
        <v>0</v>
      </c>
      <c r="R9937">
        <v>0</v>
      </c>
      <c r="S9937">
        <v>0</v>
      </c>
    </row>
    <row r="9938" spans="1:19" x14ac:dyDescent="0.35">
      <c r="A9938">
        <v>9936</v>
      </c>
      <c r="B9938">
        <v>2033</v>
      </c>
      <c r="C9938">
        <v>5</v>
      </c>
      <c r="D9938">
        <v>1.4452103864953101</v>
      </c>
      <c r="E9938">
        <v>0.52179708347370701</v>
      </c>
      <c r="F9938">
        <v>1.09094591034396</v>
      </c>
      <c r="G9938">
        <v>32184.9159023467</v>
      </c>
      <c r="H9938">
        <v>0.46110678599871102</v>
      </c>
      <c r="I9938">
        <v>0.10287659794465399</v>
      </c>
      <c r="J9938">
        <v>0.27404569462106998</v>
      </c>
      <c r="K9938">
        <v>5.63007906977522E-2</v>
      </c>
      <c r="L9938">
        <v>0.25987930788954899</v>
      </c>
      <c r="M9938">
        <v>7.2815234678827903E-2</v>
      </c>
      <c r="N9938">
        <v>5.3142798144209697</v>
      </c>
      <c r="O9938">
        <v>2.5673419757291902</v>
      </c>
      <c r="P9938">
        <v>4.2820520092613998</v>
      </c>
      <c r="Q9938">
        <v>0</v>
      </c>
      <c r="R9938">
        <v>0</v>
      </c>
      <c r="S9938">
        <v>0</v>
      </c>
    </row>
    <row r="9939" spans="1:19" x14ac:dyDescent="0.35">
      <c r="A9939">
        <v>9937</v>
      </c>
      <c r="B9939">
        <v>2033</v>
      </c>
      <c r="C9939">
        <v>5</v>
      </c>
      <c r="D9939">
        <v>1.063561779</v>
      </c>
      <c r="E9939">
        <v>0.42882843999999998</v>
      </c>
      <c r="F9939">
        <v>0.55222115599999999</v>
      </c>
      <c r="G9939">
        <v>35478.073620000003</v>
      </c>
      <c r="H9939">
        <v>0.52605228199999998</v>
      </c>
      <c r="I9939">
        <v>0.132176193</v>
      </c>
      <c r="J9939">
        <v>0.22087970199999901</v>
      </c>
      <c r="K9939">
        <v>5.4166195E-2</v>
      </c>
      <c r="L9939">
        <v>0.28576019400000002</v>
      </c>
      <c r="M9939">
        <v>5.5138212999999998E-2</v>
      </c>
      <c r="N9939">
        <v>4.6713082659999996</v>
      </c>
      <c r="O9939">
        <v>1.6365633180000001</v>
      </c>
      <c r="P9939">
        <v>2.012899392</v>
      </c>
      <c r="Q9939">
        <v>0</v>
      </c>
      <c r="R9939">
        <v>0</v>
      </c>
      <c r="S9939">
        <v>0</v>
      </c>
    </row>
    <row r="9940" spans="1:19" x14ac:dyDescent="0.35">
      <c r="A9940">
        <v>9938</v>
      </c>
      <c r="B9940">
        <v>2033</v>
      </c>
      <c r="C9940">
        <v>5</v>
      </c>
      <c r="D9940">
        <v>1.0516891049999999</v>
      </c>
      <c r="E9940">
        <v>0.42818605399999998</v>
      </c>
      <c r="F9940">
        <v>0.55042308600000001</v>
      </c>
      <c r="G9940">
        <v>34039.486069999999</v>
      </c>
      <c r="H9940">
        <v>0.53189091200000005</v>
      </c>
      <c r="I9940">
        <v>0.13089933000000001</v>
      </c>
      <c r="J9940">
        <v>0.21339556600000001</v>
      </c>
      <c r="K9940">
        <v>5.5727893000000001E-2</v>
      </c>
      <c r="L9940">
        <v>0.26968862599999999</v>
      </c>
      <c r="M9940">
        <v>5.8831310999999997E-2</v>
      </c>
      <c r="N9940">
        <v>4.6541429079999999</v>
      </c>
      <c r="O9940">
        <v>1.63527076199999</v>
      </c>
      <c r="P9940">
        <v>2.0085253459999999</v>
      </c>
      <c r="Q9940">
        <v>0</v>
      </c>
      <c r="R9940">
        <v>0</v>
      </c>
      <c r="S9940">
        <v>0</v>
      </c>
    </row>
    <row r="9941" spans="1:19" x14ac:dyDescent="0.35">
      <c r="A9941">
        <v>9939</v>
      </c>
      <c r="B9941">
        <v>2033</v>
      </c>
      <c r="C9941">
        <v>5</v>
      </c>
      <c r="D9941">
        <v>1.0315726869999999</v>
      </c>
      <c r="E9941">
        <v>0.427530573999999</v>
      </c>
      <c r="F9941">
        <v>0.54390551399999998</v>
      </c>
      <c r="G9941">
        <v>33383.789049999999</v>
      </c>
      <c r="H9941">
        <v>0.54122959299999995</v>
      </c>
      <c r="I9941">
        <v>0.13051116400000001</v>
      </c>
      <c r="J9941">
        <v>0.21030645099999901</v>
      </c>
      <c r="K9941">
        <v>5.7767119999999998E-2</v>
      </c>
      <c r="L9941">
        <v>0.25612907600000001</v>
      </c>
      <c r="M9941">
        <v>6.3674623999999999E-2</v>
      </c>
      <c r="N9941">
        <v>4.6132926349999996</v>
      </c>
      <c r="O9941">
        <v>1.63423976799999</v>
      </c>
      <c r="P9941">
        <v>2.0040896990000001</v>
      </c>
      <c r="Q9941">
        <v>0</v>
      </c>
      <c r="R9941">
        <v>0</v>
      </c>
      <c r="S9941">
        <v>0</v>
      </c>
    </row>
    <row r="9942" spans="1:19" x14ac:dyDescent="0.35">
      <c r="A9942">
        <v>9940</v>
      </c>
      <c r="B9942">
        <v>2033</v>
      </c>
      <c r="C9942">
        <v>5</v>
      </c>
      <c r="D9942">
        <v>1.011422034</v>
      </c>
      <c r="E9942">
        <v>0.42687502100000002</v>
      </c>
      <c r="F9942">
        <v>0.53678945300000003</v>
      </c>
      <c r="G9942">
        <v>33393.527000000002</v>
      </c>
      <c r="H9942">
        <v>0.55256242600000005</v>
      </c>
      <c r="I9942">
        <v>0.130958502</v>
      </c>
      <c r="J9942">
        <v>0.21193464299999901</v>
      </c>
      <c r="K9942">
        <v>6.0278844999999998E-2</v>
      </c>
      <c r="L9942">
        <v>0.24627559499999899</v>
      </c>
      <c r="M9942">
        <v>6.9761874000000001E-2</v>
      </c>
      <c r="N9942">
        <v>4.5643588590000004</v>
      </c>
      <c r="O9942">
        <v>1.6336216219999999</v>
      </c>
      <c r="P9942">
        <v>2.0027531230000002</v>
      </c>
      <c r="Q9942">
        <v>0</v>
      </c>
      <c r="R9942">
        <v>0</v>
      </c>
      <c r="S9942">
        <v>0</v>
      </c>
    </row>
    <row r="9943" spans="1:19" x14ac:dyDescent="0.35">
      <c r="A9943">
        <v>9941</v>
      </c>
      <c r="B9943">
        <v>2033</v>
      </c>
      <c r="C9943">
        <v>5</v>
      </c>
      <c r="D9943">
        <v>1.050159944</v>
      </c>
      <c r="E9943">
        <v>0.42748477699999898</v>
      </c>
      <c r="F9943">
        <v>0.57944865599999995</v>
      </c>
      <c r="G9943">
        <v>34060.718459999996</v>
      </c>
      <c r="H9943">
        <v>0.59162068300000004</v>
      </c>
      <c r="I9943">
        <v>0.14455311000000001</v>
      </c>
      <c r="J9943">
        <v>0.21027975699999901</v>
      </c>
      <c r="K9943">
        <v>5.9731592999999999E-2</v>
      </c>
      <c r="L9943">
        <v>0.229780493</v>
      </c>
      <c r="M9943">
        <v>7.9740769000000003E-2</v>
      </c>
      <c r="N9943">
        <v>4.6301916749999998</v>
      </c>
      <c r="O9943">
        <v>1.6336011239999999</v>
      </c>
      <c r="P9943">
        <v>2.1053171339999999</v>
      </c>
      <c r="Q9943">
        <v>0</v>
      </c>
      <c r="R9943">
        <v>4.3936399999999999E-3</v>
      </c>
      <c r="S9943">
        <v>0</v>
      </c>
    </row>
    <row r="9944" spans="1:19" x14ac:dyDescent="0.35">
      <c r="A9944">
        <v>9942</v>
      </c>
      <c r="B9944">
        <v>2033</v>
      </c>
      <c r="C9944">
        <v>5</v>
      </c>
      <c r="D9944">
        <v>1.062018573</v>
      </c>
      <c r="E9944">
        <v>0.42795107599999999</v>
      </c>
      <c r="F9944">
        <v>0.62006976899999999</v>
      </c>
      <c r="G9944">
        <v>37259.387170000002</v>
      </c>
      <c r="H9944">
        <v>0.62294653</v>
      </c>
      <c r="I9944">
        <v>0.16176976300000001</v>
      </c>
      <c r="J9944">
        <v>0.21276506100000001</v>
      </c>
      <c r="K9944">
        <v>5.9856655000000002E-2</v>
      </c>
      <c r="L9944">
        <v>0.218292769</v>
      </c>
      <c r="M9944">
        <v>9.2499522000000001E-2</v>
      </c>
      <c r="N9944">
        <v>4.6129821639999999</v>
      </c>
      <c r="O9944">
        <v>1.6332696369999999</v>
      </c>
      <c r="P9944">
        <v>2.1822496290000002</v>
      </c>
      <c r="Q9944">
        <v>8.9860089999999997E-3</v>
      </c>
      <c r="R9944">
        <v>5.3032179999999998E-2</v>
      </c>
      <c r="S9944">
        <v>6.1850800000000004E-4</v>
      </c>
    </row>
    <row r="9945" spans="1:19" x14ac:dyDescent="0.35">
      <c r="A9945">
        <v>9943</v>
      </c>
      <c r="B9945">
        <v>2033</v>
      </c>
      <c r="C9945">
        <v>5</v>
      </c>
      <c r="D9945">
        <v>1.07393508</v>
      </c>
      <c r="E9945">
        <v>0.42844563000000002</v>
      </c>
      <c r="F9945">
        <v>0.66150341899999998</v>
      </c>
      <c r="G9945">
        <v>43727.02216</v>
      </c>
      <c r="H9945">
        <v>0.64023571800000001</v>
      </c>
      <c r="I9945">
        <v>0.18299884499999999</v>
      </c>
      <c r="J9945">
        <v>0.21854857799999899</v>
      </c>
      <c r="K9945">
        <v>6.0595428999999999E-2</v>
      </c>
      <c r="L9945">
        <v>0.21196712500000001</v>
      </c>
      <c r="M9945">
        <v>0.10847253599999999</v>
      </c>
      <c r="N9945">
        <v>4.6011624749999998</v>
      </c>
      <c r="O9945">
        <v>1.633141221</v>
      </c>
      <c r="P9945">
        <v>2.264652978</v>
      </c>
      <c r="Q9945">
        <v>0.16616441500000001</v>
      </c>
      <c r="R9945">
        <v>0.16251557899999999</v>
      </c>
      <c r="S9945">
        <v>0.103896236</v>
      </c>
    </row>
    <row r="9946" spans="1:19" x14ac:dyDescent="0.35">
      <c r="A9946">
        <v>9944</v>
      </c>
      <c r="B9946">
        <v>2033</v>
      </c>
      <c r="C9946">
        <v>5</v>
      </c>
      <c r="D9946">
        <v>1.086841355</v>
      </c>
      <c r="E9946">
        <v>0.42893902900000003</v>
      </c>
      <c r="F9946">
        <v>0.70764929799999998</v>
      </c>
      <c r="G9946">
        <v>50130.96617</v>
      </c>
      <c r="H9946">
        <v>0.62849287499999995</v>
      </c>
      <c r="I9946">
        <v>0.197073793</v>
      </c>
      <c r="J9946">
        <v>0.198655999</v>
      </c>
      <c r="K9946">
        <v>7.4752401999999996E-2</v>
      </c>
      <c r="L9946">
        <v>0.196189637</v>
      </c>
      <c r="M9946">
        <v>0.119799556</v>
      </c>
      <c r="N9946">
        <v>4.6115250139999997</v>
      </c>
      <c r="O9946">
        <v>1.6325240590000001</v>
      </c>
      <c r="P9946">
        <v>2.3659495079999999</v>
      </c>
      <c r="Q9946">
        <v>0.32770966199999901</v>
      </c>
      <c r="R9946">
        <v>0.27320043599999999</v>
      </c>
      <c r="S9946">
        <v>0.23145985499999999</v>
      </c>
    </row>
    <row r="9947" spans="1:19" x14ac:dyDescent="0.35">
      <c r="A9947">
        <v>9945</v>
      </c>
      <c r="B9947">
        <v>2033</v>
      </c>
      <c r="C9947">
        <v>5</v>
      </c>
      <c r="D9947">
        <v>1.1030664880000001</v>
      </c>
      <c r="E9947">
        <v>0.42937170499999999</v>
      </c>
      <c r="F9947">
        <v>0.75618074700000004</v>
      </c>
      <c r="G9947">
        <v>54332.160750000003</v>
      </c>
      <c r="H9947">
        <v>0.60852392899999996</v>
      </c>
      <c r="I9947">
        <v>0.216080676</v>
      </c>
      <c r="J9947">
        <v>0.1825792</v>
      </c>
      <c r="K9947">
        <v>9.3977452000000003E-2</v>
      </c>
      <c r="L9947">
        <v>0.18679103399999999</v>
      </c>
      <c r="M9947">
        <v>0.13464900899999999</v>
      </c>
      <c r="N9947">
        <v>4.6335740100000002</v>
      </c>
      <c r="O9947">
        <v>1.6316328899999999</v>
      </c>
      <c r="P9947">
        <v>2.4639163960000001</v>
      </c>
      <c r="Q9947">
        <v>0.44930401800000003</v>
      </c>
      <c r="R9947">
        <v>0.35739971700000001</v>
      </c>
      <c r="S9947">
        <v>0.321828581</v>
      </c>
    </row>
    <row r="9948" spans="1:19" x14ac:dyDescent="0.35">
      <c r="A9948">
        <v>9946</v>
      </c>
      <c r="B9948">
        <v>2033</v>
      </c>
      <c r="C9948">
        <v>5</v>
      </c>
      <c r="D9948">
        <v>1.1193021750000001</v>
      </c>
      <c r="E9948">
        <v>0.429804306999999</v>
      </c>
      <c r="F9948">
        <v>0.80544637900000005</v>
      </c>
      <c r="G9948">
        <v>56238.517359999998</v>
      </c>
      <c r="H9948">
        <v>0.58872409800000003</v>
      </c>
      <c r="I9948">
        <v>0.23873071699999901</v>
      </c>
      <c r="J9948">
        <v>0.17061161</v>
      </c>
      <c r="K9948">
        <v>0.11919954000000001</v>
      </c>
      <c r="L9948">
        <v>0.183780576</v>
      </c>
      <c r="M9948">
        <v>0.152979635</v>
      </c>
      <c r="N9948">
        <v>4.6425930879999999</v>
      </c>
      <c r="O9948">
        <v>1.631032206</v>
      </c>
      <c r="P9948">
        <v>2.5545995380000002</v>
      </c>
      <c r="Q9948">
        <v>0.53359273399999996</v>
      </c>
      <c r="R9948">
        <v>0.41491885099999998</v>
      </c>
      <c r="S9948">
        <v>0.374921157</v>
      </c>
    </row>
    <row r="9949" spans="1:19" x14ac:dyDescent="0.35">
      <c r="A9949">
        <v>9947</v>
      </c>
      <c r="B9949">
        <v>2033</v>
      </c>
      <c r="C9949">
        <v>5</v>
      </c>
      <c r="D9949">
        <v>1.141053621</v>
      </c>
      <c r="E9949">
        <v>0.44352081599999998</v>
      </c>
      <c r="F9949">
        <v>0.85953101399999998</v>
      </c>
      <c r="G9949">
        <v>57750.682970000002</v>
      </c>
      <c r="H9949">
        <v>0.57921338899999997</v>
      </c>
      <c r="I9949">
        <v>0.248589856</v>
      </c>
      <c r="J9949">
        <v>0.159105629</v>
      </c>
      <c r="K9949">
        <v>0.12903498399999999</v>
      </c>
      <c r="L9949">
        <v>0.17807931499999999</v>
      </c>
      <c r="M9949">
        <v>0.14643131100000001</v>
      </c>
      <c r="N9949">
        <v>4.6734026699999998</v>
      </c>
      <c r="O9949">
        <v>1.6644703270000001</v>
      </c>
      <c r="P9949">
        <v>2.64256710799999</v>
      </c>
      <c r="Q9949">
        <v>0.61090632099999997</v>
      </c>
      <c r="R9949">
        <v>0.47030765400000002</v>
      </c>
      <c r="S9949">
        <v>0.42402340100000002</v>
      </c>
    </row>
    <row r="9950" spans="1:19" x14ac:dyDescent="0.35">
      <c r="A9950">
        <v>9948</v>
      </c>
      <c r="B9950">
        <v>2033</v>
      </c>
      <c r="C9950">
        <v>5</v>
      </c>
      <c r="D9950">
        <v>1.17186374</v>
      </c>
      <c r="E9950">
        <v>0.45725020399999999</v>
      </c>
      <c r="F9950">
        <v>0.913620769</v>
      </c>
      <c r="G9950">
        <v>57431.867230000003</v>
      </c>
      <c r="H9950">
        <v>0.56993939400000004</v>
      </c>
      <c r="I9950">
        <v>0.26017474299999999</v>
      </c>
      <c r="J9950">
        <v>0.15591417099999999</v>
      </c>
      <c r="K9950">
        <v>0.14206225</v>
      </c>
      <c r="L9950">
        <v>0.179441253</v>
      </c>
      <c r="M9950">
        <v>0.14219100500000001</v>
      </c>
      <c r="N9950">
        <v>4.7295037989999997</v>
      </c>
      <c r="O9950">
        <v>1.6992179169999999</v>
      </c>
      <c r="P9950">
        <v>2.74003424799999</v>
      </c>
      <c r="Q9950">
        <v>0.62995847500000002</v>
      </c>
      <c r="R9950">
        <v>0.47790420300000003</v>
      </c>
      <c r="S9950">
        <v>0.43795731799999998</v>
      </c>
    </row>
    <row r="9951" spans="1:19" x14ac:dyDescent="0.35">
      <c r="A9951">
        <v>9949</v>
      </c>
      <c r="B9951">
        <v>2033</v>
      </c>
      <c r="C9951">
        <v>5</v>
      </c>
      <c r="D9951">
        <v>1.202597479</v>
      </c>
      <c r="E9951">
        <v>0.47092308799999999</v>
      </c>
      <c r="F9951">
        <v>0.96571901999999998</v>
      </c>
      <c r="G9951">
        <v>57505.350290000002</v>
      </c>
      <c r="H9951">
        <v>0.56216946599999995</v>
      </c>
      <c r="I9951">
        <v>0.27463020900000001</v>
      </c>
      <c r="J9951">
        <v>0.16120461999999999</v>
      </c>
      <c r="K9951">
        <v>0.15880889499999901</v>
      </c>
      <c r="L9951">
        <v>0.186893156</v>
      </c>
      <c r="M9951">
        <v>0.140572745</v>
      </c>
      <c r="N9951">
        <v>4.7842946140000002</v>
      </c>
      <c r="O9951">
        <v>1.7337246239999899</v>
      </c>
      <c r="P9951">
        <v>2.8388680279999998</v>
      </c>
      <c r="Q9951">
        <v>0.593467729</v>
      </c>
      <c r="R9951">
        <v>0.43904680600000001</v>
      </c>
      <c r="S9951">
        <v>0.41819665499999997</v>
      </c>
    </row>
    <row r="9952" spans="1:19" x14ac:dyDescent="0.35">
      <c r="A9952">
        <v>9950</v>
      </c>
      <c r="B9952">
        <v>2033</v>
      </c>
      <c r="C9952">
        <v>5</v>
      </c>
      <c r="D9952">
        <v>1.2312950039999999</v>
      </c>
      <c r="E9952">
        <v>0.48459414099999998</v>
      </c>
      <c r="F9952">
        <v>1.0115840599999999</v>
      </c>
      <c r="G9952">
        <v>58545.802049999897</v>
      </c>
      <c r="H9952">
        <v>0.57682454100000002</v>
      </c>
      <c r="I9952">
        <v>0.28172008399999998</v>
      </c>
      <c r="J9952">
        <v>0.18306887199999899</v>
      </c>
      <c r="K9952">
        <v>0.154702277999999</v>
      </c>
      <c r="L9952">
        <v>0.187619074</v>
      </c>
      <c r="M9952">
        <v>0.138795001</v>
      </c>
      <c r="N9952">
        <v>4.809045513</v>
      </c>
      <c r="O9952">
        <v>1.7694678070000001</v>
      </c>
      <c r="P9952">
        <v>2.9110217490000001</v>
      </c>
      <c r="Q9952">
        <v>0.55710567600000005</v>
      </c>
      <c r="R9952">
        <v>0.401531256</v>
      </c>
      <c r="S9952">
        <v>0.39775824300000001</v>
      </c>
    </row>
    <row r="9953" spans="1:19" x14ac:dyDescent="0.35">
      <c r="A9953">
        <v>9951</v>
      </c>
      <c r="B9953">
        <v>2033</v>
      </c>
      <c r="C9953">
        <v>5</v>
      </c>
      <c r="D9953">
        <v>1.2652553209999999</v>
      </c>
      <c r="E9953">
        <v>0.49830872799999998</v>
      </c>
      <c r="F9953">
        <v>1.0576715169999999</v>
      </c>
      <c r="G9953">
        <v>58089.464229999998</v>
      </c>
      <c r="H9953">
        <v>0.58828523200000005</v>
      </c>
      <c r="I9953">
        <v>0.290286027</v>
      </c>
      <c r="J9953">
        <v>0.21082479500000001</v>
      </c>
      <c r="K9953">
        <v>0.153772835</v>
      </c>
      <c r="L9953">
        <v>0.19483030000000001</v>
      </c>
      <c r="M9953">
        <v>0.13960679300000001</v>
      </c>
      <c r="N9953">
        <v>4.8458789959999997</v>
      </c>
      <c r="O9953">
        <v>1.806474015</v>
      </c>
      <c r="P9953">
        <v>2.992371179</v>
      </c>
      <c r="Q9953">
        <v>0.47663211799999999</v>
      </c>
      <c r="R9953">
        <v>0.34127383100000003</v>
      </c>
      <c r="S9953">
        <v>0.340188879</v>
      </c>
    </row>
    <row r="9954" spans="1:19" x14ac:dyDescent="0.35">
      <c r="A9954">
        <v>9952</v>
      </c>
      <c r="B9954">
        <v>2033</v>
      </c>
      <c r="C9954">
        <v>5</v>
      </c>
      <c r="D9954">
        <v>1.2992197400000001</v>
      </c>
      <c r="E9954">
        <v>0.51202861099999997</v>
      </c>
      <c r="F9954">
        <v>1.103796019</v>
      </c>
      <c r="G9954">
        <v>57613.453170000001</v>
      </c>
      <c r="H9954">
        <v>0.59760557800000003</v>
      </c>
      <c r="I9954">
        <v>0.30001667399999998</v>
      </c>
      <c r="J9954">
        <v>0.23959097699999901</v>
      </c>
      <c r="K9954">
        <v>0.15648652499999999</v>
      </c>
      <c r="L9954">
        <v>0.20922642999999999</v>
      </c>
      <c r="M9954">
        <v>0.14295955699999999</v>
      </c>
      <c r="N9954">
        <v>4.9000153739999996</v>
      </c>
      <c r="O9954">
        <v>1.84172596799999</v>
      </c>
      <c r="P9954">
        <v>3.0785306430000001</v>
      </c>
      <c r="Q9954">
        <v>0.34836255700000002</v>
      </c>
      <c r="R9954">
        <v>0.257113341</v>
      </c>
      <c r="S9954">
        <v>0.243443676</v>
      </c>
    </row>
    <row r="9955" spans="1:19" x14ac:dyDescent="0.35">
      <c r="A9955">
        <v>9953</v>
      </c>
      <c r="B9955">
        <v>2033</v>
      </c>
      <c r="C9955">
        <v>5</v>
      </c>
      <c r="D9955">
        <v>1.243198365</v>
      </c>
      <c r="E9955">
        <v>0.49863996100000002</v>
      </c>
      <c r="F9955">
        <v>1.027682253</v>
      </c>
      <c r="G9955">
        <v>56037.87545</v>
      </c>
      <c r="H9955">
        <v>0.60655453100000001</v>
      </c>
      <c r="I9955">
        <v>0.28059250899999999</v>
      </c>
      <c r="J9955">
        <v>0.25390839999999998</v>
      </c>
      <c r="K9955">
        <v>0.12869026</v>
      </c>
      <c r="L9955">
        <v>0.19789825799999999</v>
      </c>
      <c r="M9955">
        <v>0.12607560000000001</v>
      </c>
      <c r="N9955">
        <v>4.7848616899999996</v>
      </c>
      <c r="O9955">
        <v>1.81145143</v>
      </c>
      <c r="P9955">
        <v>2.9684734179999901</v>
      </c>
      <c r="Q9955">
        <v>0.208244399</v>
      </c>
      <c r="R9955">
        <v>0.16964088699999999</v>
      </c>
      <c r="S9955">
        <v>0.138484528</v>
      </c>
    </row>
    <row r="9956" spans="1:19" x14ac:dyDescent="0.35">
      <c r="A9956">
        <v>9954</v>
      </c>
      <c r="B9956">
        <v>2033</v>
      </c>
      <c r="C9956">
        <v>5</v>
      </c>
      <c r="D9956">
        <v>1.2039896510000001</v>
      </c>
      <c r="E9956">
        <v>0.485291113</v>
      </c>
      <c r="F9956">
        <v>0.95287840400000001</v>
      </c>
      <c r="G9956">
        <v>53202.990160000001</v>
      </c>
      <c r="H9956">
        <v>0.61598135899999995</v>
      </c>
      <c r="I9956">
        <v>0.26282001599999999</v>
      </c>
      <c r="J9956">
        <v>0.26928727800000002</v>
      </c>
      <c r="K9956">
        <v>0.106519369</v>
      </c>
      <c r="L9956">
        <v>0.19581686700000001</v>
      </c>
      <c r="M9956">
        <v>0.112327068</v>
      </c>
      <c r="N9956">
        <v>4.7207519160000002</v>
      </c>
      <c r="O9956">
        <v>1.780169771</v>
      </c>
      <c r="P9956">
        <v>2.8797419689999999</v>
      </c>
      <c r="Q9956">
        <v>4.8415667000000003E-2</v>
      </c>
      <c r="R9956">
        <v>8.6804634000000006E-2</v>
      </c>
      <c r="S9956">
        <v>2.3043758000000001E-2</v>
      </c>
    </row>
    <row r="9957" spans="1:19" x14ac:dyDescent="0.35">
      <c r="A9957">
        <v>9955</v>
      </c>
      <c r="B9957">
        <v>2033</v>
      </c>
      <c r="C9957">
        <v>5</v>
      </c>
      <c r="D9957">
        <v>1.1648167089999999</v>
      </c>
      <c r="E9957">
        <v>0.47197031699999997</v>
      </c>
      <c r="F9957">
        <v>0.87886430699999996</v>
      </c>
      <c r="G9957">
        <v>51408.521950000002</v>
      </c>
      <c r="H9957">
        <v>0.62137233300000005</v>
      </c>
      <c r="I9957">
        <v>0.24764409900000001</v>
      </c>
      <c r="J9957">
        <v>0.28557601599999999</v>
      </c>
      <c r="K9957">
        <v>8.9348691999999993E-2</v>
      </c>
      <c r="L9957">
        <v>0.20344204099999999</v>
      </c>
      <c r="M9957">
        <v>0.101204417</v>
      </c>
      <c r="N9957">
        <v>4.6566228230000002</v>
      </c>
      <c r="O9957">
        <v>1.7490325900000001</v>
      </c>
      <c r="P9957">
        <v>2.78054388599999</v>
      </c>
      <c r="Q9957">
        <v>1.2261990000000001E-3</v>
      </c>
      <c r="R9957">
        <v>1.2853287E-2</v>
      </c>
      <c r="S9957">
        <v>0</v>
      </c>
    </row>
    <row r="9958" spans="1:19" x14ac:dyDescent="0.35">
      <c r="A9958">
        <v>9956</v>
      </c>
      <c r="B9958">
        <v>2033</v>
      </c>
      <c r="C9958">
        <v>5</v>
      </c>
      <c r="D9958">
        <v>1.1264987980000001</v>
      </c>
      <c r="E9958">
        <v>0.45864786899999999</v>
      </c>
      <c r="F9958">
        <v>0.805871687</v>
      </c>
      <c r="G9958">
        <v>48691.064890000001</v>
      </c>
      <c r="H9958">
        <v>0.61197541300000002</v>
      </c>
      <c r="I9958">
        <v>0.21205517900000001</v>
      </c>
      <c r="J9958">
        <v>0.27628583499999998</v>
      </c>
      <c r="K9958">
        <v>7.5848185999999998E-2</v>
      </c>
      <c r="L9958">
        <v>0.18504642199999999</v>
      </c>
      <c r="M9958">
        <v>8.4296927999999993E-2</v>
      </c>
      <c r="N9958">
        <v>4.584993034</v>
      </c>
      <c r="O9958">
        <v>1.716895415</v>
      </c>
      <c r="P9958">
        <v>2.688978417</v>
      </c>
      <c r="Q9958">
        <v>0</v>
      </c>
      <c r="R9958" s="6">
        <v>7.7100000000000007E-6</v>
      </c>
      <c r="S9958">
        <v>0</v>
      </c>
    </row>
    <row r="9959" spans="1:19" x14ac:dyDescent="0.35">
      <c r="A9959">
        <v>9957</v>
      </c>
      <c r="B9959">
        <v>2033</v>
      </c>
      <c r="C9959">
        <v>5</v>
      </c>
      <c r="D9959">
        <v>1.087962173</v>
      </c>
      <c r="E9959">
        <v>0.44598160299999901</v>
      </c>
      <c r="F9959">
        <v>0.73907681999999997</v>
      </c>
      <c r="G9959">
        <v>47178.438599999899</v>
      </c>
      <c r="H9959">
        <v>0.59220799000000002</v>
      </c>
      <c r="I9959">
        <v>0.181375807</v>
      </c>
      <c r="J9959">
        <v>0.265826387</v>
      </c>
      <c r="K9959">
        <v>6.5727885E-2</v>
      </c>
      <c r="L9959">
        <v>0.17493313499999999</v>
      </c>
      <c r="M9959">
        <v>7.2202262000000003E-2</v>
      </c>
      <c r="N9959">
        <v>4.5115994439999998</v>
      </c>
      <c r="O9959">
        <v>1.6838124940000001</v>
      </c>
      <c r="P9959">
        <v>2.5972390769999998</v>
      </c>
      <c r="Q9959">
        <v>0</v>
      </c>
      <c r="R9959">
        <v>0</v>
      </c>
      <c r="S9959">
        <v>0</v>
      </c>
    </row>
    <row r="9960" spans="1:19" x14ac:dyDescent="0.35">
      <c r="A9960">
        <v>9958</v>
      </c>
      <c r="B9960">
        <v>2033</v>
      </c>
      <c r="C9960">
        <v>5</v>
      </c>
      <c r="D9960">
        <v>1.0494236649999999</v>
      </c>
      <c r="E9960">
        <v>0.43330560899999998</v>
      </c>
      <c r="F9960">
        <v>0.67118260200000002</v>
      </c>
      <c r="G9960">
        <v>43782.465889999898</v>
      </c>
      <c r="H9960">
        <v>0.56533522899999999</v>
      </c>
      <c r="I9960">
        <v>0.15556078700000001</v>
      </c>
      <c r="J9960">
        <v>0.25376651099999997</v>
      </c>
      <c r="K9960">
        <v>5.8800573000000002E-2</v>
      </c>
      <c r="L9960">
        <v>0.172467062</v>
      </c>
      <c r="M9960">
        <v>6.4223636000000001E-2</v>
      </c>
      <c r="N9960">
        <v>4.4438305009999999</v>
      </c>
      <c r="O9960">
        <v>1.6517063670000001</v>
      </c>
      <c r="P9960">
        <v>2.5089013069999999</v>
      </c>
      <c r="Q9960">
        <v>0</v>
      </c>
      <c r="R9960">
        <v>0</v>
      </c>
      <c r="S9960">
        <v>0</v>
      </c>
    </row>
    <row r="9961" spans="1:19" x14ac:dyDescent="0.35">
      <c r="A9961">
        <v>9959</v>
      </c>
      <c r="B9961">
        <v>2033</v>
      </c>
      <c r="C9961">
        <v>5</v>
      </c>
      <c r="D9961">
        <v>1.0429125809999999</v>
      </c>
      <c r="E9961">
        <v>0.43250103200000001</v>
      </c>
      <c r="F9961">
        <v>0.66449773199999995</v>
      </c>
      <c r="G9961">
        <v>40228.824260000001</v>
      </c>
      <c r="H9961">
        <v>0.52108922700000004</v>
      </c>
      <c r="I9961">
        <v>0.13507338599999999</v>
      </c>
      <c r="J9961">
        <v>0.21083210699999899</v>
      </c>
      <c r="K9961">
        <v>5.7516910999999997E-2</v>
      </c>
      <c r="L9961">
        <v>0.15900114600000001</v>
      </c>
      <c r="M9961">
        <v>6.3900241999999996E-2</v>
      </c>
      <c r="N9961">
        <v>4.4246479799999996</v>
      </c>
      <c r="O9961">
        <v>1.6486642579999999</v>
      </c>
      <c r="P9961">
        <v>2.484783491</v>
      </c>
      <c r="Q9961">
        <v>0</v>
      </c>
      <c r="R9961">
        <v>0</v>
      </c>
      <c r="S9961">
        <v>0</v>
      </c>
    </row>
    <row r="9962" spans="1:19" x14ac:dyDescent="0.35">
      <c r="A9962">
        <v>9960</v>
      </c>
      <c r="B9962">
        <v>2033</v>
      </c>
      <c r="C9962">
        <v>5</v>
      </c>
      <c r="D9962">
        <v>1.0338830590000001</v>
      </c>
      <c r="E9962">
        <v>0.43202784900000002</v>
      </c>
      <c r="F9962">
        <v>0.66018779000000005</v>
      </c>
      <c r="G9962">
        <v>36840.141589999999</v>
      </c>
      <c r="H9962">
        <v>0.463275455</v>
      </c>
      <c r="I9962">
        <v>0.118689803999999</v>
      </c>
      <c r="J9962">
        <v>0.17455649699999901</v>
      </c>
      <c r="K9962">
        <v>5.7015356000000003E-2</v>
      </c>
      <c r="L9962">
        <v>0.15149605199999999</v>
      </c>
      <c r="M9962">
        <v>6.5951649000000001E-2</v>
      </c>
      <c r="N9962">
        <v>4.4017438350000004</v>
      </c>
      <c r="O9962">
        <v>1.647229437</v>
      </c>
      <c r="P9962">
        <v>2.4575977139999998</v>
      </c>
      <c r="Q9962">
        <v>0</v>
      </c>
      <c r="R9962">
        <v>0</v>
      </c>
      <c r="S9962">
        <v>0</v>
      </c>
    </row>
    <row r="9963" spans="1:19" x14ac:dyDescent="0.35">
      <c r="A9963">
        <v>9961</v>
      </c>
      <c r="B9963">
        <v>2033</v>
      </c>
      <c r="C9963">
        <v>6</v>
      </c>
      <c r="D9963">
        <v>0.31036355828366502</v>
      </c>
      <c r="E9963">
        <v>0.381670435172698</v>
      </c>
      <c r="F9963">
        <v>0.44116759080225798</v>
      </c>
      <c r="G9963">
        <v>29359.397071286599</v>
      </c>
      <c r="H9963">
        <v>0.56456559384614202</v>
      </c>
      <c r="I9963">
        <v>0.106776408688094</v>
      </c>
      <c r="J9963">
        <v>0.27454023759113</v>
      </c>
      <c r="K9963">
        <v>7.8803807351812097E-2</v>
      </c>
      <c r="L9963">
        <v>0.67950519199576997</v>
      </c>
      <c r="M9963">
        <v>0.201985787143696</v>
      </c>
      <c r="N9963">
        <v>2.0958368999913999</v>
      </c>
      <c r="O9963">
        <v>3.43076608868521</v>
      </c>
      <c r="P9963">
        <v>3.1936394605096301</v>
      </c>
      <c r="Q9963">
        <v>0</v>
      </c>
      <c r="R9963">
        <v>0</v>
      </c>
      <c r="S9963">
        <v>0</v>
      </c>
    </row>
    <row r="9964" spans="1:19" x14ac:dyDescent="0.35">
      <c r="A9964">
        <v>9962</v>
      </c>
      <c r="B9964">
        <v>2033</v>
      </c>
      <c r="C9964">
        <v>6</v>
      </c>
      <c r="D9964">
        <v>0.31028069540459302</v>
      </c>
      <c r="E9964">
        <v>0.37245130772509399</v>
      </c>
      <c r="F9964">
        <v>0.43778777803013802</v>
      </c>
      <c r="G9964">
        <v>27677.940558051199</v>
      </c>
      <c r="H9964">
        <v>0.56409761864112695</v>
      </c>
      <c r="I9964">
        <v>0.105578726473325</v>
      </c>
      <c r="J9964">
        <v>0.268608098750795</v>
      </c>
      <c r="K9964">
        <v>7.6303700345134506E-2</v>
      </c>
      <c r="L9964">
        <v>0.67845568028501302</v>
      </c>
      <c r="M9964">
        <v>0.19466063655061899</v>
      </c>
      <c r="N9964">
        <v>2.08888592104707</v>
      </c>
      <c r="O9964">
        <v>3.39714052607949</v>
      </c>
      <c r="P9964">
        <v>3.1906907263188402</v>
      </c>
      <c r="Q9964">
        <v>0</v>
      </c>
      <c r="R9964">
        <v>0</v>
      </c>
      <c r="S9964">
        <v>0</v>
      </c>
    </row>
    <row r="9965" spans="1:19" x14ac:dyDescent="0.35">
      <c r="A9965">
        <v>9963</v>
      </c>
      <c r="B9965">
        <v>2033</v>
      </c>
      <c r="C9965">
        <v>6</v>
      </c>
      <c r="D9965">
        <v>0.30817252012798502</v>
      </c>
      <c r="E9965">
        <v>0.358426817568197</v>
      </c>
      <c r="F9965">
        <v>0.43402938575404698</v>
      </c>
      <c r="G9965">
        <v>26841.213991086999</v>
      </c>
      <c r="H9965">
        <v>0.56154037750096797</v>
      </c>
      <c r="I9965">
        <v>0.10546153861254599</v>
      </c>
      <c r="J9965">
        <v>0.26555801652266597</v>
      </c>
      <c r="K9965">
        <v>7.4632848003710797E-2</v>
      </c>
      <c r="L9965">
        <v>0.67780030663452495</v>
      </c>
      <c r="M9965">
        <v>0.18962117185261201</v>
      </c>
      <c r="N9965">
        <v>2.07832234423506</v>
      </c>
      <c r="O9965">
        <v>3.3530699812184199</v>
      </c>
      <c r="P9965">
        <v>3.18554498959229</v>
      </c>
      <c r="Q9965">
        <v>0</v>
      </c>
      <c r="R9965">
        <v>0</v>
      </c>
      <c r="S9965">
        <v>0</v>
      </c>
    </row>
    <row r="9966" spans="1:19" x14ac:dyDescent="0.35">
      <c r="A9966">
        <v>9964</v>
      </c>
      <c r="B9966">
        <v>2033</v>
      </c>
      <c r="C9966">
        <v>6</v>
      </c>
      <c r="D9966">
        <v>0.30603319423196901</v>
      </c>
      <c r="E9966">
        <v>0.34465450020583999</v>
      </c>
      <c r="F9966">
        <v>0.43014271526474901</v>
      </c>
      <c r="G9966">
        <v>26538.608610590301</v>
      </c>
      <c r="H9966">
        <v>0.55675398969103596</v>
      </c>
      <c r="I9966">
        <v>0.10649145201334199</v>
      </c>
      <c r="J9966">
        <v>0.26421245097275697</v>
      </c>
      <c r="K9966">
        <v>7.3839285930477103E-2</v>
      </c>
      <c r="L9966">
        <v>0.67443674931691999</v>
      </c>
      <c r="M9966">
        <v>0.187102756101967</v>
      </c>
      <c r="N9966">
        <v>2.0663974240006802</v>
      </c>
      <c r="O9966">
        <v>3.3031568571043501</v>
      </c>
      <c r="P9966">
        <v>3.1747488163327899</v>
      </c>
      <c r="Q9966">
        <v>0</v>
      </c>
      <c r="R9966">
        <v>0</v>
      </c>
      <c r="S9966">
        <v>0</v>
      </c>
    </row>
    <row r="9967" spans="1:19" x14ac:dyDescent="0.35">
      <c r="A9967">
        <v>9965</v>
      </c>
      <c r="B9967">
        <v>2033</v>
      </c>
      <c r="C9967">
        <v>6</v>
      </c>
      <c r="D9967">
        <v>0.30794287762353301</v>
      </c>
      <c r="E9967">
        <v>0.35110003122224298</v>
      </c>
      <c r="F9967">
        <v>0.44262387535356001</v>
      </c>
      <c r="G9967">
        <v>27035.068475583499</v>
      </c>
      <c r="H9967">
        <v>0.55236173229885999</v>
      </c>
      <c r="I9967">
        <v>0.10506282026798</v>
      </c>
      <c r="J9967">
        <v>0.26016705304128601</v>
      </c>
      <c r="K9967">
        <v>7.2615451484722704E-2</v>
      </c>
      <c r="L9967">
        <v>0.67159732741307099</v>
      </c>
      <c r="M9967">
        <v>0.18278694434866499</v>
      </c>
      <c r="N9967">
        <v>2.0713139814836601</v>
      </c>
      <c r="O9967">
        <v>3.3140829196132402</v>
      </c>
      <c r="P9967">
        <v>3.2242791684249399</v>
      </c>
      <c r="Q9967">
        <v>0</v>
      </c>
      <c r="R9967">
        <v>0</v>
      </c>
      <c r="S9967">
        <v>0</v>
      </c>
    </row>
    <row r="9968" spans="1:19" x14ac:dyDescent="0.35">
      <c r="A9968">
        <v>9966</v>
      </c>
      <c r="B9968">
        <v>2033</v>
      </c>
      <c r="C9968">
        <v>6</v>
      </c>
      <c r="D9968">
        <v>0.30952094755110499</v>
      </c>
      <c r="E9968">
        <v>0.35680265719009002</v>
      </c>
      <c r="F9968">
        <v>0.45291040934589999</v>
      </c>
      <c r="G9968">
        <v>29132.116655966998</v>
      </c>
      <c r="H9968">
        <v>0.54811222843269303</v>
      </c>
      <c r="I9968">
        <v>0.104769088206355</v>
      </c>
      <c r="J9968">
        <v>0.257026716778881</v>
      </c>
      <c r="K9968">
        <v>7.2047592906206298E-2</v>
      </c>
      <c r="L9968">
        <v>0.66789168488783901</v>
      </c>
      <c r="M9968">
        <v>0.180571170121688</v>
      </c>
      <c r="N9968">
        <v>2.0699385882143302</v>
      </c>
      <c r="O9968">
        <v>3.31603558882099</v>
      </c>
      <c r="P9968">
        <v>3.2556599377027098</v>
      </c>
      <c r="Q9968">
        <v>0</v>
      </c>
      <c r="R9968">
        <v>0</v>
      </c>
      <c r="S9968">
        <v>0</v>
      </c>
    </row>
    <row r="9969" spans="1:19" x14ac:dyDescent="0.35">
      <c r="A9969">
        <v>9967</v>
      </c>
      <c r="B9969">
        <v>2033</v>
      </c>
      <c r="C9969">
        <v>6</v>
      </c>
      <c r="D9969">
        <v>0.31106881850877</v>
      </c>
      <c r="E9969">
        <v>0.36307281031414002</v>
      </c>
      <c r="F9969">
        <v>0.46253680621933402</v>
      </c>
      <c r="G9969">
        <v>34165.128449739997</v>
      </c>
      <c r="H9969">
        <v>0.544740400467988</v>
      </c>
      <c r="I9969">
        <v>0.10555537598242</v>
      </c>
      <c r="J9969">
        <v>0.255789355484766</v>
      </c>
      <c r="K9969">
        <v>7.2068867693008506E-2</v>
      </c>
      <c r="L9969">
        <v>0.66211019906138802</v>
      </c>
      <c r="M9969">
        <v>0.18049952551338699</v>
      </c>
      <c r="N9969">
        <v>2.0676829176248099</v>
      </c>
      <c r="O9969">
        <v>3.3141946315989199</v>
      </c>
      <c r="P9969">
        <v>3.28249600724109</v>
      </c>
      <c r="Q9969">
        <v>7.5357364537688307E-2</v>
      </c>
      <c r="R9969">
        <v>7.7448602275537098E-2</v>
      </c>
      <c r="S9969">
        <v>5.6691564259790397E-2</v>
      </c>
    </row>
    <row r="9970" spans="1:19" x14ac:dyDescent="0.35">
      <c r="A9970">
        <v>9968</v>
      </c>
      <c r="B9970">
        <v>2033</v>
      </c>
      <c r="C9970">
        <v>6</v>
      </c>
      <c r="D9970">
        <v>0.31273378885547798</v>
      </c>
      <c r="E9970">
        <v>0.36345076697527501</v>
      </c>
      <c r="F9970">
        <v>0.47035889604039099</v>
      </c>
      <c r="G9970">
        <v>39266.202351253</v>
      </c>
      <c r="H9970">
        <v>0.54244089920737704</v>
      </c>
      <c r="I9970">
        <v>0.111721196118101</v>
      </c>
      <c r="J9970">
        <v>0.24724107155279601</v>
      </c>
      <c r="K9970">
        <v>7.1831919570977801E-2</v>
      </c>
      <c r="L9970">
        <v>0.66696790428847796</v>
      </c>
      <c r="M9970">
        <v>0.20114879811886999</v>
      </c>
      <c r="N9970">
        <v>2.0667209679887999</v>
      </c>
      <c r="O9970">
        <v>3.3031724145024599</v>
      </c>
      <c r="P9970">
        <v>3.30342979808194</v>
      </c>
      <c r="Q9970">
        <v>0.23759850401264401</v>
      </c>
      <c r="R9970">
        <v>0.19212700746193001</v>
      </c>
      <c r="S9970">
        <v>9.0195187650595199E-2</v>
      </c>
    </row>
    <row r="9971" spans="1:19" x14ac:dyDescent="0.35">
      <c r="A9971">
        <v>9969</v>
      </c>
      <c r="B9971">
        <v>2033</v>
      </c>
      <c r="C9971">
        <v>6</v>
      </c>
      <c r="D9971">
        <v>0.31555140026401102</v>
      </c>
      <c r="E9971">
        <v>0.37083438247912698</v>
      </c>
      <c r="F9971">
        <v>0.48059073829417998</v>
      </c>
      <c r="G9971">
        <v>43311.859048657199</v>
      </c>
      <c r="H9971">
        <v>0.54101353268561303</v>
      </c>
      <c r="I9971">
        <v>0.120720318749602</v>
      </c>
      <c r="J9971">
        <v>0.241505718127286</v>
      </c>
      <c r="K9971">
        <v>7.3124099917933796E-2</v>
      </c>
      <c r="L9971">
        <v>0.669951365395281</v>
      </c>
      <c r="M9971">
        <v>0.22689702802019501</v>
      </c>
      <c r="N9971">
        <v>2.0703016302368198</v>
      </c>
      <c r="O9971">
        <v>3.3162349951939998</v>
      </c>
      <c r="P9971">
        <v>3.3290230884310601</v>
      </c>
      <c r="Q9971">
        <v>0.250029102572632</v>
      </c>
      <c r="R9971">
        <v>0.183256564697198</v>
      </c>
      <c r="S9971">
        <v>9.7997493160694504E-2</v>
      </c>
    </row>
    <row r="9972" spans="1:19" x14ac:dyDescent="0.35">
      <c r="A9972">
        <v>9970</v>
      </c>
      <c r="B9972">
        <v>2033</v>
      </c>
      <c r="C9972">
        <v>6</v>
      </c>
      <c r="D9972">
        <v>0.31836556568816998</v>
      </c>
      <c r="E9972">
        <v>0.378410138317402</v>
      </c>
      <c r="F9972">
        <v>0.49049831528253601</v>
      </c>
      <c r="G9972">
        <v>45227.910315991001</v>
      </c>
      <c r="H9972">
        <v>0.54035890850456703</v>
      </c>
      <c r="I9972">
        <v>0.132335862153419</v>
      </c>
      <c r="J9972">
        <v>0.23823952071733201</v>
      </c>
      <c r="K9972">
        <v>7.6049026620897298E-2</v>
      </c>
      <c r="L9972">
        <v>0.67037003169061704</v>
      </c>
      <c r="M9972">
        <v>0.25759388533293798</v>
      </c>
      <c r="N9972">
        <v>2.0760664042956201</v>
      </c>
      <c r="O9972">
        <v>3.33310086279347</v>
      </c>
      <c r="P9972">
        <v>3.35960214127743</v>
      </c>
      <c r="Q9972">
        <v>0.31486858682417102</v>
      </c>
      <c r="R9972">
        <v>0.25732003765018602</v>
      </c>
      <c r="S9972">
        <v>0.180158162818706</v>
      </c>
    </row>
    <row r="9973" spans="1:19" x14ac:dyDescent="0.35">
      <c r="A9973">
        <v>9971</v>
      </c>
      <c r="B9973">
        <v>2033</v>
      </c>
      <c r="C9973">
        <v>6</v>
      </c>
      <c r="D9973">
        <v>0.32248343223752401</v>
      </c>
      <c r="E9973">
        <v>0.369519606976069</v>
      </c>
      <c r="F9973">
        <v>0.49727685119869502</v>
      </c>
      <c r="G9973">
        <v>45719.5593048542</v>
      </c>
      <c r="H9973">
        <v>0.53700971610458803</v>
      </c>
      <c r="I9973">
        <v>0.13851745988526801</v>
      </c>
      <c r="J9973">
        <v>0.22412584465368901</v>
      </c>
      <c r="K9973">
        <v>8.2396240198569407E-2</v>
      </c>
      <c r="L9973">
        <v>0.67774864767902998</v>
      </c>
      <c r="M9973">
        <v>0.27399340115527798</v>
      </c>
      <c r="N9973">
        <v>2.0927889042364902</v>
      </c>
      <c r="O9973">
        <v>3.28430207627515</v>
      </c>
      <c r="P9973">
        <v>3.3793633839431498</v>
      </c>
      <c r="Q9973">
        <v>0.40927603642994898</v>
      </c>
      <c r="R9973">
        <v>0.34696545512323101</v>
      </c>
      <c r="S9973">
        <v>0.27891707492059797</v>
      </c>
    </row>
    <row r="9974" spans="1:19" x14ac:dyDescent="0.35">
      <c r="A9974">
        <v>9972</v>
      </c>
      <c r="B9974">
        <v>2033</v>
      </c>
      <c r="C9974">
        <v>6</v>
      </c>
      <c r="D9974">
        <v>0.32664963537969999</v>
      </c>
      <c r="E9974">
        <v>0.361754253379169</v>
      </c>
      <c r="F9974">
        <v>0.50544918447367604</v>
      </c>
      <c r="G9974">
        <v>45632.391525059502</v>
      </c>
      <c r="H9974">
        <v>0.53471046680811796</v>
      </c>
      <c r="I9974">
        <v>0.14740067248691799</v>
      </c>
      <c r="J9974">
        <v>0.213354839987451</v>
      </c>
      <c r="K9974">
        <v>9.1427378338948095E-2</v>
      </c>
      <c r="L9974">
        <v>0.68137658990534899</v>
      </c>
      <c r="M9974">
        <v>0.29431636008622702</v>
      </c>
      <c r="N9974">
        <v>2.1127658724948</v>
      </c>
      <c r="O9974">
        <v>3.2552014655534198</v>
      </c>
      <c r="P9974">
        <v>3.4093105505885499</v>
      </c>
      <c r="Q9974">
        <v>0.41496622545227702</v>
      </c>
      <c r="R9974">
        <v>0.35680365086324001</v>
      </c>
      <c r="S9974">
        <v>0.30374778894467702</v>
      </c>
    </row>
    <row r="9975" spans="1:19" x14ac:dyDescent="0.35">
      <c r="A9975">
        <v>9973</v>
      </c>
      <c r="B9975">
        <v>2033</v>
      </c>
      <c r="C9975">
        <v>6</v>
      </c>
      <c r="D9975">
        <v>0.33068016254516502</v>
      </c>
      <c r="E9975">
        <v>0.35343825578643201</v>
      </c>
      <c r="F9975">
        <v>0.51401738812613096</v>
      </c>
      <c r="G9975">
        <v>44128.465454414603</v>
      </c>
      <c r="H9975">
        <v>0.53234564333179801</v>
      </c>
      <c r="I9975">
        <v>0.159201523528162</v>
      </c>
      <c r="J9975">
        <v>0.20658601887368799</v>
      </c>
      <c r="K9975">
        <v>0.102882621818272</v>
      </c>
      <c r="L9975">
        <v>0.67895737271182799</v>
      </c>
      <c r="M9975">
        <v>0.31840092491075001</v>
      </c>
      <c r="N9975">
        <v>2.1339604536490602</v>
      </c>
      <c r="O9975">
        <v>3.2140697212204401</v>
      </c>
      <c r="P9975">
        <v>3.44634507677576</v>
      </c>
      <c r="Q9975">
        <v>0.338161574592098</v>
      </c>
      <c r="R9975">
        <v>0.29232157035113998</v>
      </c>
      <c r="S9975">
        <v>0.25997997190132</v>
      </c>
    </row>
    <row r="9976" spans="1:19" x14ac:dyDescent="0.35">
      <c r="A9976">
        <v>9974</v>
      </c>
      <c r="B9976">
        <v>2033</v>
      </c>
      <c r="C9976">
        <v>6</v>
      </c>
      <c r="D9976">
        <v>0.33326344115644801</v>
      </c>
      <c r="E9976">
        <v>0.34449257875269601</v>
      </c>
      <c r="F9976">
        <v>0.523887614398449</v>
      </c>
      <c r="G9976">
        <v>43501.7033835818</v>
      </c>
      <c r="H9976">
        <v>0.53895796911002203</v>
      </c>
      <c r="I9976">
        <v>0.154734620917298</v>
      </c>
      <c r="J9976">
        <v>0.198839111857888</v>
      </c>
      <c r="K9976">
        <v>9.1575773409945493E-2</v>
      </c>
      <c r="L9976">
        <v>0.68937983259542601</v>
      </c>
      <c r="M9976">
        <v>0.29970821327782499</v>
      </c>
      <c r="N9976">
        <v>2.1478947973219902</v>
      </c>
      <c r="O9976">
        <v>3.1605907242436899</v>
      </c>
      <c r="P9976">
        <v>3.4680482838523998</v>
      </c>
      <c r="Q9976">
        <v>0.29334964002498198</v>
      </c>
      <c r="R9976">
        <v>0.25163409424108202</v>
      </c>
      <c r="S9976">
        <v>0.24662190777312901</v>
      </c>
    </row>
    <row r="9977" spans="1:19" x14ac:dyDescent="0.35">
      <c r="A9977">
        <v>9975</v>
      </c>
      <c r="B9977">
        <v>2033</v>
      </c>
      <c r="C9977">
        <v>6</v>
      </c>
      <c r="D9977">
        <v>0.33633115633708399</v>
      </c>
      <c r="E9977">
        <v>0.33982817675089699</v>
      </c>
      <c r="F9977">
        <v>0.53188722165813196</v>
      </c>
      <c r="G9977">
        <v>43675.267839546097</v>
      </c>
      <c r="H9977">
        <v>0.544905215029031</v>
      </c>
      <c r="I9977">
        <v>0.15202907317363701</v>
      </c>
      <c r="J9977">
        <v>0.19505310304878201</v>
      </c>
      <c r="K9977">
        <v>8.1967664151998701E-2</v>
      </c>
      <c r="L9977">
        <v>0.69575572832739196</v>
      </c>
      <c r="M9977">
        <v>0.28443606922942499</v>
      </c>
      <c r="N9977">
        <v>2.1604299317048201</v>
      </c>
      <c r="O9977">
        <v>3.1108218382696098</v>
      </c>
      <c r="P9977">
        <v>3.4854095766390598</v>
      </c>
      <c r="Q9977">
        <v>0.26039759706929999</v>
      </c>
      <c r="R9977">
        <v>0.218145426602432</v>
      </c>
      <c r="S9977">
        <v>0.22250188109713301</v>
      </c>
    </row>
    <row r="9978" spans="1:19" x14ac:dyDescent="0.35">
      <c r="A9978">
        <v>9976</v>
      </c>
      <c r="B9978">
        <v>2033</v>
      </c>
      <c r="C9978">
        <v>6</v>
      </c>
      <c r="D9978">
        <v>0.33940248578215498</v>
      </c>
      <c r="E9978">
        <v>0.33426299629320999</v>
      </c>
      <c r="F9978">
        <v>0.53975662211286102</v>
      </c>
      <c r="G9978">
        <v>43699.576186758903</v>
      </c>
      <c r="H9978">
        <v>0.546524264474049</v>
      </c>
      <c r="I9978">
        <v>0.15108730974884599</v>
      </c>
      <c r="J9978">
        <v>0.195083734967608</v>
      </c>
      <c r="K9978">
        <v>7.4028006970939794E-2</v>
      </c>
      <c r="L9978">
        <v>0.69816690954253502</v>
      </c>
      <c r="M9978">
        <v>0.27255759964403797</v>
      </c>
      <c r="N9978">
        <v>2.1726720187375301</v>
      </c>
      <c r="O9978">
        <v>3.05891580396582</v>
      </c>
      <c r="P9978">
        <v>3.5025620962892501</v>
      </c>
      <c r="Q9978">
        <v>0.217626156760971</v>
      </c>
      <c r="R9978">
        <v>0.23737227812013201</v>
      </c>
      <c r="S9978">
        <v>0.18360719471411399</v>
      </c>
    </row>
    <row r="9979" spans="1:19" x14ac:dyDescent="0.35">
      <c r="A9979">
        <v>9977</v>
      </c>
      <c r="B9979">
        <v>2033</v>
      </c>
      <c r="C9979">
        <v>6</v>
      </c>
      <c r="D9979">
        <v>0.33169032856762398</v>
      </c>
      <c r="E9979">
        <v>0.320456139794908</v>
      </c>
      <c r="F9979">
        <v>0.52661529082097802</v>
      </c>
      <c r="G9979">
        <v>44394.7653938164</v>
      </c>
      <c r="H9979">
        <v>0.55480787549862498</v>
      </c>
      <c r="I9979">
        <v>0.13518418522044501</v>
      </c>
      <c r="J9979">
        <v>0.19313819487484199</v>
      </c>
      <c r="K9979">
        <v>6.6098793460194094E-2</v>
      </c>
      <c r="L9979">
        <v>0.70788046589210496</v>
      </c>
      <c r="M9979">
        <v>0.24934029589210699</v>
      </c>
      <c r="N9979">
        <v>2.1429447815368499</v>
      </c>
      <c r="O9979">
        <v>2.9738509860651701</v>
      </c>
      <c r="P9979">
        <v>3.4673123515807598</v>
      </c>
      <c r="Q9979">
        <v>1.47236727066745E-2</v>
      </c>
      <c r="R9979">
        <v>1.20474299531299E-2</v>
      </c>
      <c r="S9979">
        <v>1.0177873034813999E-2</v>
      </c>
    </row>
    <row r="9980" spans="1:19" x14ac:dyDescent="0.35">
      <c r="A9980">
        <v>9978</v>
      </c>
      <c r="B9980">
        <v>2033</v>
      </c>
      <c r="C9980">
        <v>6</v>
      </c>
      <c r="D9980">
        <v>0.32416902008156001</v>
      </c>
      <c r="E9980">
        <v>0.30867199461185402</v>
      </c>
      <c r="F9980">
        <v>0.51463614949886805</v>
      </c>
      <c r="G9980">
        <v>46284.3978853136</v>
      </c>
      <c r="H9980">
        <v>0.56219450909187996</v>
      </c>
      <c r="I9980">
        <v>0.122446900725936</v>
      </c>
      <c r="J9980">
        <v>0.19497145674080801</v>
      </c>
      <c r="K9980">
        <v>6.0029188035931699E-2</v>
      </c>
      <c r="L9980">
        <v>0.71440141156757997</v>
      </c>
      <c r="M9980">
        <v>0.22957157896448299</v>
      </c>
      <c r="N9980">
        <v>2.1167227987511201</v>
      </c>
      <c r="O9980">
        <v>2.89400371458912</v>
      </c>
      <c r="P9980">
        <v>3.4344573195243702</v>
      </c>
      <c r="Q9980">
        <v>0</v>
      </c>
      <c r="R9980">
        <v>0</v>
      </c>
      <c r="S9980">
        <v>0</v>
      </c>
    </row>
    <row r="9981" spans="1:19" x14ac:dyDescent="0.35">
      <c r="A9981">
        <v>9979</v>
      </c>
      <c r="B9981">
        <v>2033</v>
      </c>
      <c r="C9981">
        <v>6</v>
      </c>
      <c r="D9981">
        <v>0.31674428629878998</v>
      </c>
      <c r="E9981">
        <v>0.29716248862866601</v>
      </c>
      <c r="F9981">
        <v>0.50275967530939003</v>
      </c>
      <c r="G9981">
        <v>45930.8891732802</v>
      </c>
      <c r="H9981">
        <v>0.56737761446583801</v>
      </c>
      <c r="I9981">
        <v>0.112734691708322</v>
      </c>
      <c r="J9981">
        <v>0.20003878985913401</v>
      </c>
      <c r="K9981">
        <v>5.6359326433659797E-2</v>
      </c>
      <c r="L9981">
        <v>0.71523394538056395</v>
      </c>
      <c r="M9981">
        <v>0.21409339246352299</v>
      </c>
      <c r="N9981">
        <v>2.0911963003340501</v>
      </c>
      <c r="O9981">
        <v>2.83693997655701</v>
      </c>
      <c r="P9981">
        <v>3.4011749193773602</v>
      </c>
      <c r="Q9981">
        <v>0</v>
      </c>
      <c r="R9981">
        <v>0</v>
      </c>
      <c r="S9981">
        <v>0</v>
      </c>
    </row>
    <row r="9982" spans="1:19" x14ac:dyDescent="0.35">
      <c r="A9982">
        <v>9980</v>
      </c>
      <c r="B9982">
        <v>2033</v>
      </c>
      <c r="C9982">
        <v>6</v>
      </c>
      <c r="D9982">
        <v>0.31021072000899802</v>
      </c>
      <c r="E9982">
        <v>0.28933835901868699</v>
      </c>
      <c r="F9982">
        <v>0.491838707711162</v>
      </c>
      <c r="G9982">
        <v>45299.627200077797</v>
      </c>
      <c r="H9982">
        <v>0.57130513231275803</v>
      </c>
      <c r="I9982">
        <v>0.10932348985661899</v>
      </c>
      <c r="J9982">
        <v>0.20003214727854199</v>
      </c>
      <c r="K9982">
        <v>5.5312059179226603E-2</v>
      </c>
      <c r="L9982">
        <v>0.72237943249672298</v>
      </c>
      <c r="M9982">
        <v>0.21133784467202099</v>
      </c>
      <c r="N9982">
        <v>2.0703395137357701</v>
      </c>
      <c r="O9982">
        <v>2.7939934947834502</v>
      </c>
      <c r="P9982">
        <v>3.3790717271949</v>
      </c>
      <c r="Q9982">
        <v>0</v>
      </c>
      <c r="R9982">
        <v>0</v>
      </c>
      <c r="S9982">
        <v>0</v>
      </c>
    </row>
    <row r="9983" spans="1:19" x14ac:dyDescent="0.35">
      <c r="A9983">
        <v>9981</v>
      </c>
      <c r="B9983">
        <v>2033</v>
      </c>
      <c r="C9983">
        <v>6</v>
      </c>
      <c r="D9983">
        <v>0.30412846983312702</v>
      </c>
      <c r="E9983">
        <v>0.27655213831414199</v>
      </c>
      <c r="F9983">
        <v>0.480830324619612</v>
      </c>
      <c r="G9983">
        <v>42765.053344700398</v>
      </c>
      <c r="H9983">
        <v>0.57357847637029802</v>
      </c>
      <c r="I9983">
        <v>0.10755887444932299</v>
      </c>
      <c r="J9983">
        <v>0.203589305665721</v>
      </c>
      <c r="K9983">
        <v>5.5350635872890699E-2</v>
      </c>
      <c r="L9983">
        <v>0.72681904642775996</v>
      </c>
      <c r="M9983">
        <v>0.21170003822331099</v>
      </c>
      <c r="N9983">
        <v>2.05101092863671</v>
      </c>
      <c r="O9983">
        <v>2.73575802322897</v>
      </c>
      <c r="P9983">
        <v>3.3581232063011002</v>
      </c>
      <c r="Q9983">
        <v>0</v>
      </c>
      <c r="R9983">
        <v>0</v>
      </c>
      <c r="S9983">
        <v>0</v>
      </c>
    </row>
    <row r="9984" spans="1:19" x14ac:dyDescent="0.35">
      <c r="A9984">
        <v>9982</v>
      </c>
      <c r="B9984">
        <v>2033</v>
      </c>
      <c r="C9984">
        <v>6</v>
      </c>
      <c r="D9984">
        <v>0.298088973709081</v>
      </c>
      <c r="E9984">
        <v>0.26431990871699901</v>
      </c>
      <c r="F9984">
        <v>0.47017162676438901</v>
      </c>
      <c r="G9984">
        <v>39533.798868988801</v>
      </c>
      <c r="H9984">
        <v>0.57267596277848598</v>
      </c>
      <c r="I9984">
        <v>0.107543911692964</v>
      </c>
      <c r="J9984">
        <v>0.20988644544037999</v>
      </c>
      <c r="K9984">
        <v>5.6468034022548803E-2</v>
      </c>
      <c r="L9984">
        <v>0.72873704039197595</v>
      </c>
      <c r="M9984">
        <v>0.21497017654042599</v>
      </c>
      <c r="N9984">
        <v>2.0308077326609402</v>
      </c>
      <c r="O9984">
        <v>2.6794031453371301</v>
      </c>
      <c r="P9984">
        <v>3.3357670285276702</v>
      </c>
      <c r="Q9984">
        <v>0</v>
      </c>
      <c r="R9984">
        <v>0</v>
      </c>
      <c r="S9984">
        <v>0</v>
      </c>
    </row>
    <row r="9985" spans="1:19" x14ac:dyDescent="0.35">
      <c r="A9985">
        <v>9983</v>
      </c>
      <c r="B9985">
        <v>2033</v>
      </c>
      <c r="C9985">
        <v>6</v>
      </c>
      <c r="D9985">
        <v>0.29739807853349598</v>
      </c>
      <c r="E9985">
        <v>0.26476017043369199</v>
      </c>
      <c r="F9985">
        <v>0.47108678132619902</v>
      </c>
      <c r="G9985">
        <v>35795.407895010001</v>
      </c>
      <c r="H9985">
        <v>0.57228713170637002</v>
      </c>
      <c r="I9985">
        <v>0.105703313548127</v>
      </c>
      <c r="J9985">
        <v>0.20512863969627301</v>
      </c>
      <c r="K9985">
        <v>5.55322455118374E-2</v>
      </c>
      <c r="L9985">
        <v>0.73455051767253698</v>
      </c>
      <c r="M9985">
        <v>0.210849657924575</v>
      </c>
      <c r="N9985">
        <v>2.02581450249513</v>
      </c>
      <c r="O9985">
        <v>2.6871342174127202</v>
      </c>
      <c r="P9985">
        <v>3.32226708492365</v>
      </c>
      <c r="Q9985">
        <v>0</v>
      </c>
      <c r="R9985">
        <v>0</v>
      </c>
      <c r="S9985">
        <v>0</v>
      </c>
    </row>
    <row r="9986" spans="1:19" x14ac:dyDescent="0.35">
      <c r="A9986">
        <v>9984</v>
      </c>
      <c r="B9986">
        <v>2033</v>
      </c>
      <c r="C9986">
        <v>6</v>
      </c>
      <c r="D9986">
        <v>0.29677939176045398</v>
      </c>
      <c r="E9986">
        <v>0.26287429283434299</v>
      </c>
      <c r="F9986">
        <v>0.47159298272058597</v>
      </c>
      <c r="G9986">
        <v>32570.995290516901</v>
      </c>
      <c r="H9986">
        <v>0.57154924983605204</v>
      </c>
      <c r="I9986">
        <v>0.105098422074495</v>
      </c>
      <c r="J9986">
        <v>0.20378919222906899</v>
      </c>
      <c r="K9986">
        <v>5.5273228789648798E-2</v>
      </c>
      <c r="L9986">
        <v>0.73673879199190995</v>
      </c>
      <c r="M9986">
        <v>0.20934501500523001</v>
      </c>
      <c r="N9986">
        <v>2.0199132882257702</v>
      </c>
      <c r="O9986">
        <v>2.6764862918697898</v>
      </c>
      <c r="P9986">
        <v>3.3120873956970698</v>
      </c>
      <c r="Q9986">
        <v>0</v>
      </c>
      <c r="R9986">
        <v>0</v>
      </c>
      <c r="S9986">
        <v>0</v>
      </c>
    </row>
    <row r="9987" spans="1:19" x14ac:dyDescent="0.35">
      <c r="A9987">
        <v>9985</v>
      </c>
      <c r="B9987">
        <v>2033</v>
      </c>
      <c r="C9987">
        <v>6</v>
      </c>
      <c r="D9987">
        <v>0.45382943514124202</v>
      </c>
      <c r="E9987">
        <v>0.51503134447726395</v>
      </c>
      <c r="F9987">
        <v>0.79467186262028899</v>
      </c>
      <c r="G9987">
        <v>29747.969890842302</v>
      </c>
      <c r="H9987">
        <v>0.51374940782487999</v>
      </c>
      <c r="I9987">
        <v>0.101342774446101</v>
      </c>
      <c r="J9987">
        <v>0.68882827935078506</v>
      </c>
      <c r="K9987">
        <v>0.156253795469915</v>
      </c>
      <c r="L9987">
        <v>0.873723153043234</v>
      </c>
      <c r="M9987">
        <v>0.295142955528711</v>
      </c>
      <c r="N9987">
        <v>3.3068015996343698</v>
      </c>
      <c r="O9987">
        <v>3.3473959100985602</v>
      </c>
      <c r="P9987">
        <v>7.1173068626293698</v>
      </c>
      <c r="Q9987">
        <v>0</v>
      </c>
      <c r="R9987">
        <v>0</v>
      </c>
      <c r="S9987">
        <v>0</v>
      </c>
    </row>
    <row r="9988" spans="1:19" x14ac:dyDescent="0.35">
      <c r="A9988">
        <v>9986</v>
      </c>
      <c r="B9988">
        <v>2033</v>
      </c>
      <c r="C9988">
        <v>6</v>
      </c>
      <c r="D9988">
        <v>0.45114584298044402</v>
      </c>
      <c r="E9988">
        <v>0.51399774069292103</v>
      </c>
      <c r="F9988">
        <v>0.78443860593390602</v>
      </c>
      <c r="G9988">
        <v>27851.716907563001</v>
      </c>
      <c r="H9988">
        <v>0.51265447909130901</v>
      </c>
      <c r="I9988">
        <v>9.8128263010505007E-2</v>
      </c>
      <c r="J9988">
        <v>0.69766309618259004</v>
      </c>
      <c r="K9988">
        <v>0.157708379151584</v>
      </c>
      <c r="L9988">
        <v>0.88031099908142496</v>
      </c>
      <c r="M9988">
        <v>0.28941350010114703</v>
      </c>
      <c r="N9988">
        <v>3.2996218082633599</v>
      </c>
      <c r="O9988">
        <v>3.3160805610041</v>
      </c>
      <c r="P9988">
        <v>7.08518491837106</v>
      </c>
      <c r="Q9988">
        <v>0</v>
      </c>
      <c r="R9988">
        <v>0</v>
      </c>
      <c r="S9988">
        <v>0</v>
      </c>
    </row>
    <row r="9989" spans="1:19" x14ac:dyDescent="0.35">
      <c r="A9989">
        <v>9987</v>
      </c>
      <c r="B9989">
        <v>2033</v>
      </c>
      <c r="C9989">
        <v>6</v>
      </c>
      <c r="D9989">
        <v>0.449635843531626</v>
      </c>
      <c r="E9989">
        <v>0.51181691470388202</v>
      </c>
      <c r="F9989">
        <v>0.77639466103507304</v>
      </c>
      <c r="G9989">
        <v>26908.061050485401</v>
      </c>
      <c r="H9989">
        <v>0.51013802716892498</v>
      </c>
      <c r="I9989">
        <v>9.6183346368104605E-2</v>
      </c>
      <c r="J9989">
        <v>0.70099179574891202</v>
      </c>
      <c r="K9989">
        <v>0.16111371367817001</v>
      </c>
      <c r="L9989">
        <v>0.86949492060913203</v>
      </c>
      <c r="M9989">
        <v>0.28582030036929901</v>
      </c>
      <c r="N9989">
        <v>3.2909432825150899</v>
      </c>
      <c r="O9989">
        <v>3.3097704975419502</v>
      </c>
      <c r="P9989">
        <v>7.0615464865556099</v>
      </c>
      <c r="Q9989">
        <v>0</v>
      </c>
      <c r="R9989">
        <v>0</v>
      </c>
      <c r="S9989">
        <v>0</v>
      </c>
    </row>
    <row r="9990" spans="1:19" x14ac:dyDescent="0.35">
      <c r="A9990">
        <v>9988</v>
      </c>
      <c r="B9990">
        <v>2033</v>
      </c>
      <c r="C9990">
        <v>6</v>
      </c>
      <c r="D9990">
        <v>0.44776628215462699</v>
      </c>
      <c r="E9990">
        <v>0.51056427359626499</v>
      </c>
      <c r="F9990">
        <v>0.76848331331379705</v>
      </c>
      <c r="G9990">
        <v>26640.039717073701</v>
      </c>
      <c r="H9990">
        <v>0.50439620616005898</v>
      </c>
      <c r="I9990">
        <v>9.5649133972799505E-2</v>
      </c>
      <c r="J9990">
        <v>0.697278544583254</v>
      </c>
      <c r="K9990">
        <v>0.16652086858907</v>
      </c>
      <c r="L9990">
        <v>0.851937041026677</v>
      </c>
      <c r="M9990">
        <v>0.28597090886166199</v>
      </c>
      <c r="N9990">
        <v>3.28700299037166</v>
      </c>
      <c r="O9990">
        <v>3.3039879182196401</v>
      </c>
      <c r="P9990">
        <v>7.0371562524097904</v>
      </c>
      <c r="Q9990">
        <v>0</v>
      </c>
      <c r="R9990">
        <v>0</v>
      </c>
      <c r="S9990">
        <v>0</v>
      </c>
    </row>
    <row r="9991" spans="1:19" x14ac:dyDescent="0.35">
      <c r="A9991">
        <v>9989</v>
      </c>
      <c r="B9991">
        <v>2033</v>
      </c>
      <c r="C9991">
        <v>6</v>
      </c>
      <c r="D9991">
        <v>0.44728840469935899</v>
      </c>
      <c r="E9991">
        <v>0.52235796350166697</v>
      </c>
      <c r="F9991">
        <v>0.78837313261944897</v>
      </c>
      <c r="G9991">
        <v>27071.702625803598</v>
      </c>
      <c r="H9991">
        <v>0.49901260727263103</v>
      </c>
      <c r="I9991">
        <v>9.3009714288754E-2</v>
      </c>
      <c r="J9991">
        <v>0.69980577856377602</v>
      </c>
      <c r="K9991">
        <v>0.165548052689558</v>
      </c>
      <c r="L9991">
        <v>0.84979585704461902</v>
      </c>
      <c r="M9991">
        <v>0.28034318833854899</v>
      </c>
      <c r="N9991">
        <v>3.28586722895853</v>
      </c>
      <c r="O9991">
        <v>3.3506334803958602</v>
      </c>
      <c r="P9991">
        <v>7.1339338377332</v>
      </c>
      <c r="Q9991">
        <v>0</v>
      </c>
      <c r="R9991">
        <v>0</v>
      </c>
      <c r="S9991">
        <v>0</v>
      </c>
    </row>
    <row r="9992" spans="1:19" x14ac:dyDescent="0.35">
      <c r="A9992">
        <v>9990</v>
      </c>
      <c r="B9992">
        <v>2033</v>
      </c>
      <c r="C9992">
        <v>6</v>
      </c>
      <c r="D9992">
        <v>0.44653263710283098</v>
      </c>
      <c r="E9992">
        <v>0.53387845992051797</v>
      </c>
      <c r="F9992">
        <v>0.80787489406466795</v>
      </c>
      <c r="G9992">
        <v>29123.088820888701</v>
      </c>
      <c r="H9992">
        <v>0.492112184902948</v>
      </c>
      <c r="I9992">
        <v>9.16975941332802E-2</v>
      </c>
      <c r="J9992">
        <v>0.70212456036889603</v>
      </c>
      <c r="K9992">
        <v>0.166082478719595</v>
      </c>
      <c r="L9992">
        <v>0.84070246884994404</v>
      </c>
      <c r="M9992">
        <v>0.27759561037392999</v>
      </c>
      <c r="N9992">
        <v>3.27833183641807</v>
      </c>
      <c r="O9992">
        <v>3.4078201491422999</v>
      </c>
      <c r="P9992">
        <v>7.2177014274383797</v>
      </c>
      <c r="Q9992">
        <v>0</v>
      </c>
      <c r="R9992">
        <v>0</v>
      </c>
      <c r="S9992">
        <v>0</v>
      </c>
    </row>
    <row r="9993" spans="1:19" x14ac:dyDescent="0.35">
      <c r="A9993">
        <v>9991</v>
      </c>
      <c r="B9993">
        <v>2033</v>
      </c>
      <c r="C9993">
        <v>6</v>
      </c>
      <c r="D9993">
        <v>0.44545024517072102</v>
      </c>
      <c r="E9993">
        <v>0.54612937079550306</v>
      </c>
      <c r="F9993">
        <v>0.82845044358693198</v>
      </c>
      <c r="G9993">
        <v>33950.323332134198</v>
      </c>
      <c r="H9993">
        <v>0.482889111968758</v>
      </c>
      <c r="I9993">
        <v>9.1596286517251393E-2</v>
      </c>
      <c r="J9993">
        <v>0.70207867617185704</v>
      </c>
      <c r="K9993">
        <v>0.167842755670746</v>
      </c>
      <c r="L9993">
        <v>0.82762431283905002</v>
      </c>
      <c r="M9993">
        <v>0.27858309057219299</v>
      </c>
      <c r="N9993">
        <v>3.2758036294585899</v>
      </c>
      <c r="O9993">
        <v>3.4694251267165401</v>
      </c>
      <c r="P9993">
        <v>7.3112952148789896</v>
      </c>
      <c r="Q9993">
        <v>2.2090451038290399E-2</v>
      </c>
      <c r="R9993">
        <v>1.5992659575463801E-2</v>
      </c>
      <c r="S9993">
        <v>1.1897878966806099E-2</v>
      </c>
    </row>
    <row r="9994" spans="1:19" x14ac:dyDescent="0.35">
      <c r="A9994">
        <v>9992</v>
      </c>
      <c r="B9994">
        <v>2033</v>
      </c>
      <c r="C9994">
        <v>6</v>
      </c>
      <c r="D9994">
        <v>0.44281387667824901</v>
      </c>
      <c r="E9994">
        <v>0.56016058461459695</v>
      </c>
      <c r="F9994">
        <v>0.84988748301974404</v>
      </c>
      <c r="G9994">
        <v>39243.711247031897</v>
      </c>
      <c r="H9994">
        <v>0.47816537723826702</v>
      </c>
      <c r="I9994">
        <v>9.4241029843420407E-2</v>
      </c>
      <c r="J9994">
        <v>0.70814554159047705</v>
      </c>
      <c r="K9994">
        <v>0.17170557867406999</v>
      </c>
      <c r="L9994">
        <v>0.83422960712893501</v>
      </c>
      <c r="M9994">
        <v>0.309916480182099</v>
      </c>
      <c r="N9994">
        <v>3.2701084837896199</v>
      </c>
      <c r="O9994">
        <v>3.5245281672803102</v>
      </c>
      <c r="P9994">
        <v>7.3992838624306598</v>
      </c>
      <c r="Q9994">
        <v>0.22776925404194001</v>
      </c>
      <c r="R9994">
        <v>0.12868487511145699</v>
      </c>
      <c r="S9994">
        <v>0.14793699286259199</v>
      </c>
    </row>
    <row r="9995" spans="1:19" x14ac:dyDescent="0.35">
      <c r="A9995">
        <v>9993</v>
      </c>
      <c r="B9995">
        <v>2033</v>
      </c>
      <c r="C9995">
        <v>6</v>
      </c>
      <c r="D9995">
        <v>0.44081397651027598</v>
      </c>
      <c r="E9995">
        <v>0.57365583621993799</v>
      </c>
      <c r="F9995">
        <v>0.87305591747333899</v>
      </c>
      <c r="G9995">
        <v>43224.434515059198</v>
      </c>
      <c r="H9995">
        <v>0.46996089485541798</v>
      </c>
      <c r="I9995">
        <v>9.9122330572674694E-2</v>
      </c>
      <c r="J9995">
        <v>0.71185124214312701</v>
      </c>
      <c r="K9995">
        <v>0.177431597721767</v>
      </c>
      <c r="L9995">
        <v>0.83485984957796899</v>
      </c>
      <c r="M9995">
        <v>0.34712389235306601</v>
      </c>
      <c r="N9995">
        <v>3.27038792727262</v>
      </c>
      <c r="O9995">
        <v>3.5653198944689999</v>
      </c>
      <c r="P9995">
        <v>7.4809073131710297</v>
      </c>
      <c r="Q9995">
        <v>0.202905250653441</v>
      </c>
      <c r="R9995">
        <v>9.0042752845605395E-2</v>
      </c>
      <c r="S9995">
        <v>0.107971570180616</v>
      </c>
    </row>
    <row r="9996" spans="1:19" x14ac:dyDescent="0.35">
      <c r="A9996">
        <v>9994</v>
      </c>
      <c r="B9996">
        <v>2033</v>
      </c>
      <c r="C9996">
        <v>6</v>
      </c>
      <c r="D9996">
        <v>0.43862220644182198</v>
      </c>
      <c r="E9996">
        <v>0.58573807701424896</v>
      </c>
      <c r="F9996">
        <v>0.89678176396591802</v>
      </c>
      <c r="G9996">
        <v>45178.733839893503</v>
      </c>
      <c r="H9996">
        <v>0.46087268607455201</v>
      </c>
      <c r="I9996">
        <v>0.106170519005341</v>
      </c>
      <c r="J9996">
        <v>0.71228724943480304</v>
      </c>
      <c r="K9996">
        <v>0.18570095009364801</v>
      </c>
      <c r="L9996">
        <v>0.82822761571731696</v>
      </c>
      <c r="M9996">
        <v>0.38785333462368299</v>
      </c>
      <c r="N9996">
        <v>3.2682092943520602</v>
      </c>
      <c r="O9996">
        <v>3.6058216183629401</v>
      </c>
      <c r="P9996">
        <v>7.5640116882305604</v>
      </c>
      <c r="Q9996">
        <v>0.26505157260748902</v>
      </c>
      <c r="R9996">
        <v>0.137458563836627</v>
      </c>
      <c r="S9996">
        <v>0.18534874671082199</v>
      </c>
    </row>
    <row r="9997" spans="1:19" x14ac:dyDescent="0.35">
      <c r="A9997">
        <v>9995</v>
      </c>
      <c r="B9997">
        <v>2033</v>
      </c>
      <c r="C9997">
        <v>6</v>
      </c>
      <c r="D9997">
        <v>0.43537410761113299</v>
      </c>
      <c r="E9997">
        <v>0.57831424129863895</v>
      </c>
      <c r="F9997">
        <v>0.91531728217865305</v>
      </c>
      <c r="G9997">
        <v>45276.652906604897</v>
      </c>
      <c r="H9997">
        <v>0.45192513308293802</v>
      </c>
      <c r="I9997">
        <v>0.109595702350302</v>
      </c>
      <c r="J9997">
        <v>0.71505400792905105</v>
      </c>
      <c r="K9997">
        <v>0.19743746192991299</v>
      </c>
      <c r="L9997">
        <v>0.83518852730663695</v>
      </c>
      <c r="M9997">
        <v>0.41719762343018402</v>
      </c>
      <c r="N9997">
        <v>3.2698533207246698</v>
      </c>
      <c r="O9997">
        <v>3.5814958715692899</v>
      </c>
      <c r="P9997">
        <v>7.6230540277014702</v>
      </c>
      <c r="Q9997">
        <v>0.35845792394224502</v>
      </c>
      <c r="R9997">
        <v>0.19398990174859901</v>
      </c>
      <c r="S9997">
        <v>0.28439200186466801</v>
      </c>
    </row>
    <row r="9998" spans="1:19" x14ac:dyDescent="0.35">
      <c r="A9998">
        <v>9996</v>
      </c>
      <c r="B9998">
        <v>2033</v>
      </c>
      <c r="C9998">
        <v>6</v>
      </c>
      <c r="D9998">
        <v>0.43215012057209301</v>
      </c>
      <c r="E9998">
        <v>0.57127531731889103</v>
      </c>
      <c r="F9998">
        <v>0.93362419892011606</v>
      </c>
      <c r="G9998">
        <v>44753.091839556997</v>
      </c>
      <c r="H9998">
        <v>0.44386325272758897</v>
      </c>
      <c r="I9998">
        <v>0.115814325390335</v>
      </c>
      <c r="J9998">
        <v>0.71467827522206695</v>
      </c>
      <c r="K9998">
        <v>0.213623807768276</v>
      </c>
      <c r="L9998">
        <v>0.83530649179403904</v>
      </c>
      <c r="M9998">
        <v>0.44815937779147502</v>
      </c>
      <c r="N9998">
        <v>3.2744974548290999</v>
      </c>
      <c r="O9998">
        <v>3.5588397344960399</v>
      </c>
      <c r="P9998">
        <v>7.7046677200286497</v>
      </c>
      <c r="Q9998">
        <v>0.36590592587486198</v>
      </c>
      <c r="R9998">
        <v>0.20166189091025299</v>
      </c>
      <c r="S9998">
        <v>0.30551581161794</v>
      </c>
    </row>
    <row r="9999" spans="1:19" x14ac:dyDescent="0.35">
      <c r="A9999">
        <v>9997</v>
      </c>
      <c r="B9999">
        <v>2033</v>
      </c>
      <c r="C9999">
        <v>6</v>
      </c>
      <c r="D9999">
        <v>0.429178707127852</v>
      </c>
      <c r="E9999">
        <v>0.56451540992861304</v>
      </c>
      <c r="F9999">
        <v>0.95014492889024604</v>
      </c>
      <c r="G9999">
        <v>43398.371377610201</v>
      </c>
      <c r="H9999">
        <v>0.43670984045345101</v>
      </c>
      <c r="I9999">
        <v>0.125005074479173</v>
      </c>
      <c r="J9999">
        <v>0.71085203555205201</v>
      </c>
      <c r="K9999">
        <v>0.234781249210959</v>
      </c>
      <c r="L9999">
        <v>0.82922088376826797</v>
      </c>
      <c r="M9999">
        <v>0.47918813522915299</v>
      </c>
      <c r="N9999">
        <v>3.2793326316528302</v>
      </c>
      <c r="O9999">
        <v>3.54123415919865</v>
      </c>
      <c r="P9999">
        <v>7.7841858757911702</v>
      </c>
      <c r="Q9999">
        <v>0.29564669815640598</v>
      </c>
      <c r="R9999">
        <v>0.16436312768090799</v>
      </c>
      <c r="S9999">
        <v>0.25641617508200099</v>
      </c>
    </row>
    <row r="10000" spans="1:19" x14ac:dyDescent="0.35">
      <c r="A10000">
        <v>9998</v>
      </c>
      <c r="B10000">
        <v>2033</v>
      </c>
      <c r="C10000">
        <v>6</v>
      </c>
      <c r="D10000">
        <v>0.426847918815003</v>
      </c>
      <c r="E10000">
        <v>0.55646241359404203</v>
      </c>
      <c r="F10000">
        <v>0.96787914084210502</v>
      </c>
      <c r="G10000">
        <v>42706.786377559198</v>
      </c>
      <c r="H10000">
        <v>0.43636575409956802</v>
      </c>
      <c r="I10000">
        <v>0.119456807788192</v>
      </c>
      <c r="J10000">
        <v>0.71472104257934999</v>
      </c>
      <c r="K10000">
        <v>0.214789489776712</v>
      </c>
      <c r="L10000">
        <v>0.84224866836173695</v>
      </c>
      <c r="M10000">
        <v>0.45404503488462999</v>
      </c>
      <c r="N10000">
        <v>3.2815019940194801</v>
      </c>
      <c r="O10000">
        <v>3.5217634864614</v>
      </c>
      <c r="P10000">
        <v>7.8468825743091699</v>
      </c>
      <c r="Q10000">
        <v>0.25907493346436899</v>
      </c>
      <c r="R10000">
        <v>0.14037565324151199</v>
      </c>
      <c r="S10000">
        <v>0.241613934729214</v>
      </c>
    </row>
    <row r="10001" spans="1:19" x14ac:dyDescent="0.35">
      <c r="A10001">
        <v>9999</v>
      </c>
      <c r="B10001">
        <v>2033</v>
      </c>
      <c r="C10001">
        <v>6</v>
      </c>
      <c r="D10001">
        <v>0.42518723400719799</v>
      </c>
      <c r="E10001">
        <v>0.54987231209964105</v>
      </c>
      <c r="F10001">
        <v>0.98666490167204601</v>
      </c>
      <c r="G10001">
        <v>42913.898383144202</v>
      </c>
      <c r="H10001">
        <v>0.43772131321746999</v>
      </c>
      <c r="I10001">
        <v>0.11595957769145999</v>
      </c>
      <c r="J10001">
        <v>0.713988444746252</v>
      </c>
      <c r="K10001">
        <v>0.19863791474185999</v>
      </c>
      <c r="L10001">
        <v>0.84933709886854203</v>
      </c>
      <c r="M10001">
        <v>0.43108338098369903</v>
      </c>
      <c r="N10001">
        <v>3.2753229306705101</v>
      </c>
      <c r="O10001">
        <v>3.5077961026269202</v>
      </c>
      <c r="P10001">
        <v>7.9165876007602698</v>
      </c>
      <c r="Q10001">
        <v>0.23749787267491901</v>
      </c>
      <c r="R10001">
        <v>0.118589191704651</v>
      </c>
      <c r="S10001">
        <v>0.21917409541908001</v>
      </c>
    </row>
    <row r="10002" spans="1:19" x14ac:dyDescent="0.35">
      <c r="A10002">
        <v>10000</v>
      </c>
      <c r="B10002">
        <v>2033</v>
      </c>
      <c r="C10002">
        <v>6</v>
      </c>
      <c r="D10002">
        <v>0.42349022535729602</v>
      </c>
      <c r="E10002">
        <v>0.54439441330542404</v>
      </c>
      <c r="F10002">
        <v>1.00579497922561</v>
      </c>
      <c r="G10002">
        <v>43022.992166019998</v>
      </c>
      <c r="H10002">
        <v>0.43984446100295499</v>
      </c>
      <c r="I10002">
        <v>0.114506684226743</v>
      </c>
      <c r="J10002">
        <v>0.70780907010831695</v>
      </c>
      <c r="K10002">
        <v>0.186368900139987</v>
      </c>
      <c r="L10002">
        <v>0.85147889529821696</v>
      </c>
      <c r="M10002">
        <v>0.41118569787193698</v>
      </c>
      <c r="N10002">
        <v>3.27085209536251</v>
      </c>
      <c r="O10002">
        <v>3.4966870966141799</v>
      </c>
      <c r="P10002">
        <v>7.9862567439811798</v>
      </c>
      <c r="Q10002">
        <v>0.21713801574540301</v>
      </c>
      <c r="R10002">
        <v>0.13430708144726899</v>
      </c>
      <c r="S10002">
        <v>0.18407507446367599</v>
      </c>
    </row>
    <row r="10003" spans="1:19" x14ac:dyDescent="0.35">
      <c r="A10003">
        <v>10001</v>
      </c>
      <c r="B10003">
        <v>2033</v>
      </c>
      <c r="C10003">
        <v>6</v>
      </c>
      <c r="D10003">
        <v>0.422630634783764</v>
      </c>
      <c r="E10003">
        <v>0.55483917324041898</v>
      </c>
      <c r="F10003">
        <v>0.97135764013971004</v>
      </c>
      <c r="G10003">
        <v>43964.908158645398</v>
      </c>
      <c r="H10003">
        <v>0.44331681208965501</v>
      </c>
      <c r="I10003">
        <v>0.10260585774213</v>
      </c>
      <c r="J10003">
        <v>0.70639496493092002</v>
      </c>
      <c r="K10003">
        <v>0.17118335263725701</v>
      </c>
      <c r="L10003">
        <v>0.86529666702371699</v>
      </c>
      <c r="M10003">
        <v>0.38413474285643401</v>
      </c>
      <c r="N10003">
        <v>3.2620415825165598</v>
      </c>
      <c r="O10003">
        <v>3.5181748672831401</v>
      </c>
      <c r="P10003">
        <v>7.8180890837516301</v>
      </c>
      <c r="Q10003">
        <v>8.7154134043085502E-3</v>
      </c>
      <c r="R10003">
        <v>3.7060513815316801E-3</v>
      </c>
      <c r="S10003">
        <v>5.5867952874666298E-3</v>
      </c>
    </row>
    <row r="10004" spans="1:19" x14ac:dyDescent="0.35">
      <c r="A10004">
        <v>10002</v>
      </c>
      <c r="B10004">
        <v>2033</v>
      </c>
      <c r="C10004">
        <v>6</v>
      </c>
      <c r="D10004">
        <v>0.42192797190137599</v>
      </c>
      <c r="E10004">
        <v>0.56584751686630597</v>
      </c>
      <c r="F10004">
        <v>0.93748106574650203</v>
      </c>
      <c r="G10004">
        <v>46025.015030675997</v>
      </c>
      <c r="H10004">
        <v>0.44901269070642202</v>
      </c>
      <c r="I10004">
        <v>9.3738427882414196E-2</v>
      </c>
      <c r="J10004">
        <v>0.70069509291037602</v>
      </c>
      <c r="K10004">
        <v>0.16003286423066901</v>
      </c>
      <c r="L10004">
        <v>0.87363208332484499</v>
      </c>
      <c r="M10004">
        <v>0.35903398608390302</v>
      </c>
      <c r="N10004">
        <v>3.2528903687055202</v>
      </c>
      <c r="O10004">
        <v>3.5414981059263799</v>
      </c>
      <c r="P10004">
        <v>7.6498928825298904</v>
      </c>
      <c r="Q10004">
        <v>0</v>
      </c>
      <c r="R10004">
        <v>0</v>
      </c>
      <c r="S10004">
        <v>0</v>
      </c>
    </row>
    <row r="10005" spans="1:19" x14ac:dyDescent="0.35">
      <c r="A10005">
        <v>10003</v>
      </c>
      <c r="B10005">
        <v>2033</v>
      </c>
      <c r="C10005">
        <v>6</v>
      </c>
      <c r="D10005">
        <v>0.42138507656438701</v>
      </c>
      <c r="E10005">
        <v>0.57622853497152904</v>
      </c>
      <c r="F10005">
        <v>0.90381695010374097</v>
      </c>
      <c r="G10005">
        <v>45806.5162969948</v>
      </c>
      <c r="H10005">
        <v>0.45636001503250201</v>
      </c>
      <c r="I10005">
        <v>8.7978104443106303E-2</v>
      </c>
      <c r="J10005">
        <v>0.68960447189968199</v>
      </c>
      <c r="K10005">
        <v>0.15240231803337301</v>
      </c>
      <c r="L10005">
        <v>0.875957737906641</v>
      </c>
      <c r="M10005">
        <v>0.33780310164355498</v>
      </c>
      <c r="N10005">
        <v>3.2415995179369999</v>
      </c>
      <c r="O10005">
        <v>3.5623952563141401</v>
      </c>
      <c r="P10005">
        <v>7.48976592087622</v>
      </c>
      <c r="Q10005">
        <v>0</v>
      </c>
      <c r="R10005">
        <v>0</v>
      </c>
      <c r="S10005">
        <v>0</v>
      </c>
    </row>
    <row r="10006" spans="1:19" x14ac:dyDescent="0.35">
      <c r="A10006">
        <v>10004</v>
      </c>
      <c r="B10006">
        <v>2033</v>
      </c>
      <c r="C10006">
        <v>6</v>
      </c>
      <c r="D10006">
        <v>0.42187196387874798</v>
      </c>
      <c r="E10006">
        <v>0.58735744463162498</v>
      </c>
      <c r="F10006">
        <v>0.87125852262530201</v>
      </c>
      <c r="G10006">
        <v>45070.5789977432</v>
      </c>
      <c r="H10006">
        <v>0.464508220987775</v>
      </c>
      <c r="I10006">
        <v>8.8830216209034293E-2</v>
      </c>
      <c r="J10006">
        <v>0.69520175318901301</v>
      </c>
      <c r="K10006">
        <v>0.14719935398904899</v>
      </c>
      <c r="L10006">
        <v>0.88417102910343204</v>
      </c>
      <c r="M10006">
        <v>0.33226115611020701</v>
      </c>
      <c r="N10006">
        <v>3.2373690980062602</v>
      </c>
      <c r="O10006">
        <v>3.59192236282711</v>
      </c>
      <c r="P10006">
        <v>7.3530547041255296</v>
      </c>
      <c r="Q10006">
        <v>0</v>
      </c>
      <c r="R10006">
        <v>0</v>
      </c>
      <c r="S10006">
        <v>0</v>
      </c>
    </row>
    <row r="10007" spans="1:19" x14ac:dyDescent="0.35">
      <c r="A10007">
        <v>10005</v>
      </c>
      <c r="B10007">
        <v>2033</v>
      </c>
      <c r="C10007">
        <v>6</v>
      </c>
      <c r="D10007">
        <v>0.42235724662408403</v>
      </c>
      <c r="E10007">
        <v>0.59943050302303802</v>
      </c>
      <c r="F10007">
        <v>0.83496626365710003</v>
      </c>
      <c r="G10007">
        <v>42507.218958524601</v>
      </c>
      <c r="H10007">
        <v>0.47645937106536701</v>
      </c>
      <c r="I10007">
        <v>9.1602753844742604E-2</v>
      </c>
      <c r="J10007">
        <v>0.69659566046917798</v>
      </c>
      <c r="K10007">
        <v>0.144012361610448</v>
      </c>
      <c r="L10007">
        <v>0.88344998339163905</v>
      </c>
      <c r="M10007">
        <v>0.32876761559329398</v>
      </c>
      <c r="N10007">
        <v>3.2397170460817799</v>
      </c>
      <c r="O10007">
        <v>3.6285687714863499</v>
      </c>
      <c r="P10007">
        <v>7.2102606088617103</v>
      </c>
      <c r="Q10007">
        <v>0</v>
      </c>
      <c r="R10007">
        <v>0</v>
      </c>
      <c r="S10007">
        <v>0</v>
      </c>
    </row>
    <row r="10008" spans="1:19" x14ac:dyDescent="0.35">
      <c r="A10008">
        <v>10006</v>
      </c>
      <c r="B10008">
        <v>2033</v>
      </c>
      <c r="C10008">
        <v>6</v>
      </c>
      <c r="D10008">
        <v>0.42316068837313597</v>
      </c>
      <c r="E10008">
        <v>0.61413187539968594</v>
      </c>
      <c r="F10008">
        <v>0.79798943559965996</v>
      </c>
      <c r="G10008">
        <v>39222.352691202097</v>
      </c>
      <c r="H10008">
        <v>0.49015142866636402</v>
      </c>
      <c r="I10008">
        <v>9.6211535082031202E-2</v>
      </c>
      <c r="J10008">
        <v>0.69238220202436895</v>
      </c>
      <c r="K10008">
        <v>0.14313443945624199</v>
      </c>
      <c r="L10008">
        <v>0.87559004644647098</v>
      </c>
      <c r="M10008">
        <v>0.32704627579617701</v>
      </c>
      <c r="N10008">
        <v>3.2393512782864602</v>
      </c>
      <c r="O10008">
        <v>3.6642282366891998</v>
      </c>
      <c r="P10008">
        <v>7.0637396068394001</v>
      </c>
      <c r="Q10008">
        <v>0</v>
      </c>
      <c r="R10008">
        <v>0</v>
      </c>
      <c r="S10008">
        <v>0</v>
      </c>
    </row>
    <row r="10009" spans="1:19" x14ac:dyDescent="0.35">
      <c r="A10009">
        <v>10007</v>
      </c>
      <c r="B10009">
        <v>2033</v>
      </c>
      <c r="C10009">
        <v>6</v>
      </c>
      <c r="D10009">
        <v>0.41714963948518502</v>
      </c>
      <c r="E10009">
        <v>0.61581572208414803</v>
      </c>
      <c r="F10009">
        <v>0.79241207402856795</v>
      </c>
      <c r="G10009">
        <v>35617.807993251299</v>
      </c>
      <c r="H10009">
        <v>0.49862535182199402</v>
      </c>
      <c r="I10009">
        <v>9.8913142461019801E-2</v>
      </c>
      <c r="J10009">
        <v>0.70666110748932498</v>
      </c>
      <c r="K10009">
        <v>0.14231268060632199</v>
      </c>
      <c r="L10009">
        <v>0.87595111472397102</v>
      </c>
      <c r="M10009">
        <v>0.318182189781203</v>
      </c>
      <c r="N10009">
        <v>3.20882099901339</v>
      </c>
      <c r="O10009">
        <v>3.70094167222237</v>
      </c>
      <c r="P10009">
        <v>7.0637161157589397</v>
      </c>
      <c r="Q10009">
        <v>0</v>
      </c>
      <c r="R10009">
        <v>0</v>
      </c>
      <c r="S10009">
        <v>0</v>
      </c>
    </row>
    <row r="10010" spans="1:19" x14ac:dyDescent="0.35">
      <c r="A10010">
        <v>10008</v>
      </c>
      <c r="B10010">
        <v>2033</v>
      </c>
      <c r="C10010">
        <v>6</v>
      </c>
      <c r="D10010">
        <v>0.41122237096776498</v>
      </c>
      <c r="E10010">
        <v>0.61710985845950905</v>
      </c>
      <c r="F10010">
        <v>0.78672905339965904</v>
      </c>
      <c r="G10010">
        <v>32255.307060643001</v>
      </c>
      <c r="H10010">
        <v>0.50612927464868296</v>
      </c>
      <c r="I10010">
        <v>0.10338566649047699</v>
      </c>
      <c r="J10010">
        <v>0.71402280665252504</v>
      </c>
      <c r="K10010">
        <v>0.144822721886949</v>
      </c>
      <c r="L10010">
        <v>0.86983468797854202</v>
      </c>
      <c r="M10010">
        <v>0.31226977590546201</v>
      </c>
      <c r="N10010">
        <v>3.1812916459099299</v>
      </c>
      <c r="O10010">
        <v>3.7356666241137599</v>
      </c>
      <c r="P10010">
        <v>7.0650989254008003</v>
      </c>
      <c r="Q10010">
        <v>0</v>
      </c>
      <c r="R10010">
        <v>0</v>
      </c>
      <c r="S10010">
        <v>0</v>
      </c>
    </row>
    <row r="10011" spans="1:19" x14ac:dyDescent="0.35">
      <c r="A10011">
        <v>10009</v>
      </c>
      <c r="B10011">
        <v>2033</v>
      </c>
      <c r="C10011">
        <v>6</v>
      </c>
      <c r="D10011">
        <v>0.72410157533865904</v>
      </c>
      <c r="E10011">
        <v>0.45556926425372701</v>
      </c>
      <c r="F10011">
        <v>0.69252476667075602</v>
      </c>
      <c r="G10011">
        <v>27479.056822261002</v>
      </c>
      <c r="H10011">
        <v>0.81942369292978401</v>
      </c>
      <c r="I10011">
        <v>0.27194048580802499</v>
      </c>
      <c r="J10011">
        <v>0.668696103183261</v>
      </c>
      <c r="K10011">
        <v>0.17141044534677499</v>
      </c>
      <c r="L10011">
        <v>0.83779422481752297</v>
      </c>
      <c r="M10011">
        <v>0.34068716022867301</v>
      </c>
      <c r="N10011">
        <v>4.9813011944174903</v>
      </c>
      <c r="O10011">
        <v>3.1165114153843398</v>
      </c>
      <c r="P10011">
        <v>5.2250756606224398</v>
      </c>
      <c r="Q10011">
        <v>0</v>
      </c>
      <c r="R10011">
        <v>0</v>
      </c>
      <c r="S10011">
        <v>0</v>
      </c>
    </row>
    <row r="10012" spans="1:19" x14ac:dyDescent="0.35">
      <c r="A10012">
        <v>10010</v>
      </c>
      <c r="B10012">
        <v>2033</v>
      </c>
      <c r="C10012">
        <v>6</v>
      </c>
      <c r="D10012">
        <v>0.71803501534207503</v>
      </c>
      <c r="E10012">
        <v>0.437811878517197</v>
      </c>
      <c r="F10012">
        <v>0.69838951897996204</v>
      </c>
      <c r="G10012">
        <v>25794.1612178959</v>
      </c>
      <c r="H10012">
        <v>0.82935835493276799</v>
      </c>
      <c r="I10012">
        <v>0.26931881754394899</v>
      </c>
      <c r="J10012">
        <v>0.66329624092637296</v>
      </c>
      <c r="K10012">
        <v>0.16841384389644301</v>
      </c>
      <c r="L10012">
        <v>0.84985818319247097</v>
      </c>
      <c r="M10012">
        <v>0.33226591088660801</v>
      </c>
      <c r="N10012">
        <v>4.9348277266795098</v>
      </c>
      <c r="O10012">
        <v>3.03435853418573</v>
      </c>
      <c r="P10012">
        <v>5.23988720540481</v>
      </c>
      <c r="Q10012">
        <v>0</v>
      </c>
      <c r="R10012">
        <v>0</v>
      </c>
      <c r="S10012">
        <v>0</v>
      </c>
    </row>
    <row r="10013" spans="1:19" x14ac:dyDescent="0.35">
      <c r="A10013">
        <v>10011</v>
      </c>
      <c r="B10013">
        <v>2033</v>
      </c>
      <c r="C10013">
        <v>6</v>
      </c>
      <c r="D10013">
        <v>0.70920778197753098</v>
      </c>
      <c r="E10013">
        <v>0.420173905513468</v>
      </c>
      <c r="F10013">
        <v>0.69949857989976505</v>
      </c>
      <c r="G10013">
        <v>24897.715696676201</v>
      </c>
      <c r="H10013">
        <v>0.83271875576780896</v>
      </c>
      <c r="I10013">
        <v>0.26872086189817002</v>
      </c>
      <c r="J10013">
        <v>0.657367723407702</v>
      </c>
      <c r="K10013">
        <v>0.165701945998044</v>
      </c>
      <c r="L10013">
        <v>0.85794501565326597</v>
      </c>
      <c r="M10013">
        <v>0.32611327212930902</v>
      </c>
      <c r="N10013">
        <v>4.8720134031951696</v>
      </c>
      <c r="O10013">
        <v>2.96612713655486</v>
      </c>
      <c r="P10013">
        <v>5.2434897890575503</v>
      </c>
      <c r="Q10013">
        <v>0</v>
      </c>
      <c r="R10013">
        <v>0</v>
      </c>
      <c r="S10013">
        <v>0</v>
      </c>
    </row>
    <row r="10014" spans="1:19" x14ac:dyDescent="0.35">
      <c r="A10014">
        <v>10012</v>
      </c>
      <c r="B10014">
        <v>2033</v>
      </c>
      <c r="C10014">
        <v>6</v>
      </c>
      <c r="D10014">
        <v>0.700432844119806</v>
      </c>
      <c r="E10014">
        <v>0.40309876991138599</v>
      </c>
      <c r="F10014">
        <v>0.70062998377684305</v>
      </c>
      <c r="G10014">
        <v>24593.040031610999</v>
      </c>
      <c r="H10014">
        <v>0.83016802558304703</v>
      </c>
      <c r="I10014">
        <v>0.269849490891024</v>
      </c>
      <c r="J10014">
        <v>0.64534030750185201</v>
      </c>
      <c r="K10014">
        <v>0.164661664087008</v>
      </c>
      <c r="L10014">
        <v>0.85920448685213102</v>
      </c>
      <c r="M10014">
        <v>0.32351207737811399</v>
      </c>
      <c r="N10014">
        <v>4.8018941057738402</v>
      </c>
      <c r="O10014">
        <v>2.8932324180509901</v>
      </c>
      <c r="P10014">
        <v>5.2409653596293699</v>
      </c>
      <c r="Q10014">
        <v>0</v>
      </c>
      <c r="R10014">
        <v>0</v>
      </c>
      <c r="S10014">
        <v>0</v>
      </c>
    </row>
    <row r="10015" spans="1:19" x14ac:dyDescent="0.35">
      <c r="A10015">
        <v>10013</v>
      </c>
      <c r="B10015">
        <v>2033</v>
      </c>
      <c r="C10015">
        <v>6</v>
      </c>
      <c r="D10015">
        <v>0.72590492188022304</v>
      </c>
      <c r="E10015">
        <v>0.41834656490445199</v>
      </c>
      <c r="F10015">
        <v>0.69521832265910499</v>
      </c>
      <c r="G10015">
        <v>24988.714586624399</v>
      </c>
      <c r="H10015">
        <v>0.84353507999277899</v>
      </c>
      <c r="I10015">
        <v>0.26776519928863202</v>
      </c>
      <c r="J10015">
        <v>0.65675060282702102</v>
      </c>
      <c r="K10015">
        <v>0.16522698757128201</v>
      </c>
      <c r="L10015">
        <v>0.86505396958568004</v>
      </c>
      <c r="M10015">
        <v>0.31380334961060902</v>
      </c>
      <c r="N10015">
        <v>4.9060668606923299</v>
      </c>
      <c r="O10015">
        <v>2.96201943666046</v>
      </c>
      <c r="P10015">
        <v>5.2147454562474698</v>
      </c>
      <c r="Q10015">
        <v>0</v>
      </c>
      <c r="R10015">
        <v>0</v>
      </c>
      <c r="S10015">
        <v>0</v>
      </c>
    </row>
    <row r="10016" spans="1:19" x14ac:dyDescent="0.35">
      <c r="A10016">
        <v>10014</v>
      </c>
      <c r="B10016">
        <v>2033</v>
      </c>
      <c r="C10016">
        <v>6</v>
      </c>
      <c r="D10016">
        <v>0.749858094230614</v>
      </c>
      <c r="E10016">
        <v>0.433030565344518</v>
      </c>
      <c r="F10016">
        <v>0.68890449510089702</v>
      </c>
      <c r="G10016">
        <v>26785.288276618499</v>
      </c>
      <c r="H10016">
        <v>0.85358379479268798</v>
      </c>
      <c r="I10016">
        <v>0.26778912740842797</v>
      </c>
      <c r="J10016">
        <v>0.65849867496566294</v>
      </c>
      <c r="K10016">
        <v>0.16582820674998799</v>
      </c>
      <c r="L10016">
        <v>0.86635256140657502</v>
      </c>
      <c r="M10016">
        <v>0.30809521676356999</v>
      </c>
      <c r="N10016">
        <v>4.9931185737054502</v>
      </c>
      <c r="O10016">
        <v>3.0372157228638601</v>
      </c>
      <c r="P10016">
        <v>5.17585260228193</v>
      </c>
      <c r="Q10016">
        <v>0</v>
      </c>
      <c r="R10016">
        <v>0</v>
      </c>
      <c r="S10016">
        <v>0</v>
      </c>
    </row>
    <row r="10017" spans="1:19" x14ac:dyDescent="0.35">
      <c r="A10017">
        <v>10015</v>
      </c>
      <c r="B10017">
        <v>2033</v>
      </c>
      <c r="C10017">
        <v>6</v>
      </c>
      <c r="D10017">
        <v>0.77380057174320904</v>
      </c>
      <c r="E10017">
        <v>0.44903791832137502</v>
      </c>
      <c r="F10017">
        <v>0.68241402914185301</v>
      </c>
      <c r="G10017">
        <v>31228.1829084854</v>
      </c>
      <c r="H10017">
        <v>0.85645763627975002</v>
      </c>
      <c r="I10017">
        <v>0.26976910504017698</v>
      </c>
      <c r="J10017">
        <v>0.64966244945067597</v>
      </c>
      <c r="K10017">
        <v>0.16814680193474699</v>
      </c>
      <c r="L10017">
        <v>0.85918923169200501</v>
      </c>
      <c r="M10017">
        <v>0.30696557329381402</v>
      </c>
      <c r="N10017">
        <v>5.0770902985897797</v>
      </c>
      <c r="O10017">
        <v>3.1247998459379498</v>
      </c>
      <c r="P10017">
        <v>5.1379754906925497</v>
      </c>
      <c r="Q10017">
        <v>1.63012511730155E-2</v>
      </c>
      <c r="R10017">
        <v>3.4335022191798299E-2</v>
      </c>
      <c r="S10017">
        <v>2.15023451187965E-2</v>
      </c>
    </row>
    <row r="10018" spans="1:19" x14ac:dyDescent="0.35">
      <c r="A10018">
        <v>10016</v>
      </c>
      <c r="B10018">
        <v>2033</v>
      </c>
      <c r="C10018">
        <v>6</v>
      </c>
      <c r="D10018">
        <v>0.79882188662044895</v>
      </c>
      <c r="E10018">
        <v>0.46142428155438098</v>
      </c>
      <c r="F10018">
        <v>0.67895970459989696</v>
      </c>
      <c r="G10018">
        <v>36085.1690571863</v>
      </c>
      <c r="H10018">
        <v>0.86855908596918197</v>
      </c>
      <c r="I10018">
        <v>0.278951531855473</v>
      </c>
      <c r="J10018">
        <v>0.66156004878763597</v>
      </c>
      <c r="K10018">
        <v>0.17473016167698799</v>
      </c>
      <c r="L10018">
        <v>0.86197187787677798</v>
      </c>
      <c r="M10018">
        <v>0.33932465972325099</v>
      </c>
      <c r="N10018">
        <v>5.1688917903968701</v>
      </c>
      <c r="O10018">
        <v>3.1883186233541601</v>
      </c>
      <c r="P10018">
        <v>5.0972017634799096</v>
      </c>
      <c r="Q10018">
        <v>0.174218213214932</v>
      </c>
      <c r="R10018">
        <v>0.17980336878914999</v>
      </c>
      <c r="S10018">
        <v>0.19418705572157599</v>
      </c>
    </row>
    <row r="10019" spans="1:19" x14ac:dyDescent="0.35">
      <c r="A10019">
        <v>10017</v>
      </c>
      <c r="B10019">
        <v>2033</v>
      </c>
      <c r="C10019">
        <v>6</v>
      </c>
      <c r="D10019">
        <v>0.82575721280704195</v>
      </c>
      <c r="E10019">
        <v>0.47186479853973501</v>
      </c>
      <c r="F10019">
        <v>0.67816770956363803</v>
      </c>
      <c r="G10019">
        <v>40212.193889967399</v>
      </c>
      <c r="H10019">
        <v>0.87413990881229997</v>
      </c>
      <c r="I10019">
        <v>0.29178413886665</v>
      </c>
      <c r="J10019">
        <v>0.66668810219146202</v>
      </c>
      <c r="K10019">
        <v>0.18408345857660499</v>
      </c>
      <c r="L10019">
        <v>0.85695669685533904</v>
      </c>
      <c r="M10019">
        <v>0.377520674543247</v>
      </c>
      <c r="N10019">
        <v>5.2788544261313799</v>
      </c>
      <c r="O10019">
        <v>3.2250913866007398</v>
      </c>
      <c r="P10019">
        <v>5.0640945589261097</v>
      </c>
      <c r="Q10019">
        <v>0.148910128587183</v>
      </c>
      <c r="R10019">
        <v>0.148076814490988</v>
      </c>
      <c r="S10019">
        <v>0.16893823077961001</v>
      </c>
    </row>
    <row r="10020" spans="1:19" x14ac:dyDescent="0.35">
      <c r="A10020">
        <v>10018</v>
      </c>
      <c r="B10020">
        <v>2033</v>
      </c>
      <c r="C10020">
        <v>6</v>
      </c>
      <c r="D10020">
        <v>0.85280523066170499</v>
      </c>
      <c r="E10020">
        <v>0.480655031532431</v>
      </c>
      <c r="F10020">
        <v>0.67694661651718901</v>
      </c>
      <c r="G10020">
        <v>42004.601834713299</v>
      </c>
      <c r="H10020">
        <v>0.87234430984455302</v>
      </c>
      <c r="I10020">
        <v>0.30811465549906297</v>
      </c>
      <c r="J10020">
        <v>0.664852383489553</v>
      </c>
      <c r="K10020">
        <v>0.19674835884227301</v>
      </c>
      <c r="L10020">
        <v>0.84460051383638601</v>
      </c>
      <c r="M10020">
        <v>0.41985330633867901</v>
      </c>
      <c r="N10020">
        <v>5.3919487138355597</v>
      </c>
      <c r="O10020">
        <v>3.2735096974189002</v>
      </c>
      <c r="P10020">
        <v>5.0381709812827404</v>
      </c>
      <c r="Q10020">
        <v>0.21134919523525</v>
      </c>
      <c r="R10020">
        <v>0.21696775251255099</v>
      </c>
      <c r="S10020">
        <v>0.25145133352572302</v>
      </c>
    </row>
    <row r="10021" spans="1:19" x14ac:dyDescent="0.35">
      <c r="A10021">
        <v>10019</v>
      </c>
      <c r="B10021">
        <v>2033</v>
      </c>
      <c r="C10021">
        <v>6</v>
      </c>
      <c r="D10021">
        <v>0.87534496119235305</v>
      </c>
      <c r="E10021">
        <v>0.48306287176450502</v>
      </c>
      <c r="F10021">
        <v>0.68303950881353503</v>
      </c>
      <c r="G10021">
        <v>42143.537939743197</v>
      </c>
      <c r="H10021">
        <v>0.87108288089752295</v>
      </c>
      <c r="I10021">
        <v>0.319518338513059</v>
      </c>
      <c r="J10021">
        <v>0.67641241457657597</v>
      </c>
      <c r="K10021">
        <v>0.21626936484961701</v>
      </c>
      <c r="L10021">
        <v>0.84158820801607703</v>
      </c>
      <c r="M10021">
        <v>0.44024994999325201</v>
      </c>
      <c r="N10021">
        <v>5.5099202281832396</v>
      </c>
      <c r="O10021">
        <v>3.3132630631567799</v>
      </c>
      <c r="P10021">
        <v>5.0914417873994298</v>
      </c>
      <c r="Q10021">
        <v>0.29176849627784701</v>
      </c>
      <c r="R10021">
        <v>0.29604667868136503</v>
      </c>
      <c r="S10021">
        <v>0.35499915288426898</v>
      </c>
    </row>
    <row r="10022" spans="1:19" x14ac:dyDescent="0.35">
      <c r="A10022">
        <v>10020</v>
      </c>
      <c r="B10022">
        <v>2033</v>
      </c>
      <c r="C10022">
        <v>6</v>
      </c>
      <c r="D10022">
        <v>0.89837378726274597</v>
      </c>
      <c r="E10022">
        <v>0.48572143296889098</v>
      </c>
      <c r="F10022">
        <v>0.68992000380007601</v>
      </c>
      <c r="G10022">
        <v>42049.655795133804</v>
      </c>
      <c r="H10022">
        <v>0.86253025760477198</v>
      </c>
      <c r="I10022">
        <v>0.33459504044251798</v>
      </c>
      <c r="J10022">
        <v>0.682717755665325</v>
      </c>
      <c r="K10022">
        <v>0.24243408654470799</v>
      </c>
      <c r="L10022">
        <v>0.83573727399152997</v>
      </c>
      <c r="M10022">
        <v>0.46471277945536399</v>
      </c>
      <c r="N10022">
        <v>5.6346589968449496</v>
      </c>
      <c r="O10022">
        <v>3.3380576563800899</v>
      </c>
      <c r="P10022">
        <v>5.1571031520390997</v>
      </c>
      <c r="Q10022">
        <v>0.30576308323379903</v>
      </c>
      <c r="R10022">
        <v>0.30996845227618403</v>
      </c>
      <c r="S10022">
        <v>0.37335478090617602</v>
      </c>
    </row>
    <row r="10023" spans="1:19" x14ac:dyDescent="0.35">
      <c r="A10023">
        <v>10021</v>
      </c>
      <c r="B10023">
        <v>2033</v>
      </c>
      <c r="C10023">
        <v>6</v>
      </c>
      <c r="D10023">
        <v>0.92112868967321904</v>
      </c>
      <c r="E10023">
        <v>0.48659260535502802</v>
      </c>
      <c r="F10023">
        <v>0.69693802661470905</v>
      </c>
      <c r="G10023">
        <v>40646.244445617303</v>
      </c>
      <c r="H10023">
        <v>0.84971039365406598</v>
      </c>
      <c r="I10023">
        <v>0.35295654940434201</v>
      </c>
      <c r="J10023">
        <v>0.68629939238894599</v>
      </c>
      <c r="K10023">
        <v>0.273640367714586</v>
      </c>
      <c r="L10023">
        <v>0.82394617834089601</v>
      </c>
      <c r="M10023">
        <v>0.49198106275574699</v>
      </c>
      <c r="N10023">
        <v>5.7695001507569597</v>
      </c>
      <c r="O10023">
        <v>3.3698467662465199</v>
      </c>
      <c r="P10023">
        <v>5.23243646530962</v>
      </c>
      <c r="Q10023">
        <v>0.26041961715197898</v>
      </c>
      <c r="R10023">
        <v>0.26494357472072999</v>
      </c>
      <c r="S10023">
        <v>0.31573365724633101</v>
      </c>
    </row>
    <row r="10024" spans="1:19" x14ac:dyDescent="0.35">
      <c r="A10024">
        <v>10022</v>
      </c>
      <c r="B10024">
        <v>2033</v>
      </c>
      <c r="C10024">
        <v>6</v>
      </c>
      <c r="D10024">
        <v>0.94219569089681798</v>
      </c>
      <c r="E10024">
        <v>0.48568028306432298</v>
      </c>
      <c r="F10024">
        <v>0.70134416337536198</v>
      </c>
      <c r="G10024">
        <v>39616.637738437901</v>
      </c>
      <c r="H10024">
        <v>0.847048163392772</v>
      </c>
      <c r="I10024">
        <v>0.343817527626469</v>
      </c>
      <c r="J10024">
        <v>0.69746978330543197</v>
      </c>
      <c r="K10024">
        <v>0.26199905006864799</v>
      </c>
      <c r="L10024">
        <v>0.82528239409164506</v>
      </c>
      <c r="M10024">
        <v>0.45564241238147302</v>
      </c>
      <c r="N10024">
        <v>5.8905980527878903</v>
      </c>
      <c r="O10024">
        <v>3.4060899681761598</v>
      </c>
      <c r="P10024">
        <v>5.2873074351356797</v>
      </c>
      <c r="Q10024">
        <v>0.23927329181663301</v>
      </c>
      <c r="R10024">
        <v>0.23743152419732899</v>
      </c>
      <c r="S10024">
        <v>0.28968591590525</v>
      </c>
    </row>
    <row r="10025" spans="1:19" x14ac:dyDescent="0.35">
      <c r="A10025">
        <v>10023</v>
      </c>
      <c r="B10025">
        <v>2033</v>
      </c>
      <c r="C10025">
        <v>6</v>
      </c>
      <c r="D10025">
        <v>0.965988312392008</v>
      </c>
      <c r="E10025">
        <v>0.48666498469862901</v>
      </c>
      <c r="F10025">
        <v>0.70582341871936205</v>
      </c>
      <c r="G10025">
        <v>40012.576248313897</v>
      </c>
      <c r="H10025">
        <v>0.84013186834147202</v>
      </c>
      <c r="I10025">
        <v>0.337156273821625</v>
      </c>
      <c r="J10025">
        <v>0.70549785150961697</v>
      </c>
      <c r="K10025">
        <v>0.25404842231645403</v>
      </c>
      <c r="L10025">
        <v>0.82154336551753704</v>
      </c>
      <c r="M10025">
        <v>0.421506696975887</v>
      </c>
      <c r="N10025">
        <v>6.0114760562189602</v>
      </c>
      <c r="O10025">
        <v>3.45039875378056</v>
      </c>
      <c r="P10025">
        <v>5.3408364346958299</v>
      </c>
      <c r="Q10025">
        <v>0.21221172293328799</v>
      </c>
      <c r="R10025">
        <v>0.20074232335707501</v>
      </c>
      <c r="S10025">
        <v>0.25656402729556499</v>
      </c>
    </row>
    <row r="10026" spans="1:19" x14ac:dyDescent="0.35">
      <c r="A10026">
        <v>10024</v>
      </c>
      <c r="B10026">
        <v>2033</v>
      </c>
      <c r="C10026">
        <v>6</v>
      </c>
      <c r="D10026">
        <v>0.98960079209846497</v>
      </c>
      <c r="E10026">
        <v>0.48960682160781099</v>
      </c>
      <c r="F10026">
        <v>0.71028151055256905</v>
      </c>
      <c r="G10026">
        <v>40301.987985087202</v>
      </c>
      <c r="H10026">
        <v>0.83052203091379695</v>
      </c>
      <c r="I10026">
        <v>0.33306973793602301</v>
      </c>
      <c r="J10026">
        <v>0.70908906970562802</v>
      </c>
      <c r="K10026">
        <v>0.25002767365714101</v>
      </c>
      <c r="L10026">
        <v>0.811422448684743</v>
      </c>
      <c r="M10026">
        <v>0.39100360796421002</v>
      </c>
      <c r="N10026">
        <v>6.1388769183357699</v>
      </c>
      <c r="O10026">
        <v>3.49560873813954</v>
      </c>
      <c r="P10026">
        <v>5.3926006835282996</v>
      </c>
      <c r="Q10026">
        <v>0.17206831935817701</v>
      </c>
      <c r="R10026">
        <v>0.17961640489047501</v>
      </c>
      <c r="S10026">
        <v>0.19538229090001999</v>
      </c>
    </row>
    <row r="10027" spans="1:19" x14ac:dyDescent="0.35">
      <c r="A10027">
        <v>10025</v>
      </c>
      <c r="B10027">
        <v>2033</v>
      </c>
      <c r="C10027">
        <v>6</v>
      </c>
      <c r="D10027">
        <v>0.97621403549910901</v>
      </c>
      <c r="E10027">
        <v>0.50485364107410002</v>
      </c>
      <c r="F10027">
        <v>0.69347419032831403</v>
      </c>
      <c r="G10027">
        <v>40998.395985623101</v>
      </c>
      <c r="H10027">
        <v>0.83617758531035502</v>
      </c>
      <c r="I10027">
        <v>0.31855861678082598</v>
      </c>
      <c r="J10027">
        <v>0.72706656093745003</v>
      </c>
      <c r="K10027">
        <v>0.237432097616538</v>
      </c>
      <c r="L10027">
        <v>0.82413397599662996</v>
      </c>
      <c r="M10027">
        <v>0.34553288107200097</v>
      </c>
      <c r="N10027">
        <v>6.0694424301109704</v>
      </c>
      <c r="O10027">
        <v>3.5897212629469402</v>
      </c>
      <c r="P10027">
        <v>5.3366414912276303</v>
      </c>
      <c r="Q10027">
        <v>3.7795240721881798E-2</v>
      </c>
      <c r="R10027">
        <v>4.5510255472711501E-2</v>
      </c>
      <c r="S10027">
        <v>3.5466967560764701E-2</v>
      </c>
    </row>
    <row r="10028" spans="1:19" x14ac:dyDescent="0.35">
      <c r="A10028">
        <v>10026</v>
      </c>
      <c r="B10028">
        <v>2033</v>
      </c>
      <c r="C10028">
        <v>6</v>
      </c>
      <c r="D10028">
        <v>0.96250752051713095</v>
      </c>
      <c r="E10028">
        <v>0.52079467606246499</v>
      </c>
      <c r="F10028">
        <v>0.67695528745097699</v>
      </c>
      <c r="G10028">
        <v>42345.353336618697</v>
      </c>
      <c r="H10028">
        <v>0.83846695159608398</v>
      </c>
      <c r="I10028">
        <v>0.30707887738234502</v>
      </c>
      <c r="J10028">
        <v>0.74066826449102496</v>
      </c>
      <c r="K10028">
        <v>0.22808590880989399</v>
      </c>
      <c r="L10028">
        <v>0.83142116877138905</v>
      </c>
      <c r="M10028">
        <v>0.306781434891019</v>
      </c>
      <c r="N10028">
        <v>6.01260724885464</v>
      </c>
      <c r="O10028">
        <v>3.6884287423353399</v>
      </c>
      <c r="P10028">
        <v>5.27388612578563</v>
      </c>
      <c r="Q10028">
        <v>2.7708229120913899E-3</v>
      </c>
      <c r="R10028">
        <v>6.4423424249745696E-3</v>
      </c>
      <c r="S10028">
        <v>4.1857711226855297E-3</v>
      </c>
    </row>
    <row r="10029" spans="1:19" x14ac:dyDescent="0.35">
      <c r="A10029">
        <v>10027</v>
      </c>
      <c r="B10029">
        <v>2033</v>
      </c>
      <c r="C10029">
        <v>6</v>
      </c>
      <c r="D10029">
        <v>0.94817979700133803</v>
      </c>
      <c r="E10029">
        <v>0.53867698697771205</v>
      </c>
      <c r="F10029">
        <v>0.66055337028450201</v>
      </c>
      <c r="G10029">
        <v>42817.7259996797</v>
      </c>
      <c r="H10029">
        <v>0.83571612807670403</v>
      </c>
      <c r="I10029">
        <v>0.29856460494078102</v>
      </c>
      <c r="J10029">
        <v>0.74834359085445001</v>
      </c>
      <c r="K10029">
        <v>0.221797048478068</v>
      </c>
      <c r="L10029">
        <v>0.82861852186596596</v>
      </c>
      <c r="M10029">
        <v>0.27698523388372998</v>
      </c>
      <c r="N10029">
        <v>5.95673557334805</v>
      </c>
      <c r="O10029">
        <v>3.79859753352246</v>
      </c>
      <c r="P10029">
        <v>5.2117625885378001</v>
      </c>
      <c r="Q10029">
        <v>0</v>
      </c>
      <c r="R10029">
        <v>0</v>
      </c>
      <c r="S10029">
        <v>0</v>
      </c>
    </row>
    <row r="10030" spans="1:19" x14ac:dyDescent="0.35">
      <c r="A10030">
        <v>10028</v>
      </c>
      <c r="B10030">
        <v>2033</v>
      </c>
      <c r="C10030">
        <v>6</v>
      </c>
      <c r="D10030">
        <v>0.93500993379830499</v>
      </c>
      <c r="E10030">
        <v>0.556858413393576</v>
      </c>
      <c r="F10030">
        <v>0.64724601881702004</v>
      </c>
      <c r="G10030">
        <v>42552.4745687139</v>
      </c>
      <c r="H10030">
        <v>0.84959486613998303</v>
      </c>
      <c r="I10030">
        <v>0.29472069816819602</v>
      </c>
      <c r="J10030">
        <v>0.76322970698783199</v>
      </c>
      <c r="K10030">
        <v>0.222831929241012</v>
      </c>
      <c r="L10030">
        <v>0.82299687289447898</v>
      </c>
      <c r="M10030">
        <v>0.27481913566851401</v>
      </c>
      <c r="N10030">
        <v>5.89735823877042</v>
      </c>
      <c r="O10030">
        <v>3.9017850153500602</v>
      </c>
      <c r="P10030">
        <v>5.1665350250636504</v>
      </c>
      <c r="Q10030">
        <v>0</v>
      </c>
      <c r="R10030">
        <v>0</v>
      </c>
      <c r="S10030">
        <v>0</v>
      </c>
    </row>
    <row r="10031" spans="1:19" x14ac:dyDescent="0.35">
      <c r="A10031">
        <v>10029</v>
      </c>
      <c r="B10031">
        <v>2033</v>
      </c>
      <c r="C10031">
        <v>6</v>
      </c>
      <c r="D10031">
        <v>0.91720151124069604</v>
      </c>
      <c r="E10031">
        <v>0.57408785095436199</v>
      </c>
      <c r="F10031">
        <v>0.63418646887334096</v>
      </c>
      <c r="G10031">
        <v>40228.4627042539</v>
      </c>
      <c r="H10031">
        <v>0.85815480272018896</v>
      </c>
      <c r="I10031">
        <v>0.292625397681121</v>
      </c>
      <c r="J10031">
        <v>0.77264565690029197</v>
      </c>
      <c r="K10031">
        <v>0.224183412065317</v>
      </c>
      <c r="L10031">
        <v>0.81048220263874104</v>
      </c>
      <c r="M10031">
        <v>0.27703518881461597</v>
      </c>
      <c r="N10031">
        <v>5.8337864638229702</v>
      </c>
      <c r="O10031">
        <v>3.9947276716393301</v>
      </c>
      <c r="P10031">
        <v>5.1240257300552399</v>
      </c>
      <c r="Q10031">
        <v>0</v>
      </c>
      <c r="R10031">
        <v>0</v>
      </c>
      <c r="S10031">
        <v>0</v>
      </c>
    </row>
    <row r="10032" spans="1:19" x14ac:dyDescent="0.35">
      <c r="A10032">
        <v>10030</v>
      </c>
      <c r="B10032">
        <v>2033</v>
      </c>
      <c r="C10032">
        <v>6</v>
      </c>
      <c r="D10032">
        <v>0.89974302123889005</v>
      </c>
      <c r="E10032">
        <v>0.59016670822449602</v>
      </c>
      <c r="F10032">
        <v>0.62150628543333797</v>
      </c>
      <c r="G10032">
        <v>37239.491613240498</v>
      </c>
      <c r="H10032">
        <v>0.85782381461840596</v>
      </c>
      <c r="I10032">
        <v>0.29142942218519602</v>
      </c>
      <c r="J10032">
        <v>0.77483144102115797</v>
      </c>
      <c r="K10032">
        <v>0.22642528678603099</v>
      </c>
      <c r="L10032">
        <v>0.79312498111114105</v>
      </c>
      <c r="M10032">
        <v>0.28227810078222998</v>
      </c>
      <c r="N10032">
        <v>5.7654537775363304</v>
      </c>
      <c r="O10032">
        <v>4.0814637887214902</v>
      </c>
      <c r="P10032">
        <v>5.0869193245273996</v>
      </c>
      <c r="Q10032">
        <v>0</v>
      </c>
      <c r="R10032">
        <v>0</v>
      </c>
      <c r="S10032">
        <v>0</v>
      </c>
    </row>
    <row r="10033" spans="1:19" x14ac:dyDescent="0.35">
      <c r="A10033">
        <v>10031</v>
      </c>
      <c r="B10033">
        <v>2033</v>
      </c>
      <c r="C10033">
        <v>6</v>
      </c>
      <c r="D10033">
        <v>0.882673130702606</v>
      </c>
      <c r="E10033">
        <v>0.57565734834945803</v>
      </c>
      <c r="F10033">
        <v>0.62747854629150202</v>
      </c>
      <c r="G10033">
        <v>33701.9289958839</v>
      </c>
      <c r="H10033">
        <v>0.85918358405366002</v>
      </c>
      <c r="I10033">
        <v>0.28168298435633299</v>
      </c>
      <c r="J10033">
        <v>0.78198454000257001</v>
      </c>
      <c r="K10033">
        <v>0.22575022427241101</v>
      </c>
      <c r="L10033">
        <v>0.78569051883021601</v>
      </c>
      <c r="M10033">
        <v>0.27910521751933798</v>
      </c>
      <c r="N10033">
        <v>5.6885919356448298</v>
      </c>
      <c r="O10033">
        <v>3.9632040177604599</v>
      </c>
      <c r="P10033">
        <v>5.0973754506139999</v>
      </c>
      <c r="Q10033">
        <v>0</v>
      </c>
      <c r="R10033">
        <v>0</v>
      </c>
      <c r="S10033">
        <v>0</v>
      </c>
    </row>
    <row r="10034" spans="1:19" x14ac:dyDescent="0.35">
      <c r="A10034">
        <v>10032</v>
      </c>
      <c r="B10034">
        <v>2033</v>
      </c>
      <c r="C10034">
        <v>6</v>
      </c>
      <c r="D10034">
        <v>0.86694862768365899</v>
      </c>
      <c r="E10034">
        <v>0.56081199241324697</v>
      </c>
      <c r="F10034">
        <v>0.63349142160768201</v>
      </c>
      <c r="G10034">
        <v>30428.3007119514</v>
      </c>
      <c r="H10034">
        <v>0.84902508781614106</v>
      </c>
      <c r="I10034">
        <v>0.273190528414266</v>
      </c>
      <c r="J10034">
        <v>0.78315689447108805</v>
      </c>
      <c r="K10034">
        <v>0.22628191327583599</v>
      </c>
      <c r="L10034">
        <v>0.775726146718827</v>
      </c>
      <c r="M10034">
        <v>0.27824898664205799</v>
      </c>
      <c r="N10034">
        <v>5.6142081059338897</v>
      </c>
      <c r="O10034">
        <v>3.8429511998672798</v>
      </c>
      <c r="P10034">
        <v>5.1104577397959297</v>
      </c>
      <c r="Q10034">
        <v>0</v>
      </c>
      <c r="R10034">
        <v>0</v>
      </c>
      <c r="S10034">
        <v>0</v>
      </c>
    </row>
    <row r="10035" spans="1:19" x14ac:dyDescent="0.35">
      <c r="A10035">
        <v>10033</v>
      </c>
      <c r="B10035">
        <v>2033</v>
      </c>
      <c r="C10035">
        <v>6</v>
      </c>
      <c r="D10035">
        <v>1.45879857574132</v>
      </c>
      <c r="E10035">
        <v>0.47709164051807901</v>
      </c>
      <c r="F10035">
        <v>1.0699414579301301</v>
      </c>
      <c r="G10035">
        <v>28720.852559180199</v>
      </c>
      <c r="H10035">
        <v>0.42405997142485402</v>
      </c>
      <c r="I10035">
        <v>8.5232569674435196E-2</v>
      </c>
      <c r="J10035">
        <v>0.429095307724501</v>
      </c>
      <c r="K10035">
        <v>0.110475748433305</v>
      </c>
      <c r="L10035">
        <v>0.23740443190007501</v>
      </c>
      <c r="M10035">
        <v>6.1725956994267903E-2</v>
      </c>
      <c r="N10035">
        <v>5.0731315034348698</v>
      </c>
      <c r="O10035">
        <v>2.1708763067238399</v>
      </c>
      <c r="P10035">
        <v>3.9515004222308701</v>
      </c>
      <c r="Q10035">
        <v>0</v>
      </c>
      <c r="R10035">
        <v>0</v>
      </c>
      <c r="S10035">
        <v>0</v>
      </c>
    </row>
    <row r="10036" spans="1:19" x14ac:dyDescent="0.35">
      <c r="A10036">
        <v>10034</v>
      </c>
      <c r="B10036">
        <v>2033</v>
      </c>
      <c r="C10036">
        <v>6</v>
      </c>
      <c r="D10036">
        <v>1.45168347890186</v>
      </c>
      <c r="E10036">
        <v>0.45913393116815199</v>
      </c>
      <c r="F10036">
        <v>1.0759926954636001</v>
      </c>
      <c r="G10036">
        <v>27682.7502442693</v>
      </c>
      <c r="H10036">
        <v>0.42444563836758697</v>
      </c>
      <c r="I10036">
        <v>8.4413950669247395E-2</v>
      </c>
      <c r="J10036">
        <v>0.43524635437409698</v>
      </c>
      <c r="K10036">
        <v>0.10894926550202499</v>
      </c>
      <c r="L10036">
        <v>0.226654866791212</v>
      </c>
      <c r="M10036">
        <v>6.0421262140919897E-2</v>
      </c>
      <c r="N10036">
        <v>5.0905935649642799</v>
      </c>
      <c r="O10036">
        <v>2.1422875071928398</v>
      </c>
      <c r="P10036">
        <v>3.98597831684057</v>
      </c>
      <c r="Q10036">
        <v>0</v>
      </c>
      <c r="R10036">
        <v>0</v>
      </c>
      <c r="S10036">
        <v>0</v>
      </c>
    </row>
    <row r="10037" spans="1:19" x14ac:dyDescent="0.35">
      <c r="A10037">
        <v>10035</v>
      </c>
      <c r="B10037">
        <v>2033</v>
      </c>
      <c r="C10037">
        <v>6</v>
      </c>
      <c r="D10037">
        <v>1.4356365819525401</v>
      </c>
      <c r="E10037">
        <v>0.43730658532224298</v>
      </c>
      <c r="F10037">
        <v>1.06203330264666</v>
      </c>
      <c r="G10037">
        <v>27190.999447227601</v>
      </c>
      <c r="H10037">
        <v>0.42767057794324298</v>
      </c>
      <c r="I10037">
        <v>8.5290478624058905E-2</v>
      </c>
      <c r="J10037">
        <v>0.44428732408100502</v>
      </c>
      <c r="K10037">
        <v>0.10910289096365899</v>
      </c>
      <c r="L10037">
        <v>0.222863474394113</v>
      </c>
      <c r="M10037">
        <v>6.0476572938932799E-2</v>
      </c>
      <c r="N10037">
        <v>5.0943882075422797</v>
      </c>
      <c r="O10037">
        <v>2.10521059062502</v>
      </c>
      <c r="P10037">
        <v>3.97917821491097</v>
      </c>
      <c r="Q10037">
        <v>0</v>
      </c>
      <c r="R10037">
        <v>0</v>
      </c>
      <c r="S10037">
        <v>0</v>
      </c>
    </row>
    <row r="10038" spans="1:19" x14ac:dyDescent="0.35">
      <c r="A10038">
        <v>10036</v>
      </c>
      <c r="B10038">
        <v>2033</v>
      </c>
      <c r="C10038">
        <v>6</v>
      </c>
      <c r="D10038">
        <v>1.4191166597099201</v>
      </c>
      <c r="E10038">
        <v>0.41685824954813699</v>
      </c>
      <c r="F10038">
        <v>1.04727227761149</v>
      </c>
      <c r="G10038">
        <v>27183.545810486299</v>
      </c>
      <c r="H10038">
        <v>0.43287666457634699</v>
      </c>
      <c r="I10038">
        <v>8.7780477243375704E-2</v>
      </c>
      <c r="J10038">
        <v>0.45400008179602702</v>
      </c>
      <c r="K10038">
        <v>0.110925491496596</v>
      </c>
      <c r="L10038">
        <v>0.22591283202724499</v>
      </c>
      <c r="M10038">
        <v>6.19269065212259E-2</v>
      </c>
      <c r="N10038">
        <v>5.0880801944019698</v>
      </c>
      <c r="O10038">
        <v>2.0616301591208801</v>
      </c>
      <c r="P10038">
        <v>3.9669131765256398</v>
      </c>
      <c r="Q10038">
        <v>0</v>
      </c>
      <c r="R10038">
        <v>0</v>
      </c>
      <c r="S10038">
        <v>0</v>
      </c>
    </row>
    <row r="10039" spans="1:19" x14ac:dyDescent="0.35">
      <c r="A10039">
        <v>10037</v>
      </c>
      <c r="B10039">
        <v>2033</v>
      </c>
      <c r="C10039">
        <v>6</v>
      </c>
      <c r="D10039">
        <v>1.47515556002294</v>
      </c>
      <c r="E10039">
        <v>0.445362923653848</v>
      </c>
      <c r="F10039">
        <v>1.0791041120188301</v>
      </c>
      <c r="G10039">
        <v>27880.386969811101</v>
      </c>
      <c r="H10039">
        <v>0.43214949352826099</v>
      </c>
      <c r="I10039">
        <v>9.0208031021852694E-2</v>
      </c>
      <c r="J10039">
        <v>0.452949505584266</v>
      </c>
      <c r="K10039">
        <v>0.113871599720774</v>
      </c>
      <c r="L10039">
        <v>0.21493593443447001</v>
      </c>
      <c r="M10039">
        <v>6.6631716005031705E-2</v>
      </c>
      <c r="N10039">
        <v>5.1964843005750696</v>
      </c>
      <c r="O10039">
        <v>2.1184922475587702</v>
      </c>
      <c r="P10039">
        <v>4.0377394973624803</v>
      </c>
      <c r="Q10039">
        <v>0</v>
      </c>
      <c r="R10039">
        <v>2.2044079482940499E-3</v>
      </c>
      <c r="S10039">
        <v>0</v>
      </c>
    </row>
    <row r="10040" spans="1:19" x14ac:dyDescent="0.35">
      <c r="A10040">
        <v>10038</v>
      </c>
      <c r="B10040">
        <v>2033</v>
      </c>
      <c r="C10040">
        <v>6</v>
      </c>
      <c r="D10040">
        <v>1.5170705867654</v>
      </c>
      <c r="E10040">
        <v>0.475909718725468</v>
      </c>
      <c r="F10040">
        <v>1.0977212299230601</v>
      </c>
      <c r="G10040">
        <v>30272.8002698993</v>
      </c>
      <c r="H10040">
        <v>0.43691849613402101</v>
      </c>
      <c r="I10040">
        <v>9.4922487844791403E-2</v>
      </c>
      <c r="J10040">
        <v>0.45338986818098997</v>
      </c>
      <c r="K10040">
        <v>0.118870786581833</v>
      </c>
      <c r="L10040">
        <v>0.21040017651273801</v>
      </c>
      <c r="M10040">
        <v>7.3329520837589299E-2</v>
      </c>
      <c r="N10040">
        <v>5.2635653439806402</v>
      </c>
      <c r="O10040">
        <v>2.1579865429359599</v>
      </c>
      <c r="P10040">
        <v>4.0626715053315499</v>
      </c>
      <c r="Q10040">
        <v>9.9956612362077403E-3</v>
      </c>
      <c r="R10040">
        <v>3.6501123362457498E-2</v>
      </c>
      <c r="S10040">
        <v>1.41338617377619E-3</v>
      </c>
    </row>
    <row r="10041" spans="1:19" x14ac:dyDescent="0.35">
      <c r="A10041">
        <v>10039</v>
      </c>
      <c r="B10041">
        <v>2033</v>
      </c>
      <c r="C10041">
        <v>6</v>
      </c>
      <c r="D10041">
        <v>1.5585289754602001</v>
      </c>
      <c r="E10041">
        <v>0.508157081614794</v>
      </c>
      <c r="F10041">
        <v>1.11614875361789</v>
      </c>
      <c r="G10041">
        <v>34017.390256541097</v>
      </c>
      <c r="H10041">
        <v>0.44626480769153898</v>
      </c>
      <c r="I10041">
        <v>0.10210514267332101</v>
      </c>
      <c r="J10041">
        <v>0.45646097859493701</v>
      </c>
      <c r="K10041">
        <v>0.125606222567056</v>
      </c>
      <c r="L10041">
        <v>0.211735351167744</v>
      </c>
      <c r="M10041">
        <v>8.2133038824467805E-2</v>
      </c>
      <c r="N10041">
        <v>5.3284674138646304</v>
      </c>
      <c r="O10041">
        <v>2.1687835687698298</v>
      </c>
      <c r="P10041">
        <v>4.0902893083977601</v>
      </c>
      <c r="Q10041">
        <v>0.14701734997077001</v>
      </c>
      <c r="R10041">
        <v>0.157199061142757</v>
      </c>
      <c r="S10041">
        <v>0.13871587165934299</v>
      </c>
    </row>
    <row r="10042" spans="1:19" x14ac:dyDescent="0.35">
      <c r="A10042">
        <v>10040</v>
      </c>
      <c r="B10042">
        <v>2033</v>
      </c>
      <c r="C10042">
        <v>6</v>
      </c>
      <c r="D10042">
        <v>1.59601203566143</v>
      </c>
      <c r="E10042">
        <v>0.53685942242573204</v>
      </c>
      <c r="F10042">
        <v>1.1397890397064101</v>
      </c>
      <c r="G10042">
        <v>38184.729798332599</v>
      </c>
      <c r="H10042">
        <v>0.42690831207523799</v>
      </c>
      <c r="I10042">
        <v>0.11385549070986099</v>
      </c>
      <c r="J10042">
        <v>0.45549243065301598</v>
      </c>
      <c r="K10042">
        <v>0.156338779736759</v>
      </c>
      <c r="L10042">
        <v>0.20132946199856899</v>
      </c>
      <c r="M10042">
        <v>8.4470231713555499E-2</v>
      </c>
      <c r="N10042">
        <v>5.3931722315862602</v>
      </c>
      <c r="O10042">
        <v>2.17222303582147</v>
      </c>
      <c r="P10042">
        <v>4.1213664976876698</v>
      </c>
      <c r="Q10042">
        <v>0.285185860404852</v>
      </c>
      <c r="R10042">
        <v>0.26919882938119799</v>
      </c>
      <c r="S10042">
        <v>0.29590780887447699</v>
      </c>
    </row>
    <row r="10043" spans="1:19" x14ac:dyDescent="0.35">
      <c r="A10043">
        <v>10041</v>
      </c>
      <c r="B10043">
        <v>2033</v>
      </c>
      <c r="C10043">
        <v>6</v>
      </c>
      <c r="D10043">
        <v>1.63704632188329</v>
      </c>
      <c r="E10043">
        <v>0.56840852402416298</v>
      </c>
      <c r="F10043">
        <v>1.17346006385487</v>
      </c>
      <c r="G10043">
        <v>40431.909363044302</v>
      </c>
      <c r="H10043">
        <v>0.411766460569294</v>
      </c>
      <c r="I10043">
        <v>0.13014114514226499</v>
      </c>
      <c r="J10043">
        <v>0.46028058141420902</v>
      </c>
      <c r="K10043">
        <v>0.19649986353457499</v>
      </c>
      <c r="L10043">
        <v>0.19655181121944701</v>
      </c>
      <c r="M10043">
        <v>8.9828221641074096E-2</v>
      </c>
      <c r="N10043">
        <v>5.4633528682820902</v>
      </c>
      <c r="O10043">
        <v>2.1734534515867199</v>
      </c>
      <c r="P10043">
        <v>4.1802355412004397</v>
      </c>
      <c r="Q10043">
        <v>0.38940411362954802</v>
      </c>
      <c r="R10043">
        <v>0.35432634625725701</v>
      </c>
      <c r="S10043">
        <v>0.411223966001868</v>
      </c>
    </row>
    <row r="10044" spans="1:19" x14ac:dyDescent="0.35">
      <c r="A10044">
        <v>10042</v>
      </c>
      <c r="B10044">
        <v>2033</v>
      </c>
      <c r="C10044">
        <v>6</v>
      </c>
      <c r="D10044">
        <v>1.67806384888071</v>
      </c>
      <c r="E10044">
        <v>0.59835429444939303</v>
      </c>
      <c r="F10044">
        <v>1.2074879901923301</v>
      </c>
      <c r="G10044">
        <v>41595.452747629301</v>
      </c>
      <c r="H10044">
        <v>0.40324702631746201</v>
      </c>
      <c r="I10044">
        <v>0.15058957236693599</v>
      </c>
      <c r="J10044">
        <v>0.467216513101405</v>
      </c>
      <c r="K10044">
        <v>0.24479341895871901</v>
      </c>
      <c r="L10044">
        <v>0.19791017454944199</v>
      </c>
      <c r="M10044">
        <v>9.8372902500274903E-2</v>
      </c>
      <c r="N10044">
        <v>5.5304550850886196</v>
      </c>
      <c r="O10044">
        <v>2.1743513297044701</v>
      </c>
      <c r="P10044">
        <v>4.2303130066143799</v>
      </c>
      <c r="Q10044">
        <v>0.46441739763228401</v>
      </c>
      <c r="R10044">
        <v>0.41600003441705202</v>
      </c>
      <c r="S10044">
        <v>0.49048850908056202</v>
      </c>
    </row>
    <row r="10045" spans="1:19" x14ac:dyDescent="0.35">
      <c r="A10045">
        <v>10043</v>
      </c>
      <c r="B10045">
        <v>2033</v>
      </c>
      <c r="C10045">
        <v>6</v>
      </c>
      <c r="D10045">
        <v>1.7029361225408599</v>
      </c>
      <c r="E10045">
        <v>0.62230181284751096</v>
      </c>
      <c r="F10045">
        <v>1.24860255452323</v>
      </c>
      <c r="G10045">
        <v>42399.574326677503</v>
      </c>
      <c r="H10045">
        <v>0.38958164347055002</v>
      </c>
      <c r="I10045">
        <v>0.16421468639074899</v>
      </c>
      <c r="J10045">
        <v>0.46641373374443001</v>
      </c>
      <c r="K10045">
        <v>0.254794940071634</v>
      </c>
      <c r="L10045">
        <v>0.19125235378558</v>
      </c>
      <c r="M10045">
        <v>0.10380221088656599</v>
      </c>
      <c r="N10045">
        <v>5.5943601924190496</v>
      </c>
      <c r="O10045">
        <v>2.1952818289484801</v>
      </c>
      <c r="P10045">
        <v>4.3024011821910797</v>
      </c>
      <c r="Q10045">
        <v>0.53800106959183802</v>
      </c>
      <c r="R10045">
        <v>0.47740353489283499</v>
      </c>
      <c r="S10045">
        <v>0.567574809577159</v>
      </c>
    </row>
    <row r="10046" spans="1:19" x14ac:dyDescent="0.35">
      <c r="A10046">
        <v>10044</v>
      </c>
      <c r="B10046">
        <v>2033</v>
      </c>
      <c r="C10046">
        <v>6</v>
      </c>
      <c r="D10046">
        <v>1.7350669943235799</v>
      </c>
      <c r="E10046">
        <v>0.64816856285772295</v>
      </c>
      <c r="F10046">
        <v>1.2966773755016201</v>
      </c>
      <c r="G10046">
        <v>42013.852518404397</v>
      </c>
      <c r="H10046">
        <v>0.38262388072638098</v>
      </c>
      <c r="I10046">
        <v>0.18254069792002101</v>
      </c>
      <c r="J10046">
        <v>0.47094879714615601</v>
      </c>
      <c r="K10046">
        <v>0.26948895258896399</v>
      </c>
      <c r="L10046">
        <v>0.19351259472214</v>
      </c>
      <c r="M10046">
        <v>0.11240026508748301</v>
      </c>
      <c r="N10046">
        <v>5.6713029356390301</v>
      </c>
      <c r="O10046">
        <v>2.2269239199822701</v>
      </c>
      <c r="P10046">
        <v>4.4045299593677596</v>
      </c>
      <c r="Q10046">
        <v>0.55428534844867405</v>
      </c>
      <c r="R10046">
        <v>0.487480879377865</v>
      </c>
      <c r="S10046">
        <v>0.58400278069870004</v>
      </c>
    </row>
    <row r="10047" spans="1:19" x14ac:dyDescent="0.35">
      <c r="A10047">
        <v>10045</v>
      </c>
      <c r="B10047">
        <v>2033</v>
      </c>
      <c r="C10047">
        <v>6</v>
      </c>
      <c r="D10047">
        <v>1.7673014081168701</v>
      </c>
      <c r="E10047">
        <v>0.67294340490370597</v>
      </c>
      <c r="F10047">
        <v>1.3447642001009099</v>
      </c>
      <c r="G10047">
        <v>41620.850673559798</v>
      </c>
      <c r="H10047">
        <v>0.38106831139338099</v>
      </c>
      <c r="I10047">
        <v>0.20565235217237801</v>
      </c>
      <c r="J10047">
        <v>0.47870551146110102</v>
      </c>
      <c r="K10047">
        <v>0.28935165003981</v>
      </c>
      <c r="L10047">
        <v>0.203731275419754</v>
      </c>
      <c r="M10047">
        <v>0.124271747327567</v>
      </c>
      <c r="N10047">
        <v>5.7506699404553299</v>
      </c>
      <c r="O10047">
        <v>2.2728587936678499</v>
      </c>
      <c r="P10047">
        <v>4.5033744384027798</v>
      </c>
      <c r="Q10047">
        <v>0.51602306404472298</v>
      </c>
      <c r="R10047">
        <v>0.448329997371054</v>
      </c>
      <c r="S10047">
        <v>0.54287833590383805</v>
      </c>
    </row>
    <row r="10048" spans="1:19" x14ac:dyDescent="0.35">
      <c r="A10048">
        <v>10046</v>
      </c>
      <c r="B10048">
        <v>2033</v>
      </c>
      <c r="C10048">
        <v>6</v>
      </c>
      <c r="D10048">
        <v>1.79297822188656</v>
      </c>
      <c r="E10048">
        <v>0.69859313197089601</v>
      </c>
      <c r="F10048">
        <v>1.37809667065134</v>
      </c>
      <c r="G10048">
        <v>41802.073514939097</v>
      </c>
      <c r="H10048">
        <v>0.38327207231864202</v>
      </c>
      <c r="I10048">
        <v>0.206938671372941</v>
      </c>
      <c r="J10048">
        <v>0.48687059129327298</v>
      </c>
      <c r="K10048">
        <v>0.285680382334211</v>
      </c>
      <c r="L10048">
        <v>0.205028785846432</v>
      </c>
      <c r="M10048">
        <v>0.123476950987194</v>
      </c>
      <c r="N10048">
        <v>5.8015438597648998</v>
      </c>
      <c r="O10048">
        <v>2.30476678590363</v>
      </c>
      <c r="P10048">
        <v>4.5760869014676997</v>
      </c>
      <c r="Q10048">
        <v>0.481882082155145</v>
      </c>
      <c r="R10048">
        <v>0.41288341580155602</v>
      </c>
      <c r="S10048">
        <v>0.50550132805137904</v>
      </c>
    </row>
    <row r="10049" spans="1:19" x14ac:dyDescent="0.35">
      <c r="A10049">
        <v>10047</v>
      </c>
      <c r="B10049">
        <v>2033</v>
      </c>
      <c r="C10049">
        <v>6</v>
      </c>
      <c r="D10049">
        <v>1.8287955971651599</v>
      </c>
      <c r="E10049">
        <v>0.72783693912881098</v>
      </c>
      <c r="F10049">
        <v>1.4172448629530201</v>
      </c>
      <c r="G10049">
        <v>41822.918766336101</v>
      </c>
      <c r="H10049">
        <v>0.39254426673515003</v>
      </c>
      <c r="I10049">
        <v>0.21134381734747501</v>
      </c>
      <c r="J10049">
        <v>0.50076502007815904</v>
      </c>
      <c r="K10049">
        <v>0.28537641521880203</v>
      </c>
      <c r="L10049">
        <v>0.212295849567149</v>
      </c>
      <c r="M10049">
        <v>0.12519340834620801</v>
      </c>
      <c r="N10049">
        <v>5.8633045662560797</v>
      </c>
      <c r="O10049">
        <v>2.35049698782348</v>
      </c>
      <c r="P10049">
        <v>4.65116510192499</v>
      </c>
      <c r="Q10049">
        <v>0.40732261567566802</v>
      </c>
      <c r="R10049">
        <v>0.34773728716270202</v>
      </c>
      <c r="S10049">
        <v>0.42526438232368302</v>
      </c>
    </row>
    <row r="10050" spans="1:19" x14ac:dyDescent="0.35">
      <c r="A10050">
        <v>10048</v>
      </c>
      <c r="B10050">
        <v>2033</v>
      </c>
      <c r="C10050">
        <v>6</v>
      </c>
      <c r="D10050">
        <v>1.86448394889307</v>
      </c>
      <c r="E10050">
        <v>0.75852486625346505</v>
      </c>
      <c r="F10050">
        <v>1.45661613628707</v>
      </c>
      <c r="G10050">
        <v>41781.6654017373</v>
      </c>
      <c r="H10050">
        <v>0.40704947747063502</v>
      </c>
      <c r="I10050">
        <v>0.21887974737775101</v>
      </c>
      <c r="J10050">
        <v>0.51267577882602899</v>
      </c>
      <c r="K10050">
        <v>0.28824485052445498</v>
      </c>
      <c r="L10050">
        <v>0.225463645756486</v>
      </c>
      <c r="M10050">
        <v>0.12964569891490399</v>
      </c>
      <c r="N10050">
        <v>5.9393590978387296</v>
      </c>
      <c r="O10050">
        <v>2.41073559960545</v>
      </c>
      <c r="P10050">
        <v>4.7383301575330297</v>
      </c>
      <c r="Q10050">
        <v>0.287226820722983</v>
      </c>
      <c r="R10050">
        <v>0.25025704065074</v>
      </c>
      <c r="S10050">
        <v>0.295968910792894</v>
      </c>
    </row>
    <row r="10051" spans="1:19" x14ac:dyDescent="0.35">
      <c r="A10051">
        <v>10049</v>
      </c>
      <c r="B10051">
        <v>2033</v>
      </c>
      <c r="C10051">
        <v>6</v>
      </c>
      <c r="D10051">
        <v>1.7774273977822099</v>
      </c>
      <c r="E10051">
        <v>0.72287577021819704</v>
      </c>
      <c r="F10051">
        <v>1.3642271127433701</v>
      </c>
      <c r="G10051">
        <v>41389.536796447297</v>
      </c>
      <c r="H10051">
        <v>0.41754994281400198</v>
      </c>
      <c r="I10051">
        <v>0.193917583914539</v>
      </c>
      <c r="J10051">
        <v>0.51602372598218105</v>
      </c>
      <c r="K10051">
        <v>0.24001441252952399</v>
      </c>
      <c r="L10051">
        <v>0.22083164266515501</v>
      </c>
      <c r="M10051">
        <v>0.104065278267437</v>
      </c>
      <c r="N10051">
        <v>5.7989983821526003</v>
      </c>
      <c r="O10051">
        <v>2.3692789076963598</v>
      </c>
      <c r="P10051">
        <v>4.5418250796857196</v>
      </c>
      <c r="Q10051">
        <v>0.15884029573300501</v>
      </c>
      <c r="R10051">
        <v>0.14977861555424299</v>
      </c>
      <c r="S10051">
        <v>0.15379960958240799</v>
      </c>
    </row>
    <row r="10052" spans="1:19" x14ac:dyDescent="0.35">
      <c r="A10052">
        <v>10050</v>
      </c>
      <c r="B10052">
        <v>2033</v>
      </c>
      <c r="C10052">
        <v>6</v>
      </c>
      <c r="D10052">
        <v>1.70146764253413</v>
      </c>
      <c r="E10052">
        <v>0.68330729910506105</v>
      </c>
      <c r="F10052">
        <v>1.2787702320354</v>
      </c>
      <c r="G10052">
        <v>40984.092718246</v>
      </c>
      <c r="H10052">
        <v>0.42897314233598999</v>
      </c>
      <c r="I10052">
        <v>0.17357277916355199</v>
      </c>
      <c r="J10052">
        <v>0.52466914278900501</v>
      </c>
      <c r="K10052">
        <v>0.20012296588114201</v>
      </c>
      <c r="L10052">
        <v>0.221678836886717</v>
      </c>
      <c r="M10052">
        <v>8.4177084800760194E-2</v>
      </c>
      <c r="N10052">
        <v>5.6916974221294101</v>
      </c>
      <c r="O10052">
        <v>2.3190558167650002</v>
      </c>
      <c r="P10052">
        <v>4.3698093910468296</v>
      </c>
      <c r="Q10052">
        <v>3.2048435307846797E-2</v>
      </c>
      <c r="R10052">
        <v>6.0021001828748997E-2</v>
      </c>
      <c r="S10052">
        <v>2.4540297046756601E-2</v>
      </c>
    </row>
    <row r="10053" spans="1:19" x14ac:dyDescent="0.35">
      <c r="A10053">
        <v>10051</v>
      </c>
      <c r="B10053">
        <v>2033</v>
      </c>
      <c r="C10053">
        <v>6</v>
      </c>
      <c r="D10053">
        <v>1.6254427857861999</v>
      </c>
      <c r="E10053">
        <v>0.64124060129357696</v>
      </c>
      <c r="F10053">
        <v>1.1933402701912299</v>
      </c>
      <c r="G10053">
        <v>41274.025623772599</v>
      </c>
      <c r="H10053">
        <v>0.438039497174667</v>
      </c>
      <c r="I10053">
        <v>0.15785339389134301</v>
      </c>
      <c r="J10053">
        <v>0.52906682083562095</v>
      </c>
      <c r="K10053">
        <v>0.168870253833932</v>
      </c>
      <c r="L10053">
        <v>0.22824610402071499</v>
      </c>
      <c r="M10053">
        <v>6.9700119683892003E-2</v>
      </c>
      <c r="N10053">
        <v>5.5829503695322504</v>
      </c>
      <c r="O10053">
        <v>2.2728127629598802</v>
      </c>
      <c r="P10053">
        <v>4.1946161294636903</v>
      </c>
      <c r="Q10053">
        <v>4.6647656548258199E-4</v>
      </c>
      <c r="R10053">
        <v>9.3856994313172397E-3</v>
      </c>
      <c r="S10053">
        <v>0</v>
      </c>
    </row>
    <row r="10054" spans="1:19" x14ac:dyDescent="0.35">
      <c r="A10054">
        <v>10052</v>
      </c>
      <c r="B10054">
        <v>2033</v>
      </c>
      <c r="C10054">
        <v>6</v>
      </c>
      <c r="D10054">
        <v>1.55110506534477</v>
      </c>
      <c r="E10054">
        <v>0.59903717015535896</v>
      </c>
      <c r="F10054">
        <v>1.11481068687346</v>
      </c>
      <c r="G10054">
        <v>40925.9755464029</v>
      </c>
      <c r="H10054">
        <v>0.43532826958359999</v>
      </c>
      <c r="I10054">
        <v>0.13869713630228001</v>
      </c>
      <c r="J10054">
        <v>0.52661882875275401</v>
      </c>
      <c r="K10054">
        <v>0.15195343569689901</v>
      </c>
      <c r="L10054">
        <v>0.222448054878816</v>
      </c>
      <c r="M10054">
        <v>6.1231573131968801E-2</v>
      </c>
      <c r="N10054">
        <v>5.4717951819361303</v>
      </c>
      <c r="O10054">
        <v>2.21009440977413</v>
      </c>
      <c r="P10054">
        <v>4.0237423487538502</v>
      </c>
      <c r="Q10054">
        <v>0</v>
      </c>
      <c r="R10054" s="6">
        <v>1.5710191235508E-6</v>
      </c>
      <c r="S10054">
        <v>0</v>
      </c>
    </row>
    <row r="10055" spans="1:19" x14ac:dyDescent="0.35">
      <c r="A10055">
        <v>10053</v>
      </c>
      <c r="B10055">
        <v>2033</v>
      </c>
      <c r="C10055">
        <v>6</v>
      </c>
      <c r="D10055">
        <v>1.4736703976188701</v>
      </c>
      <c r="E10055">
        <v>0.55652330097451996</v>
      </c>
      <c r="F10055">
        <v>1.0412556405951501</v>
      </c>
      <c r="G10055">
        <v>39115.869950859698</v>
      </c>
      <c r="H10055">
        <v>0.43076974310794702</v>
      </c>
      <c r="I10055">
        <v>0.12317508750931</v>
      </c>
      <c r="J10055">
        <v>0.52550621192356095</v>
      </c>
      <c r="K10055">
        <v>0.13921544998850699</v>
      </c>
      <c r="L10055">
        <v>0.22240829158140901</v>
      </c>
      <c r="M10055">
        <v>5.6457288477093699E-2</v>
      </c>
      <c r="N10055">
        <v>5.3584468589635099</v>
      </c>
      <c r="O10055">
        <v>2.1451158236177301</v>
      </c>
      <c r="P10055">
        <v>3.8669026936411401</v>
      </c>
      <c r="Q10055">
        <v>0</v>
      </c>
      <c r="R10055">
        <v>0</v>
      </c>
      <c r="S10055">
        <v>0</v>
      </c>
    </row>
    <row r="10056" spans="1:19" x14ac:dyDescent="0.35">
      <c r="A10056">
        <v>10054</v>
      </c>
      <c r="B10056">
        <v>2033</v>
      </c>
      <c r="C10056">
        <v>6</v>
      </c>
      <c r="D10056">
        <v>1.3965471700107699</v>
      </c>
      <c r="E10056">
        <v>0.51258698467304298</v>
      </c>
      <c r="F10056">
        <v>0.96799247637122798</v>
      </c>
      <c r="G10056">
        <v>36205.517137750598</v>
      </c>
      <c r="H10056">
        <v>0.421961490123962</v>
      </c>
      <c r="I10056">
        <v>0.11171203470848599</v>
      </c>
      <c r="J10056">
        <v>0.52312237923843097</v>
      </c>
      <c r="K10056">
        <v>0.130802062435915</v>
      </c>
      <c r="L10056">
        <v>0.22870780063642601</v>
      </c>
      <c r="M10056">
        <v>5.5499829976238597E-2</v>
      </c>
      <c r="N10056">
        <v>5.2423394000196302</v>
      </c>
      <c r="O10056">
        <v>2.0602470141267601</v>
      </c>
      <c r="P10056">
        <v>3.7147135408944001</v>
      </c>
      <c r="Q10056">
        <v>0</v>
      </c>
      <c r="R10056">
        <v>0</v>
      </c>
      <c r="S10056">
        <v>0</v>
      </c>
    </row>
    <row r="10057" spans="1:19" x14ac:dyDescent="0.35">
      <c r="A10057">
        <v>10055</v>
      </c>
      <c r="B10057">
        <v>2033</v>
      </c>
      <c r="C10057">
        <v>6</v>
      </c>
      <c r="D10057">
        <v>1.3870042622401999</v>
      </c>
      <c r="E10057">
        <v>0.49919877330309398</v>
      </c>
      <c r="F10057">
        <v>0.96706718973099404</v>
      </c>
      <c r="G10057">
        <v>33367.334780857702</v>
      </c>
      <c r="H10057">
        <v>0.41425014194799498</v>
      </c>
      <c r="I10057">
        <v>0.104718954904925</v>
      </c>
      <c r="J10057">
        <v>0.51992396387528705</v>
      </c>
      <c r="K10057">
        <v>0.126195500603241</v>
      </c>
      <c r="L10057">
        <v>0.21560677507717699</v>
      </c>
      <c r="M10057">
        <v>5.3481951035175897E-2</v>
      </c>
      <c r="N10057">
        <v>5.2093645392619798</v>
      </c>
      <c r="O10057">
        <v>2.0073570212130498</v>
      </c>
      <c r="P10057">
        <v>3.7169711955032798</v>
      </c>
      <c r="Q10057">
        <v>0</v>
      </c>
      <c r="R10057">
        <v>0</v>
      </c>
      <c r="S10057">
        <v>0</v>
      </c>
    </row>
    <row r="10058" spans="1:19" x14ac:dyDescent="0.35">
      <c r="A10058">
        <v>10056</v>
      </c>
      <c r="B10058">
        <v>2033</v>
      </c>
      <c r="C10058">
        <v>6</v>
      </c>
      <c r="D10058">
        <v>1.3750597271906699</v>
      </c>
      <c r="E10058">
        <v>0.48668788487364301</v>
      </c>
      <c r="F10058">
        <v>0.96699841206735504</v>
      </c>
      <c r="G10058">
        <v>30594.716728986899</v>
      </c>
      <c r="H10058">
        <v>0.40783264396423002</v>
      </c>
      <c r="I10058">
        <v>0.10032739775753199</v>
      </c>
      <c r="J10058">
        <v>0.51345134215717503</v>
      </c>
      <c r="K10058">
        <v>0.12410014669904899</v>
      </c>
      <c r="L10058">
        <v>0.20898802453761101</v>
      </c>
      <c r="M10058">
        <v>5.3233231947789297E-2</v>
      </c>
      <c r="N10058">
        <v>5.1710813466904701</v>
      </c>
      <c r="O10058">
        <v>1.9800281517818299</v>
      </c>
      <c r="P10058">
        <v>3.7122424561095202</v>
      </c>
      <c r="Q10058">
        <v>0</v>
      </c>
      <c r="R10058">
        <v>0</v>
      </c>
      <c r="S10058">
        <v>0</v>
      </c>
    </row>
    <row r="10059" spans="1:19" x14ac:dyDescent="0.35">
      <c r="A10059">
        <v>10057</v>
      </c>
      <c r="B10059">
        <v>2033</v>
      </c>
      <c r="C10059">
        <v>6</v>
      </c>
      <c r="D10059">
        <v>0.93474368299999999</v>
      </c>
      <c r="E10059">
        <v>0.45607242399999998</v>
      </c>
      <c r="F10059">
        <v>0.77142690999999997</v>
      </c>
      <c r="G10059">
        <v>29992.353770000002</v>
      </c>
      <c r="H10059">
        <v>0.121579142999999</v>
      </c>
      <c r="I10059">
        <v>3.6515181000000001E-2</v>
      </c>
      <c r="J10059">
        <v>0.176609824</v>
      </c>
      <c r="K10059">
        <v>3.2794388000000001E-2</v>
      </c>
      <c r="L10059">
        <v>0.194897027</v>
      </c>
      <c r="M10059">
        <v>7.1725822999999994E-2</v>
      </c>
      <c r="N10059">
        <v>4.0470906930000003</v>
      </c>
      <c r="O10059">
        <v>1.7324611029999999</v>
      </c>
      <c r="P10059">
        <v>2.7178108619999999</v>
      </c>
      <c r="Q10059">
        <v>0</v>
      </c>
      <c r="R10059">
        <v>0</v>
      </c>
      <c r="S10059">
        <v>0</v>
      </c>
    </row>
    <row r="10060" spans="1:19" x14ac:dyDescent="0.35">
      <c r="A10060">
        <v>10058</v>
      </c>
      <c r="B10060">
        <v>2033</v>
      </c>
      <c r="C10060">
        <v>6</v>
      </c>
      <c r="D10060">
        <v>0.94328216300000001</v>
      </c>
      <c r="E10060">
        <v>0.46306825400000001</v>
      </c>
      <c r="F10060">
        <v>0.75059760799999997</v>
      </c>
      <c r="G10060">
        <v>28850.4444</v>
      </c>
      <c r="H10060">
        <v>0.14827542799999999</v>
      </c>
      <c r="I10060">
        <v>3.8743266999999998E-2</v>
      </c>
      <c r="J10060">
        <v>0.16941542000000001</v>
      </c>
      <c r="K10060">
        <v>3.4156166000000002E-2</v>
      </c>
      <c r="L10060">
        <v>0.19497492999999999</v>
      </c>
      <c r="M10060">
        <v>7.0783084999999996E-2</v>
      </c>
      <c r="N10060">
        <v>4.1073604469999996</v>
      </c>
      <c r="O10060">
        <v>1.7634378449999999</v>
      </c>
      <c r="P10060">
        <v>2.6866569149999999</v>
      </c>
      <c r="Q10060">
        <v>0</v>
      </c>
      <c r="R10060">
        <v>0</v>
      </c>
      <c r="S10060">
        <v>0</v>
      </c>
    </row>
    <row r="10061" spans="1:19" x14ac:dyDescent="0.35">
      <c r="A10061">
        <v>10059</v>
      </c>
      <c r="B10061">
        <v>2033</v>
      </c>
      <c r="C10061">
        <v>6</v>
      </c>
      <c r="D10061">
        <v>0.94529742299999997</v>
      </c>
      <c r="E10061">
        <v>0.45505694400000002</v>
      </c>
      <c r="F10061">
        <v>0.71924610200000005</v>
      </c>
      <c r="G10061">
        <v>28243.897850000001</v>
      </c>
      <c r="H10061">
        <v>0.18586607399999999</v>
      </c>
      <c r="I10061">
        <v>4.2080241999999997E-2</v>
      </c>
      <c r="J10061">
        <v>0.16789800499999999</v>
      </c>
      <c r="K10061">
        <v>3.6211419000000002E-2</v>
      </c>
      <c r="L10061">
        <v>0.202814933</v>
      </c>
      <c r="M10061">
        <v>7.1678420000000007E-2</v>
      </c>
      <c r="N10061">
        <v>4.1445219370000004</v>
      </c>
      <c r="O10061">
        <v>1.777359755</v>
      </c>
      <c r="P10061">
        <v>2.626048881</v>
      </c>
      <c r="Q10061">
        <v>0</v>
      </c>
      <c r="R10061">
        <v>0</v>
      </c>
      <c r="S10061">
        <v>0</v>
      </c>
    </row>
    <row r="10062" spans="1:19" x14ac:dyDescent="0.35">
      <c r="A10062">
        <v>10060</v>
      </c>
      <c r="B10062">
        <v>2033</v>
      </c>
      <c r="C10062">
        <v>6</v>
      </c>
      <c r="D10062">
        <v>0.94731706699999996</v>
      </c>
      <c r="E10062">
        <v>0.44704556099999998</v>
      </c>
      <c r="F10062">
        <v>0.68642179999999997</v>
      </c>
      <c r="G10062">
        <v>28343.188969999999</v>
      </c>
      <c r="H10062">
        <v>0.22675458200000001</v>
      </c>
      <c r="I10062">
        <v>4.6450354999999999E-2</v>
      </c>
      <c r="J10062">
        <v>0.17233214499999999</v>
      </c>
      <c r="K10062">
        <v>3.8882496000000003E-2</v>
      </c>
      <c r="L10062">
        <v>0.21636910200000001</v>
      </c>
      <c r="M10062">
        <v>7.4260060000000003E-2</v>
      </c>
      <c r="N10062">
        <v>4.1720623090000002</v>
      </c>
      <c r="O10062">
        <v>1.79293715</v>
      </c>
      <c r="P10062">
        <v>2.5615768860000001</v>
      </c>
      <c r="Q10062">
        <v>0</v>
      </c>
      <c r="R10062">
        <v>0</v>
      </c>
      <c r="S10062">
        <v>0</v>
      </c>
    </row>
    <row r="10063" spans="1:19" x14ac:dyDescent="0.35">
      <c r="A10063">
        <v>10061</v>
      </c>
      <c r="B10063">
        <v>2033</v>
      </c>
      <c r="C10063">
        <v>6</v>
      </c>
      <c r="D10063">
        <v>1.0100668020000001</v>
      </c>
      <c r="E10063">
        <v>0.44742407299999998</v>
      </c>
      <c r="F10063">
        <v>0.75200567799999996</v>
      </c>
      <c r="G10063">
        <v>29609.89299</v>
      </c>
      <c r="H10063">
        <v>0.24727527699999999</v>
      </c>
      <c r="I10063">
        <v>5.1483900999999999E-2</v>
      </c>
      <c r="J10063">
        <v>0.16588187800000001</v>
      </c>
      <c r="K10063">
        <v>3.5807862000000003E-2</v>
      </c>
      <c r="L10063">
        <v>0.21818380900000001</v>
      </c>
      <c r="M10063">
        <v>8.2336178999999995E-2</v>
      </c>
      <c r="N10063">
        <v>4.2833816960000002</v>
      </c>
      <c r="O10063">
        <v>1.7955269819999999</v>
      </c>
      <c r="P10063">
        <v>2.7232793210000001</v>
      </c>
      <c r="Q10063">
        <v>0</v>
      </c>
      <c r="R10063">
        <v>5.168288E-3</v>
      </c>
      <c r="S10063">
        <v>0</v>
      </c>
    </row>
    <row r="10064" spans="1:19" x14ac:dyDescent="0.35">
      <c r="A10064">
        <v>10062</v>
      </c>
      <c r="B10064">
        <v>2033</v>
      </c>
      <c r="C10064">
        <v>6</v>
      </c>
      <c r="D10064">
        <v>1.0551875479999999</v>
      </c>
      <c r="E10064">
        <v>0.44707129499999998</v>
      </c>
      <c r="F10064">
        <v>0.81209616399999995</v>
      </c>
      <c r="G10064">
        <v>34089.547960000004</v>
      </c>
      <c r="H10064">
        <v>0.27119780900000001</v>
      </c>
      <c r="I10064">
        <v>5.9924431E-2</v>
      </c>
      <c r="J10064">
        <v>0.16572253300000001</v>
      </c>
      <c r="K10064">
        <v>3.3466521999999999E-2</v>
      </c>
      <c r="L10064">
        <v>0.22396918299999999</v>
      </c>
      <c r="M10064">
        <v>9.2590694000000001E-2</v>
      </c>
      <c r="N10064">
        <v>4.339319583</v>
      </c>
      <c r="O10064">
        <v>1.761423135</v>
      </c>
      <c r="P10064">
        <v>2.8487541520000002</v>
      </c>
      <c r="Q10064">
        <v>6.8766770000000003E-3</v>
      </c>
      <c r="R10064">
        <v>5.2346733999999999E-2</v>
      </c>
      <c r="S10064">
        <v>3.5189800000000001E-4</v>
      </c>
    </row>
    <row r="10065" spans="1:19" x14ac:dyDescent="0.35">
      <c r="A10065">
        <v>10063</v>
      </c>
      <c r="B10065">
        <v>2033</v>
      </c>
      <c r="C10065">
        <v>6</v>
      </c>
      <c r="D10065">
        <v>1.1003053920000001</v>
      </c>
      <c r="E10065">
        <v>0.44671836500000001</v>
      </c>
      <c r="F10065">
        <v>0.87239039799999996</v>
      </c>
      <c r="G10065">
        <v>40978.609729999996</v>
      </c>
      <c r="H10065">
        <v>0.29991363799999998</v>
      </c>
      <c r="I10065">
        <v>7.1966565999999996E-2</v>
      </c>
      <c r="J10065">
        <v>0.17132520000000001</v>
      </c>
      <c r="K10065">
        <v>3.1818395999999999E-2</v>
      </c>
      <c r="L10065">
        <v>0.23246305</v>
      </c>
      <c r="M10065">
        <v>0.105147131</v>
      </c>
      <c r="N10065">
        <v>4.3985612009999997</v>
      </c>
      <c r="O10065">
        <v>1.7293771099999999</v>
      </c>
      <c r="P10065">
        <v>2.9724003030000001</v>
      </c>
      <c r="Q10065">
        <v>0.169031029</v>
      </c>
      <c r="R10065">
        <v>0.19246500499999999</v>
      </c>
      <c r="S10065">
        <v>0.13621698500000001</v>
      </c>
    </row>
    <row r="10066" spans="1:19" x14ac:dyDescent="0.35">
      <c r="A10066">
        <v>10064</v>
      </c>
      <c r="B10066">
        <v>2033</v>
      </c>
      <c r="C10066">
        <v>6</v>
      </c>
      <c r="D10066">
        <v>1.145556427</v>
      </c>
      <c r="E10066">
        <v>0.44673832299999999</v>
      </c>
      <c r="F10066">
        <v>0.930276726</v>
      </c>
      <c r="G10066">
        <v>47824.489419999998</v>
      </c>
      <c r="H10066">
        <v>0.314060163</v>
      </c>
      <c r="I10066">
        <v>9.3012790999999997E-2</v>
      </c>
      <c r="J10066">
        <v>0.16559109899999999</v>
      </c>
      <c r="K10066">
        <v>4.2441679000000003E-2</v>
      </c>
      <c r="L10066">
        <v>0.20598976399999999</v>
      </c>
      <c r="M10066">
        <v>0.10379585</v>
      </c>
      <c r="N10066">
        <v>4.4736389360000004</v>
      </c>
      <c r="O10066">
        <v>1.705391525</v>
      </c>
      <c r="P10066">
        <v>3.1094522840000001</v>
      </c>
      <c r="Q10066">
        <v>0.33456418799999998</v>
      </c>
      <c r="R10066">
        <v>0.33111949800000001</v>
      </c>
      <c r="S10066">
        <v>0.30092476499999998</v>
      </c>
    </row>
    <row r="10067" spans="1:19" x14ac:dyDescent="0.35">
      <c r="A10067">
        <v>10065</v>
      </c>
      <c r="B10067">
        <v>2033</v>
      </c>
      <c r="C10067">
        <v>6</v>
      </c>
      <c r="D10067">
        <v>1.194286183</v>
      </c>
      <c r="E10067">
        <v>0.45429013099999999</v>
      </c>
      <c r="F10067">
        <v>0.99911380599999999</v>
      </c>
      <c r="G10067">
        <v>51626.446150000003</v>
      </c>
      <c r="H10067">
        <v>0.32818709800000001</v>
      </c>
      <c r="I10067">
        <v>0.12225243199999999</v>
      </c>
      <c r="J10067">
        <v>0.16479301199999999</v>
      </c>
      <c r="K10067">
        <v>5.7564279000000003E-2</v>
      </c>
      <c r="L10067">
        <v>0.182054518</v>
      </c>
      <c r="M10067">
        <v>0.105231066</v>
      </c>
      <c r="N10067">
        <v>4.5653616169999998</v>
      </c>
      <c r="O10067">
        <v>1.692445355</v>
      </c>
      <c r="P10067">
        <v>3.2752060940000001</v>
      </c>
      <c r="Q10067">
        <v>0.45403437899999999</v>
      </c>
      <c r="R10067">
        <v>0.44062655699999997</v>
      </c>
      <c r="S10067">
        <v>0.41542722799999998</v>
      </c>
    </row>
    <row r="10068" spans="1:19" x14ac:dyDescent="0.35">
      <c r="A10068">
        <v>10066</v>
      </c>
      <c r="B10068">
        <v>2033</v>
      </c>
      <c r="C10068">
        <v>6</v>
      </c>
      <c r="D10068">
        <v>1.243018035</v>
      </c>
      <c r="E10068">
        <v>0.46184186700000002</v>
      </c>
      <c r="F10068">
        <v>1.0683713370000001</v>
      </c>
      <c r="G10068">
        <v>53348.295660000003</v>
      </c>
      <c r="H10068">
        <v>0.34166932799999999</v>
      </c>
      <c r="I10068">
        <v>0.16007185299999999</v>
      </c>
      <c r="J10068">
        <v>0.16957896</v>
      </c>
      <c r="K10068">
        <v>7.6832318999999996E-2</v>
      </c>
      <c r="L10068">
        <v>0.163610227</v>
      </c>
      <c r="M10068">
        <v>0.109088563999999</v>
      </c>
      <c r="N10068">
        <v>4.651371664</v>
      </c>
      <c r="O10068">
        <v>1.6781644579999899</v>
      </c>
      <c r="P10068">
        <v>3.4230232209999998</v>
      </c>
      <c r="Q10068">
        <v>0.53082158899999998</v>
      </c>
      <c r="R10068">
        <v>0.52192236299999994</v>
      </c>
      <c r="S10068">
        <v>0.482558402</v>
      </c>
    </row>
    <row r="10069" spans="1:19" x14ac:dyDescent="0.35">
      <c r="A10069">
        <v>10067</v>
      </c>
      <c r="B10069">
        <v>2033</v>
      </c>
      <c r="C10069">
        <v>6</v>
      </c>
      <c r="D10069">
        <v>1.4918464389999999</v>
      </c>
      <c r="E10069">
        <v>0.57220170299999995</v>
      </c>
      <c r="F10069">
        <v>1.1847747559999999</v>
      </c>
      <c r="G10069">
        <v>55186.180540000001</v>
      </c>
      <c r="H10069">
        <v>0.34998714600000003</v>
      </c>
      <c r="I10069">
        <v>0.20652674900000001</v>
      </c>
      <c r="J10069">
        <v>0.16408128799999999</v>
      </c>
      <c r="K10069">
        <v>9.4495050999999997E-2</v>
      </c>
      <c r="L10069">
        <v>0.162979022</v>
      </c>
      <c r="M10069">
        <v>0.102756247</v>
      </c>
      <c r="N10069">
        <v>5.1928907850000003</v>
      </c>
      <c r="O10069">
        <v>1.794479425</v>
      </c>
      <c r="P10069">
        <v>3.6718244919999998</v>
      </c>
      <c r="Q10069">
        <v>0.60160831400000003</v>
      </c>
      <c r="R10069">
        <v>0.59892792100000003</v>
      </c>
      <c r="S10069">
        <v>0.54361226699999998</v>
      </c>
    </row>
    <row r="10070" spans="1:19" x14ac:dyDescent="0.35">
      <c r="A10070">
        <v>10068</v>
      </c>
      <c r="B10070">
        <v>2033</v>
      </c>
      <c r="C10070">
        <v>6</v>
      </c>
      <c r="D10070">
        <v>1.7503350879999899</v>
      </c>
      <c r="E10070">
        <v>0.68276920500000005</v>
      </c>
      <c r="F10070">
        <v>1.305522912</v>
      </c>
      <c r="G10070">
        <v>55142.436809999999</v>
      </c>
      <c r="H10070">
        <v>0.36587428999999999</v>
      </c>
      <c r="I10070">
        <v>0.264790258</v>
      </c>
      <c r="J10070">
        <v>0.16831153800000001</v>
      </c>
      <c r="K10070">
        <v>0.117856397</v>
      </c>
      <c r="L10070">
        <v>0.17472078099999999</v>
      </c>
      <c r="M10070">
        <v>9.9763959999999999E-2</v>
      </c>
      <c r="N10070">
        <v>5.757607965</v>
      </c>
      <c r="O10070">
        <v>1.928990604</v>
      </c>
      <c r="P10070">
        <v>3.9454103709999999</v>
      </c>
      <c r="Q10070">
        <v>0.61600874000000005</v>
      </c>
      <c r="R10070">
        <v>0.61850969099999997</v>
      </c>
      <c r="S10070">
        <v>0.55429484299999998</v>
      </c>
    </row>
    <row r="10071" spans="1:19" x14ac:dyDescent="0.35">
      <c r="A10071">
        <v>10069</v>
      </c>
      <c r="B10071">
        <v>2033</v>
      </c>
      <c r="C10071">
        <v>6</v>
      </c>
      <c r="D10071">
        <v>2.0087662439999998</v>
      </c>
      <c r="E10071">
        <v>0.793336559</v>
      </c>
      <c r="F10071">
        <v>1.4256314329999999</v>
      </c>
      <c r="G10071">
        <v>56205.374909999999</v>
      </c>
      <c r="H10071">
        <v>0.38724267499999998</v>
      </c>
      <c r="I10071">
        <v>0.33376740399999999</v>
      </c>
      <c r="J10071">
        <v>0.18260562799999999</v>
      </c>
      <c r="K10071">
        <v>0.14787373500000001</v>
      </c>
      <c r="L10071">
        <v>0.19569262100000001</v>
      </c>
      <c r="M10071">
        <v>0.100051389</v>
      </c>
      <c r="N10071">
        <v>6.320461646</v>
      </c>
      <c r="O10071">
        <v>2.0656246980000001</v>
      </c>
      <c r="P10071">
        <v>4.2225476679999998</v>
      </c>
      <c r="Q10071">
        <v>0.57651069600000004</v>
      </c>
      <c r="R10071">
        <v>0.58328986199999999</v>
      </c>
      <c r="S10071">
        <v>0.51672037199999998</v>
      </c>
    </row>
    <row r="10072" spans="1:19" x14ac:dyDescent="0.35">
      <c r="A10072">
        <v>10070</v>
      </c>
      <c r="B10072">
        <v>2033</v>
      </c>
      <c r="C10072">
        <v>6</v>
      </c>
      <c r="D10072">
        <v>2.2671486879999998</v>
      </c>
      <c r="E10072">
        <v>0.90315316199999995</v>
      </c>
      <c r="F10072">
        <v>1.528135515</v>
      </c>
      <c r="G10072">
        <v>57805.588129999996</v>
      </c>
      <c r="H10072">
        <v>0.41445105500000001</v>
      </c>
      <c r="I10072">
        <v>0.35617795600000002</v>
      </c>
      <c r="J10072">
        <v>0.184909142</v>
      </c>
      <c r="K10072">
        <v>0.156888322</v>
      </c>
      <c r="L10072">
        <v>0.19422672099999999</v>
      </c>
      <c r="M10072">
        <v>0.10084807799999999</v>
      </c>
      <c r="N10072">
        <v>6.8550042649999998</v>
      </c>
      <c r="O10072">
        <v>2.194037641</v>
      </c>
      <c r="P10072">
        <v>4.4375611580000003</v>
      </c>
      <c r="Q10072">
        <v>0.537752762</v>
      </c>
      <c r="R10072">
        <v>0.55033749300000001</v>
      </c>
      <c r="S10072">
        <v>0.479051544</v>
      </c>
    </row>
    <row r="10073" spans="1:19" x14ac:dyDescent="0.35">
      <c r="A10073">
        <v>10071</v>
      </c>
      <c r="B10073">
        <v>2033</v>
      </c>
      <c r="C10073">
        <v>6</v>
      </c>
      <c r="D10073">
        <v>2.5336775020000002</v>
      </c>
      <c r="E10073">
        <v>1.0129666049999999</v>
      </c>
      <c r="F10073">
        <v>1.636635187</v>
      </c>
      <c r="G10073">
        <v>58286.26367</v>
      </c>
      <c r="H10073">
        <v>0.45431760599999998</v>
      </c>
      <c r="I10073">
        <v>0.38286889099999999</v>
      </c>
      <c r="J10073">
        <v>0.19501826</v>
      </c>
      <c r="K10073">
        <v>0.170224458</v>
      </c>
      <c r="L10073">
        <v>0.196890802</v>
      </c>
      <c r="M10073">
        <v>0.104216431</v>
      </c>
      <c r="N10073">
        <v>7.4017481169999897</v>
      </c>
      <c r="O10073">
        <v>2.3181925689999998</v>
      </c>
      <c r="P10073">
        <v>4.6508274289999996</v>
      </c>
      <c r="Q10073">
        <v>0.45680784800000002</v>
      </c>
      <c r="R10073">
        <v>0.47347641299999998</v>
      </c>
      <c r="S10073">
        <v>0.40538715999999902</v>
      </c>
    </row>
    <row r="10074" spans="1:19" x14ac:dyDescent="0.35">
      <c r="A10074">
        <v>10072</v>
      </c>
      <c r="B10074">
        <v>2033</v>
      </c>
      <c r="C10074">
        <v>6</v>
      </c>
      <c r="D10074">
        <v>2.8002066980000002</v>
      </c>
      <c r="E10074">
        <v>1.1227799780000001</v>
      </c>
      <c r="F10074">
        <v>1.7456838779999999</v>
      </c>
      <c r="G10074">
        <v>58212.947240000001</v>
      </c>
      <c r="H10074">
        <v>0.50561463900000003</v>
      </c>
      <c r="I10074">
        <v>0.41378414000000002</v>
      </c>
      <c r="J10074">
        <v>0.21358876099999999</v>
      </c>
      <c r="K10074">
        <v>0.18837910799999999</v>
      </c>
      <c r="L10074">
        <v>0.20480436899999999</v>
      </c>
      <c r="M10074">
        <v>0.11112562400000001</v>
      </c>
      <c r="N10074">
        <v>7.9654214210000003</v>
      </c>
      <c r="O10074">
        <v>2.452762774</v>
      </c>
      <c r="P10074">
        <v>4.8818503580000003</v>
      </c>
      <c r="Q10074">
        <v>0.33018373099999998</v>
      </c>
      <c r="R10074">
        <v>0.35021845699999998</v>
      </c>
      <c r="S10074">
        <v>0.29225615999999999</v>
      </c>
    </row>
    <row r="10075" spans="1:19" x14ac:dyDescent="0.35">
      <c r="A10075">
        <v>10073</v>
      </c>
      <c r="B10075">
        <v>2033</v>
      </c>
      <c r="C10075">
        <v>6</v>
      </c>
      <c r="D10075">
        <v>2.7697353119999999</v>
      </c>
      <c r="E10075">
        <v>1.042027418</v>
      </c>
      <c r="F10075">
        <v>1.6063266</v>
      </c>
      <c r="G10075">
        <v>56278.493399999898</v>
      </c>
      <c r="H10075">
        <v>0.56175791600000002</v>
      </c>
      <c r="I10075">
        <v>0.37927132400000002</v>
      </c>
      <c r="J10075">
        <v>0.189659982</v>
      </c>
      <c r="K10075">
        <v>0.150040901</v>
      </c>
      <c r="L10075">
        <v>0.18624965900000001</v>
      </c>
      <c r="M10075">
        <v>9.3127409999999994E-2</v>
      </c>
      <c r="N10075">
        <v>8.0260651070000009</v>
      </c>
      <c r="O10075">
        <v>2.5832179430000002</v>
      </c>
      <c r="P10075">
        <v>4.5846230950000004</v>
      </c>
      <c r="Q10075">
        <v>0.19359100500000001</v>
      </c>
      <c r="R10075">
        <v>0.221255428</v>
      </c>
      <c r="S10075">
        <v>0.1671329</v>
      </c>
    </row>
    <row r="10076" spans="1:19" x14ac:dyDescent="0.35">
      <c r="A10076">
        <v>10074</v>
      </c>
      <c r="B10076">
        <v>2033</v>
      </c>
      <c r="C10076">
        <v>6</v>
      </c>
      <c r="D10076">
        <v>2.7491106900000002</v>
      </c>
      <c r="E10076">
        <v>0.96138748399999996</v>
      </c>
      <c r="F10076">
        <v>1.4796249560000001</v>
      </c>
      <c r="G10076">
        <v>53938.290719999997</v>
      </c>
      <c r="H10076">
        <v>0.61365194199999995</v>
      </c>
      <c r="I10076">
        <v>0.35242043000000001</v>
      </c>
      <c r="J10076">
        <v>0.18234229299999999</v>
      </c>
      <c r="K10076">
        <v>0.119577224</v>
      </c>
      <c r="L10076">
        <v>0.17521257000000001</v>
      </c>
      <c r="M10076">
        <v>7.9233793999999996E-2</v>
      </c>
      <c r="N10076">
        <v>8.1196178450000005</v>
      </c>
      <c r="O10076">
        <v>2.7140477820000002</v>
      </c>
      <c r="P10076">
        <v>4.3453764240000003</v>
      </c>
      <c r="Q10076">
        <v>4.5919029E-2</v>
      </c>
      <c r="R10076">
        <v>9.7330643999999994E-2</v>
      </c>
      <c r="S10076">
        <v>2.9073013000000002E-2</v>
      </c>
    </row>
    <row r="10077" spans="1:19" x14ac:dyDescent="0.35">
      <c r="A10077">
        <v>10075</v>
      </c>
      <c r="B10077">
        <v>2033</v>
      </c>
      <c r="C10077">
        <v>6</v>
      </c>
      <c r="D10077">
        <v>2.7286298919999998</v>
      </c>
      <c r="E10077">
        <v>0.88074740399999996</v>
      </c>
      <c r="F10077">
        <v>1.3524476750000001</v>
      </c>
      <c r="G10077">
        <v>52152.875019999999</v>
      </c>
      <c r="H10077">
        <v>0.636326104</v>
      </c>
      <c r="I10077">
        <v>0.330252922</v>
      </c>
      <c r="J10077">
        <v>0.18935148600000001</v>
      </c>
      <c r="K10077">
        <v>9.6573064E-2</v>
      </c>
      <c r="L10077">
        <v>0.17123390899999999</v>
      </c>
      <c r="M10077">
        <v>6.8989773000000004E-2</v>
      </c>
      <c r="N10077">
        <v>8.2126425560000005</v>
      </c>
      <c r="O10077">
        <v>2.8398611090000001</v>
      </c>
      <c r="P10077">
        <v>4.09965709</v>
      </c>
      <c r="Q10077">
        <v>3.9951500000000003E-4</v>
      </c>
      <c r="R10077">
        <v>2.6532368000000001E-2</v>
      </c>
      <c r="S10077">
        <v>0</v>
      </c>
    </row>
    <row r="10078" spans="1:19" x14ac:dyDescent="0.35">
      <c r="A10078">
        <v>10076</v>
      </c>
      <c r="B10078">
        <v>2033</v>
      </c>
      <c r="C10078">
        <v>6</v>
      </c>
      <c r="D10078">
        <v>2.7097068630000001</v>
      </c>
      <c r="E10078">
        <v>0.80048498099999998</v>
      </c>
      <c r="F10078">
        <v>1.2387932340000001</v>
      </c>
      <c r="G10078">
        <v>49690.863270000002</v>
      </c>
      <c r="H10078">
        <v>0.62521219299999997</v>
      </c>
      <c r="I10078">
        <v>0.29062798899999998</v>
      </c>
      <c r="J10078">
        <v>0.182272081</v>
      </c>
      <c r="K10078">
        <v>7.6408548000000007E-2</v>
      </c>
      <c r="L10078">
        <v>0.15445836499999999</v>
      </c>
      <c r="M10078">
        <v>5.9212161999999999E-2</v>
      </c>
      <c r="N10078">
        <v>8.2926907429999996</v>
      </c>
      <c r="O10078">
        <v>2.963866366</v>
      </c>
      <c r="P10078">
        <v>3.8647802119999999</v>
      </c>
      <c r="Q10078">
        <v>0</v>
      </c>
      <c r="R10078" s="6">
        <v>6.2799999999999996E-7</v>
      </c>
      <c r="S10078">
        <v>0</v>
      </c>
    </row>
    <row r="10079" spans="1:19" x14ac:dyDescent="0.35">
      <c r="A10079">
        <v>10077</v>
      </c>
      <c r="B10079">
        <v>2033</v>
      </c>
      <c r="C10079">
        <v>6</v>
      </c>
      <c r="D10079">
        <v>2.6955535610000001</v>
      </c>
      <c r="E10079">
        <v>0.749133775</v>
      </c>
      <c r="F10079">
        <v>1.134688358</v>
      </c>
      <c r="G10079">
        <v>48391.675600000002</v>
      </c>
      <c r="H10079">
        <v>0.60507105500000002</v>
      </c>
      <c r="I10079">
        <v>0.25535631399999997</v>
      </c>
      <c r="J10079">
        <v>0.180019236</v>
      </c>
      <c r="K10079">
        <v>5.9959536000000001E-2</v>
      </c>
      <c r="L10079">
        <v>0.144005364</v>
      </c>
      <c r="M10079">
        <v>5.2354391E-2</v>
      </c>
      <c r="N10079">
        <v>8.3770057040000001</v>
      </c>
      <c r="O10079">
        <v>3.134004724</v>
      </c>
      <c r="P10079">
        <v>3.645594902</v>
      </c>
      <c r="Q10079">
        <v>0</v>
      </c>
      <c r="R10079">
        <v>0</v>
      </c>
      <c r="S10079">
        <v>0</v>
      </c>
    </row>
    <row r="10080" spans="1:19" x14ac:dyDescent="0.35">
      <c r="A10080">
        <v>10078</v>
      </c>
      <c r="B10080">
        <v>2033</v>
      </c>
      <c r="C10080">
        <v>6</v>
      </c>
      <c r="D10080">
        <v>2.6813997359999999</v>
      </c>
      <c r="E10080">
        <v>0.69778250100000005</v>
      </c>
      <c r="F10080">
        <v>1.031237833</v>
      </c>
      <c r="G10080">
        <v>44540.500610000003</v>
      </c>
      <c r="H10080">
        <v>0.57886321299999999</v>
      </c>
      <c r="I10080">
        <v>0.22700141700000001</v>
      </c>
      <c r="J10080">
        <v>0.18157242700000001</v>
      </c>
      <c r="K10080">
        <v>4.7068002999999997E-2</v>
      </c>
      <c r="L10080">
        <v>0.140458111</v>
      </c>
      <c r="M10080">
        <v>4.8214128000000002E-2</v>
      </c>
      <c r="N10080">
        <v>8.4716241629999995</v>
      </c>
      <c r="O10080">
        <v>3.282343118</v>
      </c>
      <c r="P10080">
        <v>3.435792744</v>
      </c>
      <c r="Q10080">
        <v>0</v>
      </c>
      <c r="R10080">
        <v>0</v>
      </c>
      <c r="S10080">
        <v>0</v>
      </c>
    </row>
    <row r="10081" spans="1:19" x14ac:dyDescent="0.35">
      <c r="A10081">
        <v>10079</v>
      </c>
      <c r="B10081">
        <v>2033</v>
      </c>
      <c r="C10081">
        <v>6</v>
      </c>
      <c r="D10081">
        <v>2.697366948</v>
      </c>
      <c r="E10081">
        <v>0.76068527500000005</v>
      </c>
      <c r="F10081">
        <v>1.024560812</v>
      </c>
      <c r="G10081">
        <v>41261.500639999998</v>
      </c>
      <c r="H10081">
        <v>0.57084182500000002</v>
      </c>
      <c r="I10081">
        <v>0.19468698300000001</v>
      </c>
      <c r="J10081">
        <v>0.18094059400000001</v>
      </c>
      <c r="K10081">
        <v>4.8607533000000001E-2</v>
      </c>
      <c r="L10081">
        <v>0.13063451800000001</v>
      </c>
      <c r="M10081">
        <v>4.3079949999999999E-2</v>
      </c>
      <c r="N10081">
        <v>8.3526148029999998</v>
      </c>
      <c r="O10081">
        <v>3.3970569130000001</v>
      </c>
      <c r="P10081">
        <v>3.4260757169999998</v>
      </c>
      <c r="Q10081">
        <v>0</v>
      </c>
      <c r="R10081">
        <v>0</v>
      </c>
      <c r="S10081">
        <v>0</v>
      </c>
    </row>
    <row r="10082" spans="1:19" x14ac:dyDescent="0.35">
      <c r="A10082">
        <v>10080</v>
      </c>
      <c r="B10082">
        <v>2033</v>
      </c>
      <c r="C10082">
        <v>6</v>
      </c>
      <c r="D10082">
        <v>2.7178819029999999</v>
      </c>
      <c r="E10082">
        <v>0.828110287</v>
      </c>
      <c r="F10082">
        <v>1.0171575879999999</v>
      </c>
      <c r="G10082">
        <v>37607.171020000002</v>
      </c>
      <c r="H10082">
        <v>0.560031269</v>
      </c>
      <c r="I10082">
        <v>0.17346562500000001</v>
      </c>
      <c r="J10082">
        <v>0.18140115900000001</v>
      </c>
      <c r="K10082">
        <v>5.0823673999999999E-2</v>
      </c>
      <c r="L10082">
        <v>0.12771871700000001</v>
      </c>
      <c r="M10082">
        <v>3.9735657000000001E-2</v>
      </c>
      <c r="N10082">
        <v>8.2504048769999994</v>
      </c>
      <c r="O10082">
        <v>3.5273555519999999</v>
      </c>
      <c r="P10082">
        <v>3.4094350910000002</v>
      </c>
      <c r="Q10082">
        <v>0</v>
      </c>
      <c r="R10082">
        <v>0</v>
      </c>
      <c r="S10082">
        <v>0</v>
      </c>
    </row>
    <row r="10083" spans="1:19" x14ac:dyDescent="0.35">
      <c r="A10083">
        <v>10081</v>
      </c>
      <c r="B10083">
        <v>2034</v>
      </c>
      <c r="C10083">
        <v>1</v>
      </c>
      <c r="D10083">
        <v>0.27419544559759101</v>
      </c>
      <c r="E10083">
        <v>0.22651354653255301</v>
      </c>
      <c r="F10083">
        <v>0.42920503478371402</v>
      </c>
      <c r="G10083">
        <v>30206.9381674869</v>
      </c>
      <c r="H10083">
        <v>0.48065387626850498</v>
      </c>
      <c r="I10083">
        <v>0.129182724606865</v>
      </c>
      <c r="J10083">
        <v>0.46653050291915199</v>
      </c>
      <c r="K10083">
        <v>0.10281832479985201</v>
      </c>
      <c r="L10083">
        <v>0.86015202986997696</v>
      </c>
      <c r="M10083">
        <v>0.30218830865903601</v>
      </c>
      <c r="N10083">
        <v>3.34825994207681</v>
      </c>
      <c r="O10083">
        <v>3.0764048492865199</v>
      </c>
      <c r="P10083">
        <v>5.3974934002085302</v>
      </c>
      <c r="Q10083">
        <v>0</v>
      </c>
      <c r="R10083">
        <v>0</v>
      </c>
      <c r="S10083">
        <v>0</v>
      </c>
    </row>
    <row r="10084" spans="1:19" x14ac:dyDescent="0.35">
      <c r="A10084">
        <v>10082</v>
      </c>
      <c r="B10084">
        <v>2034</v>
      </c>
      <c r="C10084">
        <v>1</v>
      </c>
      <c r="D10084">
        <v>0.27456774063011002</v>
      </c>
      <c r="E10084">
        <v>0.22611799360860099</v>
      </c>
      <c r="F10084">
        <v>0.44187617149480901</v>
      </c>
      <c r="G10084">
        <v>28380.4621195935</v>
      </c>
      <c r="H10084">
        <v>0.47201865335450899</v>
      </c>
      <c r="I10084">
        <v>0.12723039759127799</v>
      </c>
      <c r="J10084">
        <v>0.47157346319633903</v>
      </c>
      <c r="K10084">
        <v>0.100856171276805</v>
      </c>
      <c r="L10084">
        <v>0.86759124822266098</v>
      </c>
      <c r="M10084">
        <v>0.29670330637883702</v>
      </c>
      <c r="N10084">
        <v>3.3335124317039702</v>
      </c>
      <c r="O10084">
        <v>3.03739659260471</v>
      </c>
      <c r="P10084">
        <v>5.4264897560746599</v>
      </c>
      <c r="Q10084">
        <v>0</v>
      </c>
      <c r="R10084">
        <v>0</v>
      </c>
      <c r="S10084">
        <v>0</v>
      </c>
    </row>
    <row r="10085" spans="1:19" x14ac:dyDescent="0.35">
      <c r="A10085">
        <v>10083</v>
      </c>
      <c r="B10085">
        <v>2034</v>
      </c>
      <c r="C10085">
        <v>1</v>
      </c>
      <c r="D10085">
        <v>0.27395561049787598</v>
      </c>
      <c r="E10085">
        <v>0.22172334325846599</v>
      </c>
      <c r="F10085">
        <v>0.45373502319104497</v>
      </c>
      <c r="G10085">
        <v>27517.173006634999</v>
      </c>
      <c r="H10085">
        <v>0.46496828279052199</v>
      </c>
      <c r="I10085">
        <v>0.126721609382211</v>
      </c>
      <c r="J10085">
        <v>0.47918381253523301</v>
      </c>
      <c r="K10085">
        <v>0.101055202618983</v>
      </c>
      <c r="L10085">
        <v>0.86620987721156395</v>
      </c>
      <c r="M10085">
        <v>0.294121151296109</v>
      </c>
      <c r="N10085">
        <v>3.3108657370709</v>
      </c>
      <c r="O10085">
        <v>2.9897636000546499</v>
      </c>
      <c r="P10085">
        <v>5.4561432954012696</v>
      </c>
      <c r="Q10085">
        <v>0</v>
      </c>
      <c r="R10085">
        <v>0</v>
      </c>
      <c r="S10085">
        <v>0</v>
      </c>
    </row>
    <row r="10086" spans="1:19" x14ac:dyDescent="0.35">
      <c r="A10086">
        <v>10084</v>
      </c>
      <c r="B10086">
        <v>2034</v>
      </c>
      <c r="C10086">
        <v>1</v>
      </c>
      <c r="D10086">
        <v>0.27326630423680798</v>
      </c>
      <c r="E10086">
        <v>0.21666861299925799</v>
      </c>
      <c r="F10086">
        <v>0.46547703614934099</v>
      </c>
      <c r="G10086">
        <v>27334.814484253999</v>
      </c>
      <c r="H10086">
        <v>0.460026698966301</v>
      </c>
      <c r="I10086">
        <v>0.127603084836584</v>
      </c>
      <c r="J10086">
        <v>0.48815510697160103</v>
      </c>
      <c r="K10086">
        <v>0.10361967163102299</v>
      </c>
      <c r="L10086">
        <v>0.85970245689817903</v>
      </c>
      <c r="M10086">
        <v>0.29473943913114597</v>
      </c>
      <c r="N10086">
        <v>3.2915695611620199</v>
      </c>
      <c r="O10086">
        <v>2.9426447814842098</v>
      </c>
      <c r="P10086">
        <v>5.4794283317373704</v>
      </c>
      <c r="Q10086">
        <v>0</v>
      </c>
      <c r="R10086">
        <v>0</v>
      </c>
      <c r="S10086">
        <v>0</v>
      </c>
    </row>
    <row r="10087" spans="1:19" x14ac:dyDescent="0.35">
      <c r="A10087">
        <v>10085</v>
      </c>
      <c r="B10087">
        <v>2034</v>
      </c>
      <c r="C10087">
        <v>1</v>
      </c>
      <c r="D10087">
        <v>0.275381301880956</v>
      </c>
      <c r="E10087">
        <v>0.24620835329801399</v>
      </c>
      <c r="F10087">
        <v>0.47768870981933798</v>
      </c>
      <c r="G10087">
        <v>27738.868603429699</v>
      </c>
      <c r="H10087">
        <v>0.44689054373804998</v>
      </c>
      <c r="I10087">
        <v>0.12505065747003499</v>
      </c>
      <c r="J10087">
        <v>0.49183793867727399</v>
      </c>
      <c r="K10087">
        <v>0.101245976528125</v>
      </c>
      <c r="L10087">
        <v>0.86264632369573002</v>
      </c>
      <c r="M10087">
        <v>0.29330692836347999</v>
      </c>
      <c r="N10087">
        <v>3.3073925044386798</v>
      </c>
      <c r="O10087">
        <v>3.1500594839960399</v>
      </c>
      <c r="P10087">
        <v>5.5903554646454801</v>
      </c>
      <c r="Q10087">
        <v>0</v>
      </c>
      <c r="R10087">
        <v>0</v>
      </c>
      <c r="S10087">
        <v>0</v>
      </c>
    </row>
    <row r="10088" spans="1:19" x14ac:dyDescent="0.35">
      <c r="A10088">
        <v>10086</v>
      </c>
      <c r="B10088">
        <v>2034</v>
      </c>
      <c r="C10088">
        <v>1</v>
      </c>
      <c r="D10088">
        <v>0.277363922815899</v>
      </c>
      <c r="E10088">
        <v>0.27360868749228601</v>
      </c>
      <c r="F10088">
        <v>0.48983428651106098</v>
      </c>
      <c r="G10088">
        <v>29731.1178963936</v>
      </c>
      <c r="H10088">
        <v>0.43629626880148098</v>
      </c>
      <c r="I10088">
        <v>0.123689955962862</v>
      </c>
      <c r="J10088">
        <v>0.49896026194239401</v>
      </c>
      <c r="K10088">
        <v>0.10054101914673901</v>
      </c>
      <c r="L10088">
        <v>0.85769007074418901</v>
      </c>
      <c r="M10088">
        <v>0.29715141234078302</v>
      </c>
      <c r="N10088">
        <v>3.3227107654697501</v>
      </c>
      <c r="O10088">
        <v>3.3442770118088401</v>
      </c>
      <c r="P10088">
        <v>5.7039014011774203</v>
      </c>
      <c r="Q10088">
        <v>0</v>
      </c>
      <c r="R10088">
        <v>0</v>
      </c>
      <c r="S10088">
        <v>0</v>
      </c>
    </row>
    <row r="10089" spans="1:19" x14ac:dyDescent="0.35">
      <c r="A10089">
        <v>10087</v>
      </c>
      <c r="B10089">
        <v>2034</v>
      </c>
      <c r="C10089">
        <v>1</v>
      </c>
      <c r="D10089">
        <v>0.27939548280082599</v>
      </c>
      <c r="E10089">
        <v>0.30008089113576802</v>
      </c>
      <c r="F10089">
        <v>0.50219001219021397</v>
      </c>
      <c r="G10089">
        <v>35117.522132266196</v>
      </c>
      <c r="H10089">
        <v>0.42745911359322802</v>
      </c>
      <c r="I10089">
        <v>0.123611143944694</v>
      </c>
      <c r="J10089">
        <v>0.50630880433158298</v>
      </c>
      <c r="K10089">
        <v>0.101379664743928</v>
      </c>
      <c r="L10089">
        <v>0.84691903119422995</v>
      </c>
      <c r="M10089">
        <v>0.304599503395306</v>
      </c>
      <c r="N10089">
        <v>3.3374984270033101</v>
      </c>
      <c r="O10089">
        <v>3.5337091496013602</v>
      </c>
      <c r="P10089">
        <v>5.8295291125541002</v>
      </c>
      <c r="Q10089">
        <v>1.5631735968991499E-2</v>
      </c>
      <c r="R10089">
        <v>2.5291804654338799E-2</v>
      </c>
      <c r="S10089">
        <v>1.6064987709873701E-2</v>
      </c>
    </row>
    <row r="10090" spans="1:19" x14ac:dyDescent="0.35">
      <c r="A10090">
        <v>10088</v>
      </c>
      <c r="B10090">
        <v>2034</v>
      </c>
      <c r="C10090">
        <v>1</v>
      </c>
      <c r="D10090">
        <v>0.28200893638208202</v>
      </c>
      <c r="E10090">
        <v>0.32584458734712601</v>
      </c>
      <c r="F10090">
        <v>0.51225536395652804</v>
      </c>
      <c r="G10090">
        <v>41254.884891561102</v>
      </c>
      <c r="H10090">
        <v>0.42262518171997698</v>
      </c>
      <c r="I10090">
        <v>0.126376297320344</v>
      </c>
      <c r="J10090">
        <v>0.50400349902282604</v>
      </c>
      <c r="K10090">
        <v>0.103790030200361</v>
      </c>
      <c r="L10090">
        <v>0.84838860051322895</v>
      </c>
      <c r="M10090">
        <v>0.34611712959315999</v>
      </c>
      <c r="N10090">
        <v>3.3536923424178999</v>
      </c>
      <c r="O10090">
        <v>3.71484019110996</v>
      </c>
      <c r="P10090">
        <v>5.9419588536838504</v>
      </c>
      <c r="Q10090">
        <v>0.19025493190745801</v>
      </c>
      <c r="R10090">
        <v>0.17059594213489601</v>
      </c>
      <c r="S10090">
        <v>0.12529863932795099</v>
      </c>
    </row>
    <row r="10091" spans="1:19" x14ac:dyDescent="0.35">
      <c r="A10091">
        <v>10089</v>
      </c>
      <c r="B10091">
        <v>2034</v>
      </c>
      <c r="C10091">
        <v>1</v>
      </c>
      <c r="D10091">
        <v>0.28502055182077801</v>
      </c>
      <c r="E10091">
        <v>0.35535969480576202</v>
      </c>
      <c r="F10091">
        <v>0.52463746694357705</v>
      </c>
      <c r="G10091">
        <v>45878.151441512098</v>
      </c>
      <c r="H10091">
        <v>0.41812810536151102</v>
      </c>
      <c r="I10091">
        <v>0.132038256765387</v>
      </c>
      <c r="J10091">
        <v>0.50105136057380095</v>
      </c>
      <c r="K10091">
        <v>0.108777319051426</v>
      </c>
      <c r="L10091">
        <v>0.83899462113546197</v>
      </c>
      <c r="M10091">
        <v>0.395467099148548</v>
      </c>
      <c r="N10091">
        <v>3.37803347341299</v>
      </c>
      <c r="O10091">
        <v>3.88992089668622</v>
      </c>
      <c r="P10091">
        <v>6.0517224901271298</v>
      </c>
      <c r="Q10091">
        <v>0.18981686126044001</v>
      </c>
      <c r="R10091">
        <v>0.15352546253712801</v>
      </c>
      <c r="S10091">
        <v>0.11172497803706</v>
      </c>
    </row>
    <row r="10092" spans="1:19" x14ac:dyDescent="0.35">
      <c r="A10092">
        <v>10090</v>
      </c>
      <c r="B10092">
        <v>2034</v>
      </c>
      <c r="C10092">
        <v>1</v>
      </c>
      <c r="D10092">
        <v>0.28783098257443301</v>
      </c>
      <c r="E10092">
        <v>0.38452997469033401</v>
      </c>
      <c r="F10092">
        <v>0.53665527602273</v>
      </c>
      <c r="G10092">
        <v>47831.871996490998</v>
      </c>
      <c r="H10092">
        <v>0.41664167230605897</v>
      </c>
      <c r="I10092">
        <v>0.14073347944093501</v>
      </c>
      <c r="J10092">
        <v>0.49600085006649802</v>
      </c>
      <c r="K10092">
        <v>0.116124191918796</v>
      </c>
      <c r="L10092">
        <v>0.82400008582575202</v>
      </c>
      <c r="M10092">
        <v>0.450386746982752</v>
      </c>
      <c r="N10092">
        <v>3.3994267635600801</v>
      </c>
      <c r="O10092">
        <v>4.0910533513738496</v>
      </c>
      <c r="P10092">
        <v>6.16853276937342</v>
      </c>
      <c r="Q10092">
        <v>0.270178962611898</v>
      </c>
      <c r="R10092">
        <v>0.23302414079950201</v>
      </c>
      <c r="S10092">
        <v>0.174353540774946</v>
      </c>
    </row>
    <row r="10093" spans="1:19" x14ac:dyDescent="0.35">
      <c r="A10093">
        <v>10091</v>
      </c>
      <c r="B10093">
        <v>2034</v>
      </c>
      <c r="C10093">
        <v>1</v>
      </c>
      <c r="D10093">
        <v>0.293850037164893</v>
      </c>
      <c r="E10093">
        <v>0.38872512586561703</v>
      </c>
      <c r="F10093">
        <v>0.55819071016520505</v>
      </c>
      <c r="G10093">
        <v>47831.5460290521</v>
      </c>
      <c r="H10093">
        <v>0.41560693384783898</v>
      </c>
      <c r="I10093">
        <v>0.14677271372361</v>
      </c>
      <c r="J10093">
        <v>0.48628243168757002</v>
      </c>
      <c r="K10093">
        <v>0.131761210804486</v>
      </c>
      <c r="L10093">
        <v>0.83730018944419404</v>
      </c>
      <c r="M10093">
        <v>0.47934014396194302</v>
      </c>
      <c r="N10093">
        <v>3.44967351981549</v>
      </c>
      <c r="O10093">
        <v>4.1098427818306797</v>
      </c>
      <c r="P10093">
        <v>6.3368810756006697</v>
      </c>
      <c r="Q10093">
        <v>0.37085004266384802</v>
      </c>
      <c r="R10093">
        <v>0.32270018297806902</v>
      </c>
      <c r="S10093">
        <v>0.25352468522429</v>
      </c>
    </row>
    <row r="10094" spans="1:19" x14ac:dyDescent="0.35">
      <c r="A10094">
        <v>10092</v>
      </c>
      <c r="B10094">
        <v>2034</v>
      </c>
      <c r="C10094">
        <v>1</v>
      </c>
      <c r="D10094">
        <v>0.299752253984434</v>
      </c>
      <c r="E10094">
        <v>0.39312367866312398</v>
      </c>
      <c r="F10094">
        <v>0.57949130082393296</v>
      </c>
      <c r="G10094">
        <v>47219.774984816402</v>
      </c>
      <c r="H10094">
        <v>0.41860947975045998</v>
      </c>
      <c r="I10094">
        <v>0.156776545711518</v>
      </c>
      <c r="J10094">
        <v>0.47693023396065798</v>
      </c>
      <c r="K10094">
        <v>0.15396926747106701</v>
      </c>
      <c r="L10094">
        <v>0.84285767708757897</v>
      </c>
      <c r="M10094">
        <v>0.51118812959238003</v>
      </c>
      <c r="N10094">
        <v>3.4983459341113301</v>
      </c>
      <c r="O10094">
        <v>4.1351874131933597</v>
      </c>
      <c r="P10094">
        <v>6.4871738781430199</v>
      </c>
      <c r="Q10094">
        <v>0.38856557107522799</v>
      </c>
      <c r="R10094">
        <v>0.34041289378082401</v>
      </c>
      <c r="S10094">
        <v>0.26556682563737499</v>
      </c>
    </row>
    <row r="10095" spans="1:19" x14ac:dyDescent="0.35">
      <c r="A10095">
        <v>10093</v>
      </c>
      <c r="B10095">
        <v>2034</v>
      </c>
      <c r="C10095">
        <v>1</v>
      </c>
      <c r="D10095">
        <v>0.30562730443650199</v>
      </c>
      <c r="E10095">
        <v>0.39703319025915501</v>
      </c>
      <c r="F10095">
        <v>0.60062652504762704</v>
      </c>
      <c r="G10095">
        <v>45132.236270906396</v>
      </c>
      <c r="H10095">
        <v>0.42605449342116902</v>
      </c>
      <c r="I10095">
        <v>0.170710180411553</v>
      </c>
      <c r="J10095">
        <v>0.47000182234503102</v>
      </c>
      <c r="K10095">
        <v>0.18322169465546001</v>
      </c>
      <c r="L10095">
        <v>0.84303060062389501</v>
      </c>
      <c r="M10095">
        <v>0.54403356247156898</v>
      </c>
      <c r="N10095">
        <v>3.54843947075444</v>
      </c>
      <c r="O10095">
        <v>4.1926436214265399</v>
      </c>
      <c r="P10095">
        <v>6.6407795457542997</v>
      </c>
      <c r="Q10095">
        <v>0.33367669474837602</v>
      </c>
      <c r="R10095">
        <v>0.29381966353545103</v>
      </c>
      <c r="S10095">
        <v>0.217044970819568</v>
      </c>
    </row>
    <row r="10096" spans="1:19" x14ac:dyDescent="0.35">
      <c r="A10096">
        <v>10094</v>
      </c>
      <c r="B10096">
        <v>2034</v>
      </c>
      <c r="C10096">
        <v>1</v>
      </c>
      <c r="D10096">
        <v>0.31027786161151599</v>
      </c>
      <c r="E10096">
        <v>0.39492985155923299</v>
      </c>
      <c r="F10096">
        <v>0.62189539950077499</v>
      </c>
      <c r="G10096">
        <v>43999.553503689996</v>
      </c>
      <c r="H10096">
        <v>0.43937606072655699</v>
      </c>
      <c r="I10096">
        <v>0.16964681416014199</v>
      </c>
      <c r="J10096">
        <v>0.473926031859636</v>
      </c>
      <c r="K10096">
        <v>0.17164589840354399</v>
      </c>
      <c r="L10096">
        <v>0.86033502479294699</v>
      </c>
      <c r="M10096">
        <v>0.53235830399556205</v>
      </c>
      <c r="N10096">
        <v>3.5933077721581599</v>
      </c>
      <c r="O10096">
        <v>4.1984623429002204</v>
      </c>
      <c r="P10096">
        <v>6.7697502269969601</v>
      </c>
      <c r="Q10096">
        <v>0.309128800891811</v>
      </c>
      <c r="R10096">
        <v>0.26733681102267298</v>
      </c>
      <c r="S10096">
        <v>0.188227975238631</v>
      </c>
    </row>
    <row r="10097" spans="1:19" x14ac:dyDescent="0.35">
      <c r="A10097">
        <v>10095</v>
      </c>
      <c r="B10097">
        <v>2034</v>
      </c>
      <c r="C10097">
        <v>1</v>
      </c>
      <c r="D10097">
        <v>0.31540968136227299</v>
      </c>
      <c r="E10097">
        <v>0.39607186915259202</v>
      </c>
      <c r="F10097">
        <v>0.64667641544909005</v>
      </c>
      <c r="G10097">
        <v>44778.2581619142</v>
      </c>
      <c r="H10097">
        <v>0.45470687374456098</v>
      </c>
      <c r="I10097">
        <v>0.170332881612205</v>
      </c>
      <c r="J10097">
        <v>0.47464139168483199</v>
      </c>
      <c r="K10097">
        <v>0.16363177268575799</v>
      </c>
      <c r="L10097">
        <v>0.86814729379588695</v>
      </c>
      <c r="M10097">
        <v>0.520622318099352</v>
      </c>
      <c r="N10097">
        <v>3.6362572268963498</v>
      </c>
      <c r="O10097">
        <v>4.2141803811390997</v>
      </c>
      <c r="P10097">
        <v>6.9091006088222997</v>
      </c>
      <c r="Q10097">
        <v>0.26891791321109898</v>
      </c>
      <c r="R10097">
        <v>0.22531461538596101</v>
      </c>
      <c r="S10097">
        <v>0.147416647844888</v>
      </c>
    </row>
    <row r="10098" spans="1:19" x14ac:dyDescent="0.35">
      <c r="A10098">
        <v>10096</v>
      </c>
      <c r="B10098">
        <v>2034</v>
      </c>
      <c r="C10098">
        <v>1</v>
      </c>
      <c r="D10098">
        <v>0.32058405258327299</v>
      </c>
      <c r="E10098">
        <v>0.397889124254587</v>
      </c>
      <c r="F10098">
        <v>0.67218090190648405</v>
      </c>
      <c r="G10098">
        <v>44938.244712700798</v>
      </c>
      <c r="H10098">
        <v>0.47131704897778498</v>
      </c>
      <c r="I10098">
        <v>0.17310427055790401</v>
      </c>
      <c r="J10098">
        <v>0.473348881464907</v>
      </c>
      <c r="K10098">
        <v>0.159260191819733</v>
      </c>
      <c r="L10098">
        <v>0.86773699725964604</v>
      </c>
      <c r="M10098">
        <v>0.51014523741761697</v>
      </c>
      <c r="N10098">
        <v>3.68103407350109</v>
      </c>
      <c r="O10098">
        <v>4.2313934967426601</v>
      </c>
      <c r="P10098">
        <v>7.0480519801364796</v>
      </c>
      <c r="Q10098">
        <v>0.20370530819650901</v>
      </c>
      <c r="R10098">
        <v>0.173414193152816</v>
      </c>
      <c r="S10098">
        <v>0.100316135146991</v>
      </c>
    </row>
    <row r="10099" spans="1:19" x14ac:dyDescent="0.35">
      <c r="A10099">
        <v>10097</v>
      </c>
      <c r="B10099">
        <v>2034</v>
      </c>
      <c r="C10099">
        <v>1</v>
      </c>
      <c r="D10099">
        <v>0.31838515543614399</v>
      </c>
      <c r="E10099">
        <v>0.369901667414542</v>
      </c>
      <c r="F10099">
        <v>0.66719091441240097</v>
      </c>
      <c r="G10099">
        <v>45094.982907363097</v>
      </c>
      <c r="H10099">
        <v>0.48568751419540102</v>
      </c>
      <c r="I10099">
        <v>0.161001521529193</v>
      </c>
      <c r="J10099">
        <v>0.47711282088284102</v>
      </c>
      <c r="K10099">
        <v>0.137999420174264</v>
      </c>
      <c r="L10099">
        <v>0.88669360156163601</v>
      </c>
      <c r="M10099">
        <v>0.46703867596424198</v>
      </c>
      <c r="N10099">
        <v>3.63964926683887</v>
      </c>
      <c r="O10099">
        <v>4.0202209371870703</v>
      </c>
      <c r="P10099">
        <v>6.9347428219479097</v>
      </c>
      <c r="Q10099">
        <v>0.10146714475921099</v>
      </c>
      <c r="R10099">
        <v>0.10871919821031201</v>
      </c>
      <c r="S10099">
        <v>5.6420884025608499E-2</v>
      </c>
    </row>
    <row r="10100" spans="1:19" x14ac:dyDescent="0.35">
      <c r="A10100">
        <v>10098</v>
      </c>
      <c r="B10100">
        <v>2034</v>
      </c>
      <c r="C10100">
        <v>1</v>
      </c>
      <c r="D10100">
        <v>0.31641257204943402</v>
      </c>
      <c r="E10100">
        <v>0.34361589171542101</v>
      </c>
      <c r="F10100">
        <v>0.66287555228589801</v>
      </c>
      <c r="G10100">
        <v>46519.134958024501</v>
      </c>
      <c r="H10100">
        <v>0.50106354207625103</v>
      </c>
      <c r="I10100">
        <v>0.151849132214087</v>
      </c>
      <c r="J10100">
        <v>0.48008095067985501</v>
      </c>
      <c r="K10100">
        <v>0.121457214017891</v>
      </c>
      <c r="L10100">
        <v>0.89227489091234602</v>
      </c>
      <c r="M10100">
        <v>0.42783896219687201</v>
      </c>
      <c r="N10100">
        <v>3.59862697448574</v>
      </c>
      <c r="O10100">
        <v>3.8284163312039601</v>
      </c>
      <c r="P10100">
        <v>6.8447767357084297</v>
      </c>
      <c r="Q10100">
        <v>7.8037213102694796E-4</v>
      </c>
      <c r="R10100">
        <v>1.19406613267871E-3</v>
      </c>
      <c r="S10100">
        <v>1.33879159028437E-3</v>
      </c>
    </row>
    <row r="10101" spans="1:19" x14ac:dyDescent="0.35">
      <c r="A10101">
        <v>10099</v>
      </c>
      <c r="B10101">
        <v>2034</v>
      </c>
      <c r="C10101">
        <v>1</v>
      </c>
      <c r="D10101">
        <v>0.31447451391160602</v>
      </c>
      <c r="E10101">
        <v>0.31789480914649498</v>
      </c>
      <c r="F10101">
        <v>0.65854101168840695</v>
      </c>
      <c r="G10101">
        <v>47358.517233685503</v>
      </c>
      <c r="H10101">
        <v>0.515682443945221</v>
      </c>
      <c r="I10101">
        <v>0.14632743546662699</v>
      </c>
      <c r="J10101">
        <v>0.48219244268859102</v>
      </c>
      <c r="K10101">
        <v>0.109587634639615</v>
      </c>
      <c r="L10101">
        <v>0.88955304421075998</v>
      </c>
      <c r="M10101">
        <v>0.39355796277312299</v>
      </c>
      <c r="N10101">
        <v>3.5618804501835499</v>
      </c>
      <c r="O10101">
        <v>3.6215585106923398</v>
      </c>
      <c r="P10101">
        <v>6.7372487661510503</v>
      </c>
      <c r="Q10101">
        <v>0</v>
      </c>
      <c r="R10101">
        <v>0</v>
      </c>
      <c r="S10101">
        <v>0</v>
      </c>
    </row>
    <row r="10102" spans="1:19" x14ac:dyDescent="0.35">
      <c r="A10102">
        <v>10100</v>
      </c>
      <c r="B10102">
        <v>2034</v>
      </c>
      <c r="C10102">
        <v>1</v>
      </c>
      <c r="D10102">
        <v>0.31326634331792003</v>
      </c>
      <c r="E10102">
        <v>0.29573084650800702</v>
      </c>
      <c r="F10102">
        <v>0.656700385909604</v>
      </c>
      <c r="G10102">
        <v>46739.472383402303</v>
      </c>
      <c r="H10102">
        <v>0.53583395595067296</v>
      </c>
      <c r="I10102">
        <v>0.146009871860067</v>
      </c>
      <c r="J10102">
        <v>0.48341198254291801</v>
      </c>
      <c r="K10102">
        <v>0.106873710129838</v>
      </c>
      <c r="L10102">
        <v>0.899553945225956</v>
      </c>
      <c r="M10102">
        <v>0.382901748821387</v>
      </c>
      <c r="N10102">
        <v>3.52810610181713</v>
      </c>
      <c r="O10102">
        <v>3.4478841632600798</v>
      </c>
      <c r="P10102">
        <v>6.6594013062460897</v>
      </c>
      <c r="Q10102">
        <v>0</v>
      </c>
      <c r="R10102">
        <v>0</v>
      </c>
      <c r="S10102">
        <v>0</v>
      </c>
    </row>
    <row r="10103" spans="1:19" x14ac:dyDescent="0.35">
      <c r="A10103">
        <v>10101</v>
      </c>
      <c r="B10103">
        <v>2034</v>
      </c>
      <c r="C10103">
        <v>1</v>
      </c>
      <c r="D10103">
        <v>0.31241102702103501</v>
      </c>
      <c r="E10103">
        <v>0.27095285981634598</v>
      </c>
      <c r="F10103">
        <v>0.65202874356524698</v>
      </c>
      <c r="G10103">
        <v>43940.343830780999</v>
      </c>
      <c r="H10103">
        <v>0.55350299692867599</v>
      </c>
      <c r="I10103">
        <v>0.14823784375728399</v>
      </c>
      <c r="J10103">
        <v>0.48144111770434</v>
      </c>
      <c r="K10103">
        <v>0.106624444665158</v>
      </c>
      <c r="L10103">
        <v>0.90487107466713501</v>
      </c>
      <c r="M10103">
        <v>0.37493854700014501</v>
      </c>
      <c r="N10103">
        <v>3.4969749309467799</v>
      </c>
      <c r="O10103">
        <v>3.2796138442161298</v>
      </c>
      <c r="P10103">
        <v>6.5820958883542504</v>
      </c>
      <c r="Q10103">
        <v>0</v>
      </c>
      <c r="R10103">
        <v>0</v>
      </c>
      <c r="S10103">
        <v>0</v>
      </c>
    </row>
    <row r="10104" spans="1:19" x14ac:dyDescent="0.35">
      <c r="A10104">
        <v>10102</v>
      </c>
      <c r="B10104">
        <v>2034</v>
      </c>
      <c r="C10104">
        <v>1</v>
      </c>
      <c r="D10104">
        <v>0.31166541230759998</v>
      </c>
      <c r="E10104">
        <v>0.246368317047268</v>
      </c>
      <c r="F10104">
        <v>0.64755135272184094</v>
      </c>
      <c r="G10104">
        <v>40512.292554778403</v>
      </c>
      <c r="H10104">
        <v>0.56704401085959799</v>
      </c>
      <c r="I10104">
        <v>0.152627174055329</v>
      </c>
      <c r="J10104">
        <v>0.47910305278965698</v>
      </c>
      <c r="K10104">
        <v>0.108607709737536</v>
      </c>
      <c r="L10104">
        <v>0.904946385489794</v>
      </c>
      <c r="M10104">
        <v>0.36976714877800299</v>
      </c>
      <c r="N10104">
        <v>3.4656222481398</v>
      </c>
      <c r="O10104">
        <v>3.08902087553968</v>
      </c>
      <c r="P10104">
        <v>6.5074211597910301</v>
      </c>
      <c r="Q10104">
        <v>0</v>
      </c>
      <c r="R10104">
        <v>0</v>
      </c>
      <c r="S10104">
        <v>0</v>
      </c>
    </row>
    <row r="10105" spans="1:19" x14ac:dyDescent="0.35">
      <c r="A10105">
        <v>10103</v>
      </c>
      <c r="B10105">
        <v>2034</v>
      </c>
      <c r="C10105">
        <v>1</v>
      </c>
      <c r="D10105">
        <v>0.320381688267801</v>
      </c>
      <c r="E10105">
        <v>0.24574742716856501</v>
      </c>
      <c r="F10105">
        <v>0.61474847154809698</v>
      </c>
      <c r="G10105">
        <v>36568.9943474436</v>
      </c>
      <c r="H10105">
        <v>0.578875353639135</v>
      </c>
      <c r="I10105">
        <v>0.15342971631986699</v>
      </c>
      <c r="J10105">
        <v>0.48048231858385698</v>
      </c>
      <c r="K10105">
        <v>0.107799154983214</v>
      </c>
      <c r="L10105">
        <v>0.91345759348398303</v>
      </c>
      <c r="M10105">
        <v>0.36582340327365898</v>
      </c>
      <c r="N10105">
        <v>3.49266235609675</v>
      </c>
      <c r="O10105">
        <v>3.0715763880429301</v>
      </c>
      <c r="P10105">
        <v>6.3095833150926204</v>
      </c>
      <c r="Q10105">
        <v>0</v>
      </c>
      <c r="R10105">
        <v>0</v>
      </c>
      <c r="S10105">
        <v>0</v>
      </c>
    </row>
    <row r="10106" spans="1:19" x14ac:dyDescent="0.35">
      <c r="A10106">
        <v>10104</v>
      </c>
      <c r="B10106">
        <v>2034</v>
      </c>
      <c r="C10106">
        <v>1</v>
      </c>
      <c r="D10106">
        <v>0.32917484576958</v>
      </c>
      <c r="E10106">
        <v>0.24532963835215699</v>
      </c>
      <c r="F10106">
        <v>0.58274062295871099</v>
      </c>
      <c r="G10106">
        <v>33146.729944989303</v>
      </c>
      <c r="H10106">
        <v>0.590734495884778</v>
      </c>
      <c r="I10106">
        <v>0.15643469848496599</v>
      </c>
      <c r="J10106">
        <v>0.48192209590808999</v>
      </c>
      <c r="K10106">
        <v>0.10902266289667201</v>
      </c>
      <c r="L10106">
        <v>0.91080397635166599</v>
      </c>
      <c r="M10106">
        <v>0.36296553137693</v>
      </c>
      <c r="N10106">
        <v>3.51987198753474</v>
      </c>
      <c r="O10106">
        <v>3.0363330776714901</v>
      </c>
      <c r="P10106">
        <v>6.1237232716763899</v>
      </c>
      <c r="Q10106">
        <v>0</v>
      </c>
      <c r="R10106">
        <v>0</v>
      </c>
      <c r="S10106">
        <v>0</v>
      </c>
    </row>
    <row r="10107" spans="1:19" x14ac:dyDescent="0.35">
      <c r="A10107">
        <v>10105</v>
      </c>
      <c r="B10107">
        <v>2034</v>
      </c>
      <c r="C10107">
        <v>1</v>
      </c>
      <c r="D10107">
        <v>0.39352982922913399</v>
      </c>
      <c r="E10107">
        <v>0.218862389224247</v>
      </c>
      <c r="F10107">
        <v>0.497744998061601</v>
      </c>
      <c r="G10107">
        <v>29746.706762564601</v>
      </c>
      <c r="H10107">
        <v>0.50816305923126603</v>
      </c>
      <c r="I10107">
        <v>0.108407180716835</v>
      </c>
      <c r="J10107">
        <v>0.61318755686942505</v>
      </c>
      <c r="K10107">
        <v>0.132636073398086</v>
      </c>
      <c r="L10107">
        <v>0.35927405112402799</v>
      </c>
      <c r="M10107">
        <v>0.110899203353775</v>
      </c>
      <c r="N10107">
        <v>2.81005190481517</v>
      </c>
      <c r="O10107">
        <v>1.92961414980349</v>
      </c>
      <c r="P10107">
        <v>3.10821293683142</v>
      </c>
      <c r="Q10107">
        <v>0</v>
      </c>
      <c r="R10107">
        <v>0</v>
      </c>
      <c r="S10107">
        <v>0</v>
      </c>
    </row>
    <row r="10108" spans="1:19" x14ac:dyDescent="0.35">
      <c r="A10108">
        <v>10106</v>
      </c>
      <c r="B10108">
        <v>2034</v>
      </c>
      <c r="C10108">
        <v>1</v>
      </c>
      <c r="D10108">
        <v>0.39379246922392702</v>
      </c>
      <c r="E10108">
        <v>0.22826758068795</v>
      </c>
      <c r="F10108">
        <v>0.50380737513338503</v>
      </c>
      <c r="G10108">
        <v>28203.329053513298</v>
      </c>
      <c r="H10108">
        <v>0.51445039648869795</v>
      </c>
      <c r="I10108">
        <v>0.10683254647559801</v>
      </c>
      <c r="J10108">
        <v>0.61780245024740998</v>
      </c>
      <c r="K10108">
        <v>0.130333909455639</v>
      </c>
      <c r="L10108">
        <v>0.35075870015806598</v>
      </c>
      <c r="M10108">
        <v>0.10871452612516</v>
      </c>
      <c r="N10108">
        <v>2.80619465370077</v>
      </c>
      <c r="O10108">
        <v>1.9436453270652601</v>
      </c>
      <c r="P10108">
        <v>3.1031265495770102</v>
      </c>
      <c r="Q10108">
        <v>0</v>
      </c>
      <c r="R10108">
        <v>0</v>
      </c>
      <c r="S10108">
        <v>0</v>
      </c>
    </row>
    <row r="10109" spans="1:19" x14ac:dyDescent="0.35">
      <c r="A10109">
        <v>10107</v>
      </c>
      <c r="B10109">
        <v>2034</v>
      </c>
      <c r="C10109">
        <v>1</v>
      </c>
      <c r="D10109">
        <v>0.39049038385622398</v>
      </c>
      <c r="E10109">
        <v>0.232884057866485</v>
      </c>
      <c r="F10109">
        <v>0.50393676469909299</v>
      </c>
      <c r="G10109">
        <v>27466.464438857802</v>
      </c>
      <c r="H10109">
        <v>0.52257242607452503</v>
      </c>
      <c r="I10109">
        <v>0.107104890179748</v>
      </c>
      <c r="J10109">
        <v>0.62045271738074603</v>
      </c>
      <c r="K10109">
        <v>0.13015728633147799</v>
      </c>
      <c r="L10109">
        <v>0.34292650017362097</v>
      </c>
      <c r="M10109">
        <v>0.10827313749730801</v>
      </c>
      <c r="N10109">
        <v>2.7959121990289799</v>
      </c>
      <c r="O10109">
        <v>1.9479683723254</v>
      </c>
      <c r="P10109">
        <v>3.08920709255321</v>
      </c>
      <c r="Q10109">
        <v>0</v>
      </c>
      <c r="R10109">
        <v>0</v>
      </c>
      <c r="S10109">
        <v>0</v>
      </c>
    </row>
    <row r="10110" spans="1:19" x14ac:dyDescent="0.35">
      <c r="A10110">
        <v>10108</v>
      </c>
      <c r="B10110">
        <v>2034</v>
      </c>
      <c r="C10110">
        <v>1</v>
      </c>
      <c r="D10110">
        <v>0.38730099883692598</v>
      </c>
      <c r="E10110">
        <v>0.23718191341339301</v>
      </c>
      <c r="F10110">
        <v>0.50388869800260505</v>
      </c>
      <c r="G10110">
        <v>27374.7093440063</v>
      </c>
      <c r="H10110">
        <v>0.52673007485624601</v>
      </c>
      <c r="I10110">
        <v>0.10913176818167</v>
      </c>
      <c r="J10110">
        <v>0.619971582136146</v>
      </c>
      <c r="K10110">
        <v>0.13186011450464999</v>
      </c>
      <c r="L10110">
        <v>0.33865774282278599</v>
      </c>
      <c r="M10110">
        <v>0.109464066776901</v>
      </c>
      <c r="N10110">
        <v>2.7847131226714099</v>
      </c>
      <c r="O10110">
        <v>1.9474974945285699</v>
      </c>
      <c r="P10110">
        <v>3.0737349144499899</v>
      </c>
      <c r="Q10110">
        <v>0</v>
      </c>
      <c r="R10110">
        <v>0</v>
      </c>
      <c r="S10110">
        <v>0</v>
      </c>
    </row>
    <row r="10111" spans="1:19" x14ac:dyDescent="0.35">
      <c r="A10111">
        <v>10109</v>
      </c>
      <c r="B10111">
        <v>2034</v>
      </c>
      <c r="C10111">
        <v>1</v>
      </c>
      <c r="D10111">
        <v>0.40432120798003601</v>
      </c>
      <c r="E10111">
        <v>0.27335180015191402</v>
      </c>
      <c r="F10111">
        <v>0.51624498147325504</v>
      </c>
      <c r="G10111">
        <v>27995.9607008245</v>
      </c>
      <c r="H10111">
        <v>0.52649517323999295</v>
      </c>
      <c r="I10111">
        <v>0.105917383205865</v>
      </c>
      <c r="J10111">
        <v>0.61931995923080996</v>
      </c>
      <c r="K10111">
        <v>0.13092820922812201</v>
      </c>
      <c r="L10111">
        <v>0.32596323150309597</v>
      </c>
      <c r="M10111">
        <v>0.108632827302617</v>
      </c>
      <c r="N10111">
        <v>2.8338023142002902</v>
      </c>
      <c r="O10111">
        <v>2.0978104853946902</v>
      </c>
      <c r="P10111">
        <v>3.1384928672505898</v>
      </c>
      <c r="Q10111">
        <v>0</v>
      </c>
      <c r="R10111">
        <v>3.4776859446611699E-4</v>
      </c>
      <c r="S10111" s="6">
        <v>1.1285495148248701E-10</v>
      </c>
    </row>
    <row r="10112" spans="1:19" x14ac:dyDescent="0.35">
      <c r="A10112">
        <v>10110</v>
      </c>
      <c r="B10112">
        <v>2034</v>
      </c>
      <c r="C10112">
        <v>1</v>
      </c>
      <c r="D10112">
        <v>0.41748886003318297</v>
      </c>
      <c r="E10112">
        <v>0.306637254305338</v>
      </c>
      <c r="F10112">
        <v>0.52489093842593804</v>
      </c>
      <c r="G10112">
        <v>30369.760504138201</v>
      </c>
      <c r="H10112">
        <v>0.52337788423753595</v>
      </c>
      <c r="I10112">
        <v>0.10475287386002501</v>
      </c>
      <c r="J10112">
        <v>0.61584905124522604</v>
      </c>
      <c r="K10112">
        <v>0.132038754865312</v>
      </c>
      <c r="L10112">
        <v>0.31731805476077302</v>
      </c>
      <c r="M10112">
        <v>0.109741221040531</v>
      </c>
      <c r="N10112">
        <v>2.8680090302207999</v>
      </c>
      <c r="O10112">
        <v>2.2353326930665198</v>
      </c>
      <c r="P10112">
        <v>3.1799594958085802</v>
      </c>
      <c r="Q10112">
        <v>2.96139577583906E-3</v>
      </c>
      <c r="R10112">
        <v>6.8498983139915403E-3</v>
      </c>
      <c r="S10112">
        <v>3.8904523496916801E-4</v>
      </c>
    </row>
    <row r="10113" spans="1:19" x14ac:dyDescent="0.35">
      <c r="A10113">
        <v>10111</v>
      </c>
      <c r="B10113">
        <v>2034</v>
      </c>
      <c r="C10113">
        <v>1</v>
      </c>
      <c r="D10113">
        <v>0.43046083314668399</v>
      </c>
      <c r="E10113">
        <v>0.33945516252026497</v>
      </c>
      <c r="F10113">
        <v>0.53327821297906997</v>
      </c>
      <c r="G10113">
        <v>35354.5272600069</v>
      </c>
      <c r="H10113">
        <v>0.51658681822199004</v>
      </c>
      <c r="I10113">
        <v>0.10570743052175</v>
      </c>
      <c r="J10113">
        <v>0.60830632178058297</v>
      </c>
      <c r="K10113">
        <v>0.13527753437836801</v>
      </c>
      <c r="L10113">
        <v>0.31351217370298901</v>
      </c>
      <c r="M10113">
        <v>0.112879402363023</v>
      </c>
      <c r="N10113">
        <v>2.9009378417118699</v>
      </c>
      <c r="O10113">
        <v>2.3727005739802598</v>
      </c>
      <c r="P10113">
        <v>3.2310904493369899</v>
      </c>
      <c r="Q10113">
        <v>9.4219738507745093E-2</v>
      </c>
      <c r="R10113">
        <v>0.113227766480063</v>
      </c>
      <c r="S10113">
        <v>7.6910045584026795E-2</v>
      </c>
    </row>
    <row r="10114" spans="1:19" x14ac:dyDescent="0.35">
      <c r="A10114">
        <v>10112</v>
      </c>
      <c r="B10114">
        <v>2034</v>
      </c>
      <c r="C10114">
        <v>1</v>
      </c>
      <c r="D10114">
        <v>0.44398808932584299</v>
      </c>
      <c r="E10114">
        <v>0.36986559442286399</v>
      </c>
      <c r="F10114">
        <v>0.54355903739852796</v>
      </c>
      <c r="G10114">
        <v>40555.153735030202</v>
      </c>
      <c r="H10114">
        <v>0.50767899247056603</v>
      </c>
      <c r="I10114">
        <v>0.110236170157857</v>
      </c>
      <c r="J10114">
        <v>0.60526305740162101</v>
      </c>
      <c r="K10114">
        <v>0.15146770234508999</v>
      </c>
      <c r="L10114">
        <v>0.30767840104738797</v>
      </c>
      <c r="M10114">
        <v>0.12946390522399601</v>
      </c>
      <c r="N10114">
        <v>2.9351340986757601</v>
      </c>
      <c r="O10114">
        <v>2.50235252989145</v>
      </c>
      <c r="P10114">
        <v>3.2880587744877001</v>
      </c>
      <c r="Q10114">
        <v>0.19330082318040101</v>
      </c>
      <c r="R10114">
        <v>0.18605706238408901</v>
      </c>
      <c r="S10114">
        <v>0.15661030054981701</v>
      </c>
    </row>
    <row r="10115" spans="1:19" x14ac:dyDescent="0.35">
      <c r="A10115">
        <v>10113</v>
      </c>
      <c r="B10115">
        <v>2034</v>
      </c>
      <c r="C10115">
        <v>1</v>
      </c>
      <c r="D10115">
        <v>0.45959149576438901</v>
      </c>
      <c r="E10115">
        <v>0.40290280602307199</v>
      </c>
      <c r="F10115">
        <v>0.55596231977224098</v>
      </c>
      <c r="G10115">
        <v>44810.854928524102</v>
      </c>
      <c r="H10115">
        <v>0.49695906383900901</v>
      </c>
      <c r="I10115">
        <v>0.11826002919748201</v>
      </c>
      <c r="J10115">
        <v>0.59878577024785096</v>
      </c>
      <c r="K10115">
        <v>0.17285659381134899</v>
      </c>
      <c r="L10115">
        <v>0.307357945984991</v>
      </c>
      <c r="M10115">
        <v>0.15057847522797699</v>
      </c>
      <c r="N10115">
        <v>2.9783246321530501</v>
      </c>
      <c r="O10115">
        <v>2.6426634145016701</v>
      </c>
      <c r="P10115">
        <v>3.3530488087240302</v>
      </c>
      <c r="Q10115">
        <v>0.245000583403576</v>
      </c>
      <c r="R10115">
        <v>0.23304986348041101</v>
      </c>
      <c r="S10115">
        <v>0.21147081414761301</v>
      </c>
    </row>
    <row r="10116" spans="1:19" x14ac:dyDescent="0.35">
      <c r="A10116">
        <v>10114</v>
      </c>
      <c r="B10116">
        <v>2034</v>
      </c>
      <c r="C10116">
        <v>1</v>
      </c>
      <c r="D10116">
        <v>0.475183230872468</v>
      </c>
      <c r="E10116">
        <v>0.43581080251594401</v>
      </c>
      <c r="F10116">
        <v>0.56797199867340697</v>
      </c>
      <c r="G10116">
        <v>46254.136613353199</v>
      </c>
      <c r="H10116">
        <v>0.48553733195395399</v>
      </c>
      <c r="I10116">
        <v>0.129539396787241</v>
      </c>
      <c r="J10116">
        <v>0.58812247765185599</v>
      </c>
      <c r="K10116">
        <v>0.19883392644119799</v>
      </c>
      <c r="L10116">
        <v>0.31197234620777198</v>
      </c>
      <c r="M10116">
        <v>0.17635862502095001</v>
      </c>
      <c r="N10116">
        <v>3.02058421921405</v>
      </c>
      <c r="O10116">
        <v>2.7927450399522802</v>
      </c>
      <c r="P10116">
        <v>3.41771681711037</v>
      </c>
      <c r="Q10116">
        <v>0.31455939772601399</v>
      </c>
      <c r="R10116">
        <v>0.31457025004064998</v>
      </c>
      <c r="S10116">
        <v>0.29798235658630501</v>
      </c>
    </row>
    <row r="10117" spans="1:19" x14ac:dyDescent="0.35">
      <c r="A10117">
        <v>10115</v>
      </c>
      <c r="B10117">
        <v>2034</v>
      </c>
      <c r="C10117">
        <v>1</v>
      </c>
      <c r="D10117">
        <v>0.48653408394811498</v>
      </c>
      <c r="E10117">
        <v>0.435252052230024</v>
      </c>
      <c r="F10117">
        <v>0.59343455786631605</v>
      </c>
      <c r="G10117">
        <v>46241.081051100598</v>
      </c>
      <c r="H10117">
        <v>0.47696501391874302</v>
      </c>
      <c r="I10117">
        <v>0.13423732816835801</v>
      </c>
      <c r="J10117">
        <v>0.59302086800746301</v>
      </c>
      <c r="K10117">
        <v>0.220864765582481</v>
      </c>
      <c r="L10117">
        <v>0.30340158822682001</v>
      </c>
      <c r="M10117">
        <v>0.17836849135968599</v>
      </c>
      <c r="N10117">
        <v>3.0536128167204901</v>
      </c>
      <c r="O10117">
        <v>2.80516487090458</v>
      </c>
      <c r="P10117">
        <v>3.5392031442968999</v>
      </c>
      <c r="Q10117">
        <v>0.39550824776738702</v>
      </c>
      <c r="R10117">
        <v>0.40222372832798298</v>
      </c>
      <c r="S10117">
        <v>0.39384650304459601</v>
      </c>
    </row>
    <row r="10118" spans="1:19" x14ac:dyDescent="0.35">
      <c r="A10118">
        <v>10116</v>
      </c>
      <c r="B10118">
        <v>2034</v>
      </c>
      <c r="C10118">
        <v>1</v>
      </c>
      <c r="D10118">
        <v>0.49964958237857898</v>
      </c>
      <c r="E10118">
        <v>0.43516332221967902</v>
      </c>
      <c r="F10118">
        <v>0.61962443093785902</v>
      </c>
      <c r="G10118">
        <v>45647.307441015597</v>
      </c>
      <c r="H10118">
        <v>0.4689951824077</v>
      </c>
      <c r="I10118">
        <v>0.14290604329280099</v>
      </c>
      <c r="J10118">
        <v>0.59267480990782295</v>
      </c>
      <c r="K10118">
        <v>0.24920137696026901</v>
      </c>
      <c r="L10118">
        <v>0.29929708851976</v>
      </c>
      <c r="M10118">
        <v>0.18307315836422999</v>
      </c>
      <c r="N10118">
        <v>3.0960868969758399</v>
      </c>
      <c r="O10118">
        <v>2.8258339367707799</v>
      </c>
      <c r="P10118">
        <v>3.6747354268133199</v>
      </c>
      <c r="Q10118">
        <v>0.40925869737037002</v>
      </c>
      <c r="R10118">
        <v>0.42120538266380902</v>
      </c>
      <c r="S10118">
        <v>0.41389124602233401</v>
      </c>
    </row>
    <row r="10119" spans="1:19" x14ac:dyDescent="0.35">
      <c r="A10119">
        <v>10117</v>
      </c>
      <c r="B10119">
        <v>2034</v>
      </c>
      <c r="C10119">
        <v>1</v>
      </c>
      <c r="D10119">
        <v>0.51262966523875397</v>
      </c>
      <c r="E10119">
        <v>0.43450240720501299</v>
      </c>
      <c r="F10119">
        <v>0.64554550447738202</v>
      </c>
      <c r="G10119">
        <v>44032.793958125199</v>
      </c>
      <c r="H10119">
        <v>0.464328025225341</v>
      </c>
      <c r="I10119">
        <v>0.15552343732352999</v>
      </c>
      <c r="J10119">
        <v>0.58735737500337704</v>
      </c>
      <c r="K10119">
        <v>0.28379589169962199</v>
      </c>
      <c r="L10119">
        <v>0.29945718447540098</v>
      </c>
      <c r="M10119">
        <v>0.190364444617835</v>
      </c>
      <c r="N10119">
        <v>3.1405137894152699</v>
      </c>
      <c r="O10119">
        <v>2.8549668578700498</v>
      </c>
      <c r="P10119">
        <v>3.8137751827796502</v>
      </c>
      <c r="Q10119">
        <v>0.36130141972797503</v>
      </c>
      <c r="R10119">
        <v>0.37736248860584398</v>
      </c>
      <c r="S10119">
        <v>0.36439539370045798</v>
      </c>
    </row>
    <row r="10120" spans="1:19" x14ac:dyDescent="0.35">
      <c r="A10120">
        <v>10118</v>
      </c>
      <c r="B10120">
        <v>2034</v>
      </c>
      <c r="C10120">
        <v>1</v>
      </c>
      <c r="D10120">
        <v>0.52160922124093201</v>
      </c>
      <c r="E10120">
        <v>0.42989428916016298</v>
      </c>
      <c r="F10120">
        <v>0.65899006325231102</v>
      </c>
      <c r="G10120">
        <v>43696.010320126501</v>
      </c>
      <c r="H10120">
        <v>0.46283929843951499</v>
      </c>
      <c r="I10120">
        <v>0.15225088111184301</v>
      </c>
      <c r="J10120">
        <v>0.58599255680673501</v>
      </c>
      <c r="K10120">
        <v>0.26994517477279301</v>
      </c>
      <c r="L10120">
        <v>0.304722589566916</v>
      </c>
      <c r="M10120">
        <v>0.18392303961530801</v>
      </c>
      <c r="N10120">
        <v>3.17520381377512</v>
      </c>
      <c r="O10120">
        <v>2.8656337237277199</v>
      </c>
      <c r="P10120">
        <v>3.9096502422666601</v>
      </c>
      <c r="Q10120">
        <v>0.33006580686644998</v>
      </c>
      <c r="R10120">
        <v>0.34910999546349802</v>
      </c>
      <c r="S10120">
        <v>0.33285076646603501</v>
      </c>
    </row>
    <row r="10121" spans="1:19" x14ac:dyDescent="0.35">
      <c r="A10121">
        <v>10119</v>
      </c>
      <c r="B10121">
        <v>2034</v>
      </c>
      <c r="C10121">
        <v>1</v>
      </c>
      <c r="D10121">
        <v>0.53242572940797195</v>
      </c>
      <c r="E10121">
        <v>0.427584288639756</v>
      </c>
      <c r="F10121">
        <v>0.67514287202814904</v>
      </c>
      <c r="G10121">
        <v>44194.520634736597</v>
      </c>
      <c r="H10121">
        <v>0.45912320604978402</v>
      </c>
      <c r="I10121">
        <v>0.15105295212852801</v>
      </c>
      <c r="J10121">
        <v>0.58430895157538498</v>
      </c>
      <c r="K10121">
        <v>0.25892397795460598</v>
      </c>
      <c r="L10121">
        <v>0.31644093159243097</v>
      </c>
      <c r="M10121">
        <v>0.179822696770461</v>
      </c>
      <c r="N10121">
        <v>3.20840661399955</v>
      </c>
      <c r="O10121">
        <v>2.8751523463164799</v>
      </c>
      <c r="P10121">
        <v>3.9892861737594698</v>
      </c>
      <c r="Q10121">
        <v>0.27367916656721603</v>
      </c>
      <c r="R10121">
        <v>0.29349926750893701</v>
      </c>
      <c r="S10121">
        <v>0.26986175223862802</v>
      </c>
    </row>
    <row r="10122" spans="1:19" x14ac:dyDescent="0.35">
      <c r="A10122">
        <v>10120</v>
      </c>
      <c r="B10122">
        <v>2034</v>
      </c>
      <c r="C10122">
        <v>1</v>
      </c>
      <c r="D10122">
        <v>0.54318588692871395</v>
      </c>
      <c r="E10122">
        <v>0.42563179296863202</v>
      </c>
      <c r="F10122">
        <v>0.69170733876906099</v>
      </c>
      <c r="G10122">
        <v>44151.363770564298</v>
      </c>
      <c r="H10122">
        <v>0.455148798730448</v>
      </c>
      <c r="I10122">
        <v>0.15207306937957599</v>
      </c>
      <c r="J10122">
        <v>0.58162109233320303</v>
      </c>
      <c r="K10122">
        <v>0.25138799306047699</v>
      </c>
      <c r="L10122">
        <v>0.33184115717561602</v>
      </c>
      <c r="M10122">
        <v>0.17848889795105199</v>
      </c>
      <c r="N10122">
        <v>3.2450420153606001</v>
      </c>
      <c r="O10122">
        <v>2.8938721519721202</v>
      </c>
      <c r="P10122">
        <v>4.0753149467999101</v>
      </c>
      <c r="Q10122">
        <v>0.183278234505966</v>
      </c>
      <c r="R10122">
        <v>0.20650388011559101</v>
      </c>
      <c r="S10122">
        <v>0.16896620280567401</v>
      </c>
    </row>
    <row r="10123" spans="1:19" x14ac:dyDescent="0.35">
      <c r="A10123">
        <v>10121</v>
      </c>
      <c r="B10123">
        <v>2034</v>
      </c>
      <c r="C10123">
        <v>1</v>
      </c>
      <c r="D10123">
        <v>0.51678644966579901</v>
      </c>
      <c r="E10123">
        <v>0.39451908744951403</v>
      </c>
      <c r="F10123">
        <v>0.654793083962663</v>
      </c>
      <c r="G10123">
        <v>43769.113493327299</v>
      </c>
      <c r="H10123">
        <v>0.45124848131694301</v>
      </c>
      <c r="I10123">
        <v>0.13643745107754299</v>
      </c>
      <c r="J10123">
        <v>0.58102177179741199</v>
      </c>
      <c r="K10123">
        <v>0.20774886872126</v>
      </c>
      <c r="L10123">
        <v>0.34168708823570099</v>
      </c>
      <c r="M10123">
        <v>0.155575103376734</v>
      </c>
      <c r="N10123">
        <v>3.1704906486500901</v>
      </c>
      <c r="O10123">
        <v>2.7316387019314599</v>
      </c>
      <c r="P10123">
        <v>3.9102224600133</v>
      </c>
      <c r="Q10123">
        <v>9.1028588963493501E-2</v>
      </c>
      <c r="R10123">
        <v>0.117253853833874</v>
      </c>
      <c r="S10123">
        <v>6.8624034174675302E-2</v>
      </c>
    </row>
    <row r="10124" spans="1:19" x14ac:dyDescent="0.35">
      <c r="A10124">
        <v>10122</v>
      </c>
      <c r="B10124">
        <v>2034</v>
      </c>
      <c r="C10124">
        <v>1</v>
      </c>
      <c r="D10124">
        <v>0.49262126666926598</v>
      </c>
      <c r="E10124">
        <v>0.36555836639495498</v>
      </c>
      <c r="F10124">
        <v>0.61948294760418898</v>
      </c>
      <c r="G10124">
        <v>43917.288038362203</v>
      </c>
      <c r="H10124">
        <v>0.44929328231696197</v>
      </c>
      <c r="I10124">
        <v>0.124544746112947</v>
      </c>
      <c r="J10124">
        <v>0.57779444124093304</v>
      </c>
      <c r="K10124">
        <v>0.17260246923717401</v>
      </c>
      <c r="L10124">
        <v>0.35586347551127101</v>
      </c>
      <c r="M10124">
        <v>0.13738018380750899</v>
      </c>
      <c r="N10124">
        <v>3.1023870447231801</v>
      </c>
      <c r="O10124">
        <v>2.5801394886815698</v>
      </c>
      <c r="P10124">
        <v>3.7547546082250101</v>
      </c>
      <c r="Q10124">
        <v>8.8659897299962695E-3</v>
      </c>
      <c r="R10124">
        <v>1.62713213631062E-2</v>
      </c>
      <c r="S10124">
        <v>6.8112120816706499E-3</v>
      </c>
    </row>
    <row r="10125" spans="1:19" x14ac:dyDescent="0.35">
      <c r="A10125">
        <v>10123</v>
      </c>
      <c r="B10125">
        <v>2034</v>
      </c>
      <c r="C10125">
        <v>1</v>
      </c>
      <c r="D10125">
        <v>0.46861351978958898</v>
      </c>
      <c r="E10125">
        <v>0.33746071196660699</v>
      </c>
      <c r="F10125">
        <v>0.58441410606791799</v>
      </c>
      <c r="G10125">
        <v>45695.037007026498</v>
      </c>
      <c r="H10125">
        <v>0.44769968530392801</v>
      </c>
      <c r="I10125">
        <v>0.116463052094387</v>
      </c>
      <c r="J10125">
        <v>0.57245707778829102</v>
      </c>
      <c r="K10125">
        <v>0.145449960426005</v>
      </c>
      <c r="L10125">
        <v>0.372447959283637</v>
      </c>
      <c r="M10125">
        <v>0.12356989965842601</v>
      </c>
      <c r="N10125">
        <v>3.0348816523901001</v>
      </c>
      <c r="O10125">
        <v>2.4260691541046899</v>
      </c>
      <c r="P10125">
        <v>3.60496599527273</v>
      </c>
      <c r="Q10125">
        <v>1.4019244869130899E-4</v>
      </c>
      <c r="R10125">
        <v>2.2810688362750599E-3</v>
      </c>
      <c r="S10125">
        <v>0</v>
      </c>
    </row>
    <row r="10126" spans="1:19" x14ac:dyDescent="0.35">
      <c r="A10126">
        <v>10124</v>
      </c>
      <c r="B10126">
        <v>2034</v>
      </c>
      <c r="C10126">
        <v>1</v>
      </c>
      <c r="D10126">
        <v>0.44653322672288098</v>
      </c>
      <c r="E10126">
        <v>0.31191888842118698</v>
      </c>
      <c r="F10126">
        <v>0.55569792212346503</v>
      </c>
      <c r="G10126">
        <v>45221.276782342597</v>
      </c>
      <c r="H10126">
        <v>0.43881217292202201</v>
      </c>
      <c r="I10126">
        <v>0.10950306874749199</v>
      </c>
      <c r="J10126">
        <v>0.56131057097750203</v>
      </c>
      <c r="K10126">
        <v>0.13590042338497299</v>
      </c>
      <c r="L10126">
        <v>0.376979196487289</v>
      </c>
      <c r="M10126">
        <v>0.11856772774667999</v>
      </c>
      <c r="N10126">
        <v>2.9685837751966502</v>
      </c>
      <c r="O10126">
        <v>2.2801911079656199</v>
      </c>
      <c r="P10126">
        <v>3.4735606490297699</v>
      </c>
      <c r="Q10126">
        <v>0</v>
      </c>
      <c r="R10126" s="6">
        <v>6.7997713933682903E-7</v>
      </c>
      <c r="S10126">
        <v>0</v>
      </c>
    </row>
    <row r="10127" spans="1:19" x14ac:dyDescent="0.35">
      <c r="A10127">
        <v>10125</v>
      </c>
      <c r="B10127">
        <v>2034</v>
      </c>
      <c r="C10127">
        <v>1</v>
      </c>
      <c r="D10127">
        <v>0.424228127003907</v>
      </c>
      <c r="E10127">
        <v>0.28675920503337599</v>
      </c>
      <c r="F10127">
        <v>0.52888301935193704</v>
      </c>
      <c r="G10127">
        <v>42615.463027050901</v>
      </c>
      <c r="H10127">
        <v>0.42949518075478998</v>
      </c>
      <c r="I10127">
        <v>0.10569747163873</v>
      </c>
      <c r="J10127">
        <v>0.54930402802101197</v>
      </c>
      <c r="K10127">
        <v>0.12884305699167001</v>
      </c>
      <c r="L10127">
        <v>0.38609720737459002</v>
      </c>
      <c r="M10127">
        <v>0.11636579540016299</v>
      </c>
      <c r="N10127">
        <v>2.9028288407705301</v>
      </c>
      <c r="O10127">
        <v>2.1365741221852899</v>
      </c>
      <c r="P10127">
        <v>3.35880365774532</v>
      </c>
      <c r="Q10127">
        <v>0</v>
      </c>
      <c r="R10127">
        <v>0</v>
      </c>
      <c r="S10127">
        <v>0</v>
      </c>
    </row>
    <row r="10128" spans="1:19" x14ac:dyDescent="0.35">
      <c r="A10128">
        <v>10126</v>
      </c>
      <c r="B10128">
        <v>2034</v>
      </c>
      <c r="C10128">
        <v>1</v>
      </c>
      <c r="D10128">
        <v>0.40192635525626202</v>
      </c>
      <c r="E10128">
        <v>0.26181612383590602</v>
      </c>
      <c r="F10128">
        <v>0.50232716592913496</v>
      </c>
      <c r="G10128">
        <v>39291.141335206397</v>
      </c>
      <c r="H10128">
        <v>0.42208162128414101</v>
      </c>
      <c r="I10128">
        <v>0.10486757395369301</v>
      </c>
      <c r="J10128">
        <v>0.53879301293510395</v>
      </c>
      <c r="K10128">
        <v>0.12419110513800199</v>
      </c>
      <c r="L10128">
        <v>0.397378633592396</v>
      </c>
      <c r="M10128">
        <v>0.116693778023992</v>
      </c>
      <c r="N10128">
        <v>2.8359554503062001</v>
      </c>
      <c r="O10128">
        <v>1.98222475310465</v>
      </c>
      <c r="P10128">
        <v>3.2398375081397099</v>
      </c>
      <c r="Q10128">
        <v>0</v>
      </c>
      <c r="R10128">
        <v>0</v>
      </c>
      <c r="S10128">
        <v>0</v>
      </c>
    </row>
    <row r="10129" spans="1:19" x14ac:dyDescent="0.35">
      <c r="A10129">
        <v>10127</v>
      </c>
      <c r="B10129">
        <v>2034</v>
      </c>
      <c r="C10129">
        <v>1</v>
      </c>
      <c r="D10129">
        <v>0.39934610100081203</v>
      </c>
      <c r="E10129">
        <v>0.27752027294808301</v>
      </c>
      <c r="F10129">
        <v>0.50344856193292398</v>
      </c>
      <c r="G10129">
        <v>35619.644347782298</v>
      </c>
      <c r="H10129">
        <v>0.42072373244546002</v>
      </c>
      <c r="I10129">
        <v>0.103749537210305</v>
      </c>
      <c r="J10129">
        <v>0.53504237786284703</v>
      </c>
      <c r="K10129">
        <v>0.11991489995189999</v>
      </c>
      <c r="L10129">
        <v>0.39794145654912699</v>
      </c>
      <c r="M10129">
        <v>0.11477845961774299</v>
      </c>
      <c r="N10129">
        <v>2.82681318623905</v>
      </c>
      <c r="O10129">
        <v>1.99214283227458</v>
      </c>
      <c r="P10129">
        <v>3.2376675923164999</v>
      </c>
      <c r="Q10129">
        <v>0</v>
      </c>
      <c r="R10129">
        <v>0</v>
      </c>
      <c r="S10129">
        <v>0</v>
      </c>
    </row>
    <row r="10130" spans="1:19" x14ac:dyDescent="0.35">
      <c r="A10130">
        <v>10128</v>
      </c>
      <c r="B10130">
        <v>2034</v>
      </c>
      <c r="C10130">
        <v>1</v>
      </c>
      <c r="D10130">
        <v>0.39651995881673002</v>
      </c>
      <c r="E10130">
        <v>0.29368409724036398</v>
      </c>
      <c r="F10130">
        <v>0.50538785430605104</v>
      </c>
      <c r="G10130">
        <v>32243.660154961799</v>
      </c>
      <c r="H10130">
        <v>0.42412167948965301</v>
      </c>
      <c r="I10130">
        <v>0.10455521054529</v>
      </c>
      <c r="J10130">
        <v>0.53403260519443496</v>
      </c>
      <c r="K10130">
        <v>0.11715847715866901</v>
      </c>
      <c r="L10130">
        <v>0.40170513238913003</v>
      </c>
      <c r="M10130">
        <v>0.114696835216338</v>
      </c>
      <c r="N10130">
        <v>2.81457836840905</v>
      </c>
      <c r="O10130">
        <v>1.9975606077135999</v>
      </c>
      <c r="P10130">
        <v>3.2360096009335302</v>
      </c>
      <c r="Q10130">
        <v>0</v>
      </c>
      <c r="R10130">
        <v>0</v>
      </c>
      <c r="S10130">
        <v>0</v>
      </c>
    </row>
    <row r="10131" spans="1:19" x14ac:dyDescent="0.35">
      <c r="A10131">
        <v>10129</v>
      </c>
      <c r="B10131">
        <v>2034</v>
      </c>
      <c r="C10131">
        <v>1</v>
      </c>
      <c r="D10131">
        <v>0.42502903712407403</v>
      </c>
      <c r="E10131">
        <v>0.28572999916077502</v>
      </c>
      <c r="F10131">
        <v>0.54826963175066201</v>
      </c>
      <c r="G10131">
        <v>28540.0886958761</v>
      </c>
      <c r="H10131">
        <v>0.76124399453041003</v>
      </c>
      <c r="I10131">
        <v>0.22553839057605499</v>
      </c>
      <c r="J10131">
        <v>0.71946118158042105</v>
      </c>
      <c r="K10131">
        <v>0.18843165340989501</v>
      </c>
      <c r="L10131">
        <v>0.81891987190364102</v>
      </c>
      <c r="M10131">
        <v>0.302006460981744</v>
      </c>
      <c r="N10131">
        <v>4.4561348709265101</v>
      </c>
      <c r="O10131">
        <v>2.65459416783145</v>
      </c>
      <c r="P10131">
        <v>6.4814027433407198</v>
      </c>
      <c r="Q10131">
        <v>0</v>
      </c>
      <c r="R10131">
        <v>0</v>
      </c>
      <c r="S10131">
        <v>0</v>
      </c>
    </row>
    <row r="10132" spans="1:19" x14ac:dyDescent="0.35">
      <c r="A10132">
        <v>10130</v>
      </c>
      <c r="B10132">
        <v>2034</v>
      </c>
      <c r="C10132">
        <v>1</v>
      </c>
      <c r="D10132">
        <v>0.43318043515514798</v>
      </c>
      <c r="E10132">
        <v>0.28499917851233703</v>
      </c>
      <c r="F10132">
        <v>0.51988387562226002</v>
      </c>
      <c r="G10132">
        <v>26740.405499865399</v>
      </c>
      <c r="H10132">
        <v>0.78223463925574199</v>
      </c>
      <c r="I10132">
        <v>0.22593398866886799</v>
      </c>
      <c r="J10132">
        <v>0.73111178294261203</v>
      </c>
      <c r="K10132">
        <v>0.18663413366873599</v>
      </c>
      <c r="L10132">
        <v>0.83682192715051196</v>
      </c>
      <c r="M10132">
        <v>0.29812204444753798</v>
      </c>
      <c r="N10132">
        <v>4.5099792039485802</v>
      </c>
      <c r="O10132">
        <v>2.62781815164597</v>
      </c>
      <c r="P10132">
        <v>6.3016274167834103</v>
      </c>
      <c r="Q10132">
        <v>0</v>
      </c>
      <c r="R10132">
        <v>0</v>
      </c>
      <c r="S10132">
        <v>0</v>
      </c>
    </row>
    <row r="10133" spans="1:19" x14ac:dyDescent="0.35">
      <c r="A10133">
        <v>10131</v>
      </c>
      <c r="B10133">
        <v>2034</v>
      </c>
      <c r="C10133">
        <v>1</v>
      </c>
      <c r="D10133">
        <v>0.44080741171667398</v>
      </c>
      <c r="E10133">
        <v>0.280209201345751</v>
      </c>
      <c r="F10133">
        <v>0.48495063124696802</v>
      </c>
      <c r="G10133">
        <v>25741.8756472362</v>
      </c>
      <c r="H10133">
        <v>0.79533465666186398</v>
      </c>
      <c r="I10133">
        <v>0.230698784496708</v>
      </c>
      <c r="J10133">
        <v>0.74108458202021699</v>
      </c>
      <c r="K10133">
        <v>0.187258863824316</v>
      </c>
      <c r="L10133">
        <v>0.84405559119468998</v>
      </c>
      <c r="M10133">
        <v>0.29791926235921101</v>
      </c>
      <c r="N10133">
        <v>4.5585308471435102</v>
      </c>
      <c r="O10133">
        <v>2.59349633386209</v>
      </c>
      <c r="P10133">
        <v>6.0876070659881396</v>
      </c>
      <c r="Q10133">
        <v>0</v>
      </c>
      <c r="R10133">
        <v>0</v>
      </c>
      <c r="S10133">
        <v>0</v>
      </c>
    </row>
    <row r="10134" spans="1:19" x14ac:dyDescent="0.35">
      <c r="A10134">
        <v>10132</v>
      </c>
      <c r="B10134">
        <v>2034</v>
      </c>
      <c r="C10134">
        <v>1</v>
      </c>
      <c r="D10134">
        <v>0.44790741977301202</v>
      </c>
      <c r="E10134">
        <v>0.27469659755256398</v>
      </c>
      <c r="F10134">
        <v>0.44918311339127398</v>
      </c>
      <c r="G10134">
        <v>25386.053726292299</v>
      </c>
      <c r="H10134">
        <v>0.79319743246429897</v>
      </c>
      <c r="I10134">
        <v>0.239223906387313</v>
      </c>
      <c r="J10134">
        <v>0.74468212196427797</v>
      </c>
      <c r="K10134">
        <v>0.19075245894831699</v>
      </c>
      <c r="L10134">
        <v>0.84156248689594204</v>
      </c>
      <c r="M10134">
        <v>0.30222027279395403</v>
      </c>
      <c r="N10134">
        <v>4.6095115508759799</v>
      </c>
      <c r="O10134">
        <v>2.5620438984872398</v>
      </c>
      <c r="P10134">
        <v>5.8720645454648404</v>
      </c>
      <c r="Q10134">
        <v>0</v>
      </c>
      <c r="R10134">
        <v>0</v>
      </c>
      <c r="S10134">
        <v>0</v>
      </c>
    </row>
    <row r="10135" spans="1:19" x14ac:dyDescent="0.35">
      <c r="A10135">
        <v>10133</v>
      </c>
      <c r="B10135">
        <v>2034</v>
      </c>
      <c r="C10135">
        <v>1</v>
      </c>
      <c r="D10135">
        <v>0.45401719897904602</v>
      </c>
      <c r="E10135">
        <v>0.29863800380873601</v>
      </c>
      <c r="F10135">
        <v>0.45738486791593402</v>
      </c>
      <c r="G10135">
        <v>25635.0434965327</v>
      </c>
      <c r="H10135">
        <v>0.80465774315956096</v>
      </c>
      <c r="I10135">
        <v>0.236205063555845</v>
      </c>
      <c r="J10135">
        <v>0.749095419330158</v>
      </c>
      <c r="K10135">
        <v>0.18848344458187999</v>
      </c>
      <c r="L10135">
        <v>0.84397982366324098</v>
      </c>
      <c r="M10135">
        <v>0.29338147487823601</v>
      </c>
      <c r="N10135">
        <v>4.6465287488552498</v>
      </c>
      <c r="O10135">
        <v>2.7284238297016001</v>
      </c>
      <c r="P10135">
        <v>5.9442850458116503</v>
      </c>
      <c r="Q10135">
        <v>0</v>
      </c>
      <c r="R10135">
        <v>0</v>
      </c>
      <c r="S10135">
        <v>0</v>
      </c>
    </row>
    <row r="10136" spans="1:19" x14ac:dyDescent="0.35">
      <c r="A10136">
        <v>10134</v>
      </c>
      <c r="B10136">
        <v>2034</v>
      </c>
      <c r="C10136">
        <v>1</v>
      </c>
      <c r="D10136">
        <v>0.45993506080748597</v>
      </c>
      <c r="E10136">
        <v>0.32007413089679698</v>
      </c>
      <c r="F10136">
        <v>0.46470400813480101</v>
      </c>
      <c r="G10136">
        <v>27187.682596324299</v>
      </c>
      <c r="H10136">
        <v>0.81025833382067702</v>
      </c>
      <c r="I10136">
        <v>0.23560943934442699</v>
      </c>
      <c r="J10136">
        <v>0.74803513431655599</v>
      </c>
      <c r="K10136">
        <v>0.18874848867715799</v>
      </c>
      <c r="L10136">
        <v>0.83672555220729705</v>
      </c>
      <c r="M10136">
        <v>0.28796780302587199</v>
      </c>
      <c r="N10136">
        <v>4.6803018817502204</v>
      </c>
      <c r="O10136">
        <v>2.8834809935657399</v>
      </c>
      <c r="P10136">
        <v>5.9800079471860004</v>
      </c>
      <c r="Q10136">
        <v>0</v>
      </c>
      <c r="R10136">
        <v>0</v>
      </c>
      <c r="S10136">
        <v>0</v>
      </c>
    </row>
    <row r="10137" spans="1:19" x14ac:dyDescent="0.35">
      <c r="A10137">
        <v>10135</v>
      </c>
      <c r="B10137">
        <v>2034</v>
      </c>
      <c r="C10137">
        <v>1</v>
      </c>
      <c r="D10137">
        <v>0.46582702622770999</v>
      </c>
      <c r="E10137">
        <v>0.34165638316672797</v>
      </c>
      <c r="F10137">
        <v>0.47298440398866098</v>
      </c>
      <c r="G10137">
        <v>31194.089734824898</v>
      </c>
      <c r="H10137">
        <v>0.80953439269248295</v>
      </c>
      <c r="I10137">
        <v>0.237297225610649</v>
      </c>
      <c r="J10137">
        <v>0.74132430464528498</v>
      </c>
      <c r="K10137">
        <v>0.191200983647455</v>
      </c>
      <c r="L10137">
        <v>0.81855702338358904</v>
      </c>
      <c r="M10137">
        <v>0.28585422234729901</v>
      </c>
      <c r="N10137">
        <v>4.7197850772458798</v>
      </c>
      <c r="O10137">
        <v>3.03706563285794</v>
      </c>
      <c r="P10137">
        <v>6.0137786062006597</v>
      </c>
      <c r="Q10137">
        <v>1.5122718662378401E-2</v>
      </c>
      <c r="R10137">
        <v>2.3958567354161301E-2</v>
      </c>
      <c r="S10137">
        <v>1.8696060771017799E-2</v>
      </c>
    </row>
    <row r="10138" spans="1:19" x14ac:dyDescent="0.35">
      <c r="A10138">
        <v>10136</v>
      </c>
      <c r="B10138">
        <v>2034</v>
      </c>
      <c r="C10138">
        <v>1</v>
      </c>
      <c r="D10138">
        <v>0.47235738822752499</v>
      </c>
      <c r="E10138">
        <v>0.36323793658780401</v>
      </c>
      <c r="F10138">
        <v>0.47525362805745203</v>
      </c>
      <c r="G10138">
        <v>35659.201484152502</v>
      </c>
      <c r="H10138">
        <v>0.815222008450049</v>
      </c>
      <c r="I10138">
        <v>0.246958790569338</v>
      </c>
      <c r="J10138">
        <v>0.74716715698077496</v>
      </c>
      <c r="K10138">
        <v>0.19700605651191599</v>
      </c>
      <c r="L10138">
        <v>0.81780925423371098</v>
      </c>
      <c r="M10138">
        <v>0.31447825205649899</v>
      </c>
      <c r="N10138">
        <v>4.7594540530615603</v>
      </c>
      <c r="O10138">
        <v>3.1874844014752601</v>
      </c>
      <c r="P10138">
        <v>6.0287869839131201</v>
      </c>
      <c r="Q10138">
        <v>0.16526451492659799</v>
      </c>
      <c r="R10138">
        <v>0.14205799003196101</v>
      </c>
      <c r="S10138">
        <v>0.16263462890264799</v>
      </c>
    </row>
    <row r="10139" spans="1:19" x14ac:dyDescent="0.35">
      <c r="A10139">
        <v>10137</v>
      </c>
      <c r="B10139">
        <v>2034</v>
      </c>
      <c r="C10139">
        <v>1</v>
      </c>
      <c r="D10139">
        <v>0.480033543532359</v>
      </c>
      <c r="E10139">
        <v>0.38567670358460299</v>
      </c>
      <c r="F10139">
        <v>0.48033572694819399</v>
      </c>
      <c r="G10139">
        <v>39423.454815864199</v>
      </c>
      <c r="H10139">
        <v>0.81576051631998703</v>
      </c>
      <c r="I10139">
        <v>0.25994766454936302</v>
      </c>
      <c r="J10139">
        <v>0.74855165234493704</v>
      </c>
      <c r="K10139">
        <v>0.206201238442658</v>
      </c>
      <c r="L10139">
        <v>0.80754839030447201</v>
      </c>
      <c r="M10139">
        <v>0.34915934771714402</v>
      </c>
      <c r="N10139">
        <v>4.8113067050782696</v>
      </c>
      <c r="O10139">
        <v>3.3285487181601998</v>
      </c>
      <c r="P10139">
        <v>6.0560072648480601</v>
      </c>
      <c r="Q10139">
        <v>0.14470248427339</v>
      </c>
      <c r="R10139">
        <v>0.12561056159480599</v>
      </c>
      <c r="S10139">
        <v>0.155309244287544</v>
      </c>
    </row>
    <row r="10140" spans="1:19" x14ac:dyDescent="0.35">
      <c r="A10140">
        <v>10138</v>
      </c>
      <c r="B10140">
        <v>2034</v>
      </c>
      <c r="C10140">
        <v>1</v>
      </c>
      <c r="D10140">
        <v>0.48789891627592102</v>
      </c>
      <c r="E10140">
        <v>0.40814159417536</v>
      </c>
      <c r="F10140">
        <v>0.48544961508420398</v>
      </c>
      <c r="G10140">
        <v>41512.061191060398</v>
      </c>
      <c r="H10140">
        <v>0.80925959376350698</v>
      </c>
      <c r="I10140">
        <v>0.27593066088900198</v>
      </c>
      <c r="J10140">
        <v>0.74232554406662998</v>
      </c>
      <c r="K10140">
        <v>0.218035720426383</v>
      </c>
      <c r="L10140">
        <v>0.79009360308088905</v>
      </c>
      <c r="M10140">
        <v>0.38695954609084299</v>
      </c>
      <c r="N10140">
        <v>4.8600047282125596</v>
      </c>
      <c r="O10140">
        <v>3.4755542919029598</v>
      </c>
      <c r="P10140">
        <v>6.0717726112805304</v>
      </c>
      <c r="Q10140">
        <v>0.20764157645416201</v>
      </c>
      <c r="R10140">
        <v>0.191304611283064</v>
      </c>
      <c r="S10140">
        <v>0.23054550629092699</v>
      </c>
    </row>
    <row r="10141" spans="1:19" x14ac:dyDescent="0.35">
      <c r="A10141">
        <v>10139</v>
      </c>
      <c r="B10141">
        <v>2034</v>
      </c>
      <c r="C10141">
        <v>1</v>
      </c>
      <c r="D10141">
        <v>0.49711216735018099</v>
      </c>
      <c r="E10141">
        <v>0.413975154267263</v>
      </c>
      <c r="F10141">
        <v>0.49488083850870901</v>
      </c>
      <c r="G10141">
        <v>42078.012970501703</v>
      </c>
      <c r="H10141">
        <v>0.81042881439016401</v>
      </c>
      <c r="I10141">
        <v>0.28444629632054103</v>
      </c>
      <c r="J10141">
        <v>0.761752052808639</v>
      </c>
      <c r="K10141">
        <v>0.24141590971701099</v>
      </c>
      <c r="L10141">
        <v>0.79280290652758301</v>
      </c>
      <c r="M10141">
        <v>0.40312782157139099</v>
      </c>
      <c r="N10141">
        <v>4.9112778067122198</v>
      </c>
      <c r="O10141">
        <v>3.4741968065347701</v>
      </c>
      <c r="P10141">
        <v>6.1131553199789002</v>
      </c>
      <c r="Q10141">
        <v>0.28862897270600602</v>
      </c>
      <c r="R10141">
        <v>0.26572419141617398</v>
      </c>
      <c r="S10141">
        <v>0.32591707667644598</v>
      </c>
    </row>
    <row r="10142" spans="1:19" x14ac:dyDescent="0.35">
      <c r="A10142">
        <v>10140</v>
      </c>
      <c r="B10142">
        <v>2034</v>
      </c>
      <c r="C10142">
        <v>1</v>
      </c>
      <c r="D10142">
        <v>0.50638706080803297</v>
      </c>
      <c r="E10142">
        <v>0.42082078787896898</v>
      </c>
      <c r="F10142">
        <v>0.50393803583817198</v>
      </c>
      <c r="G10142">
        <v>42181.539054252498</v>
      </c>
      <c r="H10142">
        <v>0.80630935326528896</v>
      </c>
      <c r="I10142">
        <v>0.29588501502831299</v>
      </c>
      <c r="J10142">
        <v>0.77401889134653101</v>
      </c>
      <c r="K10142">
        <v>0.27255157395433999</v>
      </c>
      <c r="L10142">
        <v>0.786945417241391</v>
      </c>
      <c r="M10142">
        <v>0.42241042582253502</v>
      </c>
      <c r="N10142">
        <v>4.9680157205881903</v>
      </c>
      <c r="O10142">
        <v>3.4849791302250801</v>
      </c>
      <c r="P10142">
        <v>6.1777436117804703</v>
      </c>
      <c r="Q10142">
        <v>0.30252304671994601</v>
      </c>
      <c r="R10142">
        <v>0.279418807413506</v>
      </c>
      <c r="S10142">
        <v>0.34232426090972801</v>
      </c>
    </row>
    <row r="10143" spans="1:19" x14ac:dyDescent="0.35">
      <c r="A10143">
        <v>10141</v>
      </c>
      <c r="B10143">
        <v>2034</v>
      </c>
      <c r="C10143">
        <v>1</v>
      </c>
      <c r="D10143">
        <v>0.51577722119437097</v>
      </c>
      <c r="E10143">
        <v>0.42727954156179698</v>
      </c>
      <c r="F10143">
        <v>0.51202191075695902</v>
      </c>
      <c r="G10143">
        <v>40993.087058618497</v>
      </c>
      <c r="H10143">
        <v>0.79382484065675396</v>
      </c>
      <c r="I10143">
        <v>0.31023211756775598</v>
      </c>
      <c r="J10143">
        <v>0.776702371542217</v>
      </c>
      <c r="K10143">
        <v>0.31127749359018297</v>
      </c>
      <c r="L10143">
        <v>0.77209216030791805</v>
      </c>
      <c r="M10143">
        <v>0.44338076445467101</v>
      </c>
      <c r="N10143">
        <v>5.0307295036646904</v>
      </c>
      <c r="O10143">
        <v>3.5067787112042401</v>
      </c>
      <c r="P10143">
        <v>6.2438862251289402</v>
      </c>
      <c r="Q10143">
        <v>0.25687588129051198</v>
      </c>
      <c r="R10143">
        <v>0.238574971207687</v>
      </c>
      <c r="S10143">
        <v>0.28843257818523999</v>
      </c>
    </row>
    <row r="10144" spans="1:19" x14ac:dyDescent="0.35">
      <c r="A10144">
        <v>10142</v>
      </c>
      <c r="B10144">
        <v>2034</v>
      </c>
      <c r="C10144">
        <v>1</v>
      </c>
      <c r="D10144">
        <v>0.52451273493706296</v>
      </c>
      <c r="E10144">
        <v>0.43059015611552498</v>
      </c>
      <c r="F10144">
        <v>0.51502329149679305</v>
      </c>
      <c r="G10144">
        <v>39713.354686638799</v>
      </c>
      <c r="H10144">
        <v>0.80261228012968</v>
      </c>
      <c r="I10144">
        <v>0.302325320663829</v>
      </c>
      <c r="J10144">
        <v>0.79121117084158499</v>
      </c>
      <c r="K10144">
        <v>0.29182141649913601</v>
      </c>
      <c r="L10144">
        <v>0.76851109192104405</v>
      </c>
      <c r="M10144">
        <v>0.41692183150464401</v>
      </c>
      <c r="N10144">
        <v>5.09007879483263</v>
      </c>
      <c r="O10144">
        <v>3.51272563501424</v>
      </c>
      <c r="P10144">
        <v>6.2808757437644198</v>
      </c>
      <c r="Q10144">
        <v>0.234771479371127</v>
      </c>
      <c r="R10144">
        <v>0.213241341299367</v>
      </c>
      <c r="S10144">
        <v>0.26124411249544699</v>
      </c>
    </row>
    <row r="10145" spans="1:19" x14ac:dyDescent="0.35">
      <c r="A10145">
        <v>10143</v>
      </c>
      <c r="B10145">
        <v>2034</v>
      </c>
      <c r="C10145">
        <v>1</v>
      </c>
      <c r="D10145">
        <v>0.53474819968419596</v>
      </c>
      <c r="E10145">
        <v>0.43750564991921198</v>
      </c>
      <c r="F10145">
        <v>0.52036192521097302</v>
      </c>
      <c r="G10145">
        <v>39763.049527760901</v>
      </c>
      <c r="H10145">
        <v>0.80240822420956204</v>
      </c>
      <c r="I10145">
        <v>0.29650387044752102</v>
      </c>
      <c r="J10145">
        <v>0.79726363764257702</v>
      </c>
      <c r="K10145">
        <v>0.27653771580390402</v>
      </c>
      <c r="L10145">
        <v>0.75831795094101595</v>
      </c>
      <c r="M10145">
        <v>0.393720348569503</v>
      </c>
      <c r="N10145">
        <v>5.1453220933105897</v>
      </c>
      <c r="O10145">
        <v>3.53470939996925</v>
      </c>
      <c r="P10145">
        <v>6.3030539561935104</v>
      </c>
      <c r="Q10145">
        <v>0.201785326520589</v>
      </c>
      <c r="R10145">
        <v>0.17713706748085201</v>
      </c>
      <c r="S10145">
        <v>0.21738398431997399</v>
      </c>
    </row>
    <row r="10146" spans="1:19" x14ac:dyDescent="0.35">
      <c r="A10146">
        <v>10144</v>
      </c>
      <c r="B10146">
        <v>2034</v>
      </c>
      <c r="C10146">
        <v>1</v>
      </c>
      <c r="D10146">
        <v>0.54501890520955398</v>
      </c>
      <c r="E10146">
        <v>0.4453760358062</v>
      </c>
      <c r="F10146">
        <v>0.52514483547459301</v>
      </c>
      <c r="G10146">
        <v>39684.131051955897</v>
      </c>
      <c r="H10146">
        <v>0.79411616768244297</v>
      </c>
      <c r="I10146">
        <v>0.292792555452423</v>
      </c>
      <c r="J10146">
        <v>0.79356870294419202</v>
      </c>
      <c r="K10146">
        <v>0.26547022885759303</v>
      </c>
      <c r="L10146">
        <v>0.74232864820799904</v>
      </c>
      <c r="M10146">
        <v>0.374351830714791</v>
      </c>
      <c r="N10146">
        <v>5.2023199492820602</v>
      </c>
      <c r="O10146">
        <v>3.5662584065115501</v>
      </c>
      <c r="P10146">
        <v>6.3321025737727803</v>
      </c>
      <c r="Q10146">
        <v>0.158352110663669</v>
      </c>
      <c r="R10146">
        <v>0.13726028060783599</v>
      </c>
      <c r="S10146">
        <v>0.156938351263464</v>
      </c>
    </row>
    <row r="10147" spans="1:19" x14ac:dyDescent="0.35">
      <c r="A10147">
        <v>10145</v>
      </c>
      <c r="B10147">
        <v>2034</v>
      </c>
      <c r="C10147">
        <v>1</v>
      </c>
      <c r="D10147">
        <v>0.54644353096321996</v>
      </c>
      <c r="E10147">
        <v>0.41909321033829999</v>
      </c>
      <c r="F10147">
        <v>0.50926844689476203</v>
      </c>
      <c r="G10147">
        <v>40110.220927687798</v>
      </c>
      <c r="H10147">
        <v>0.79553696437563504</v>
      </c>
      <c r="I10147">
        <v>0.26663655486694698</v>
      </c>
      <c r="J10147">
        <v>0.80628112293208398</v>
      </c>
      <c r="K10147">
        <v>0.234887570374951</v>
      </c>
      <c r="L10147">
        <v>0.74388607700047704</v>
      </c>
      <c r="M10147">
        <v>0.33750853621645299</v>
      </c>
      <c r="N10147">
        <v>5.2075580079565897</v>
      </c>
      <c r="O10147">
        <v>3.4165905054158801</v>
      </c>
      <c r="P10147">
        <v>6.2011854023419204</v>
      </c>
      <c r="Q10147">
        <v>6.0504131584694101E-2</v>
      </c>
      <c r="R10147">
        <v>6.6895295313227507E-2</v>
      </c>
      <c r="S10147">
        <v>6.16431235696051E-2</v>
      </c>
    </row>
    <row r="10148" spans="1:19" x14ac:dyDescent="0.35">
      <c r="A10148">
        <v>10146</v>
      </c>
      <c r="B10148">
        <v>2034</v>
      </c>
      <c r="C10148">
        <v>1</v>
      </c>
      <c r="D10148">
        <v>0.54848943890985602</v>
      </c>
      <c r="E10148">
        <v>0.39430438381134197</v>
      </c>
      <c r="F10148">
        <v>0.49152654976722998</v>
      </c>
      <c r="G10148">
        <v>41877.472998072401</v>
      </c>
      <c r="H10148">
        <v>0.79128960652601599</v>
      </c>
      <c r="I10148">
        <v>0.24531302332711</v>
      </c>
      <c r="J10148">
        <v>0.80979006338929804</v>
      </c>
      <c r="K10148">
        <v>0.21056058700084501</v>
      </c>
      <c r="L10148">
        <v>0.74322748220297097</v>
      </c>
      <c r="M10148">
        <v>0.30422020967008001</v>
      </c>
      <c r="N10148">
        <v>5.2124184876510897</v>
      </c>
      <c r="O10148">
        <v>3.27754781532775</v>
      </c>
      <c r="P10148">
        <v>6.0716634617561898</v>
      </c>
      <c r="Q10148">
        <v>1.5938949200902199E-3</v>
      </c>
      <c r="R10148">
        <v>3.8126368992166901E-3</v>
      </c>
      <c r="S10148">
        <v>2.9599893983815202E-3</v>
      </c>
    </row>
    <row r="10149" spans="1:19" x14ac:dyDescent="0.35">
      <c r="A10149">
        <v>10147</v>
      </c>
      <c r="B10149">
        <v>2034</v>
      </c>
      <c r="C10149">
        <v>1</v>
      </c>
      <c r="D10149">
        <v>0.55043889324555095</v>
      </c>
      <c r="E10149">
        <v>0.36980420778363798</v>
      </c>
      <c r="F10149">
        <v>0.472949131143796</v>
      </c>
      <c r="G10149">
        <v>43175.563844299097</v>
      </c>
      <c r="H10149">
        <v>0.77954170038301696</v>
      </c>
      <c r="I10149">
        <v>0.22873798848340801</v>
      </c>
      <c r="J10149">
        <v>0.80076938959458899</v>
      </c>
      <c r="K10149">
        <v>0.192511344085291</v>
      </c>
      <c r="L10149">
        <v>0.74114645985281202</v>
      </c>
      <c r="M10149">
        <v>0.276636035188775</v>
      </c>
      <c r="N10149">
        <v>5.2143152853962702</v>
      </c>
      <c r="O10149">
        <v>3.1342009541973801</v>
      </c>
      <c r="P10149">
        <v>5.9509147318347297</v>
      </c>
      <c r="Q10149">
        <v>0</v>
      </c>
      <c r="R10149">
        <v>0</v>
      </c>
      <c r="S10149">
        <v>0</v>
      </c>
    </row>
    <row r="10150" spans="1:19" x14ac:dyDescent="0.35">
      <c r="A10150">
        <v>10148</v>
      </c>
      <c r="B10150">
        <v>2034</v>
      </c>
      <c r="C10150">
        <v>1</v>
      </c>
      <c r="D10150">
        <v>0.55288486179573404</v>
      </c>
      <c r="E10150">
        <v>0.34613350706506102</v>
      </c>
      <c r="F10150">
        <v>0.46012961892187099</v>
      </c>
      <c r="G10150">
        <v>43128.404211755798</v>
      </c>
      <c r="H10150">
        <v>0.79267307665444497</v>
      </c>
      <c r="I10150">
        <v>0.226109505117943</v>
      </c>
      <c r="J10150">
        <v>0.80944833182431997</v>
      </c>
      <c r="K10150">
        <v>0.18688901169519301</v>
      </c>
      <c r="L10150">
        <v>0.74636438030699503</v>
      </c>
      <c r="M10150">
        <v>0.27060509440793101</v>
      </c>
      <c r="N10150">
        <v>5.2246260045428397</v>
      </c>
      <c r="O10150">
        <v>3.0019255229473401</v>
      </c>
      <c r="P10150">
        <v>5.8585109228318499</v>
      </c>
      <c r="Q10150">
        <v>0</v>
      </c>
      <c r="R10150">
        <v>0</v>
      </c>
      <c r="S10150">
        <v>0</v>
      </c>
    </row>
    <row r="10151" spans="1:19" x14ac:dyDescent="0.35">
      <c r="A10151">
        <v>10149</v>
      </c>
      <c r="B10151">
        <v>2034</v>
      </c>
      <c r="C10151">
        <v>1</v>
      </c>
      <c r="D10151">
        <v>0.55256797721558504</v>
      </c>
      <c r="E10151">
        <v>0.321934488198442</v>
      </c>
      <c r="F10151">
        <v>0.44738109423671102</v>
      </c>
      <c r="G10151">
        <v>40891.2025887645</v>
      </c>
      <c r="H10151">
        <v>0.79689113433124104</v>
      </c>
      <c r="I10151">
        <v>0.226938230852509</v>
      </c>
      <c r="J10151">
        <v>0.81035228071159404</v>
      </c>
      <c r="K10151">
        <v>0.18465987832825001</v>
      </c>
      <c r="L10151">
        <v>0.74819332733583499</v>
      </c>
      <c r="M10151">
        <v>0.26826910411194499</v>
      </c>
      <c r="N10151">
        <v>5.2345613977917704</v>
      </c>
      <c r="O10151">
        <v>2.8713848896139602</v>
      </c>
      <c r="P10151">
        <v>5.7919402823645898</v>
      </c>
      <c r="Q10151">
        <v>0</v>
      </c>
      <c r="R10151">
        <v>0</v>
      </c>
      <c r="S10151">
        <v>0</v>
      </c>
    </row>
    <row r="10152" spans="1:19" x14ac:dyDescent="0.35">
      <c r="A10152">
        <v>10150</v>
      </c>
      <c r="B10152">
        <v>2034</v>
      </c>
      <c r="C10152">
        <v>1</v>
      </c>
      <c r="D10152">
        <v>0.55253722039532605</v>
      </c>
      <c r="E10152">
        <v>0.29705717019127398</v>
      </c>
      <c r="F10152">
        <v>0.43575926634154399</v>
      </c>
      <c r="G10152">
        <v>37847.103877884103</v>
      </c>
      <c r="H10152">
        <v>0.79244583878548303</v>
      </c>
      <c r="I10152">
        <v>0.23016689720689201</v>
      </c>
      <c r="J10152">
        <v>0.803347458038152</v>
      </c>
      <c r="K10152">
        <v>0.18583935660676201</v>
      </c>
      <c r="L10152">
        <v>0.74652126638163396</v>
      </c>
      <c r="M10152">
        <v>0.26961476050942401</v>
      </c>
      <c r="N10152">
        <v>5.2431997254330804</v>
      </c>
      <c r="O10152">
        <v>2.7209267227751499</v>
      </c>
      <c r="P10152">
        <v>5.7193092139589998</v>
      </c>
      <c r="Q10152">
        <v>0</v>
      </c>
      <c r="R10152">
        <v>0</v>
      </c>
      <c r="S10152">
        <v>0</v>
      </c>
    </row>
    <row r="10153" spans="1:19" x14ac:dyDescent="0.35">
      <c r="A10153">
        <v>10151</v>
      </c>
      <c r="B10153">
        <v>2034</v>
      </c>
      <c r="C10153">
        <v>1</v>
      </c>
      <c r="D10153">
        <v>0.55561797272119495</v>
      </c>
      <c r="E10153">
        <v>0.29102132486647903</v>
      </c>
      <c r="F10153">
        <v>0.43067058136029202</v>
      </c>
      <c r="G10153">
        <v>34327.728036415698</v>
      </c>
      <c r="H10153">
        <v>0.79359544485932199</v>
      </c>
      <c r="I10153">
        <v>0.22877138576324901</v>
      </c>
      <c r="J10153">
        <v>0.80814898320963902</v>
      </c>
      <c r="K10153">
        <v>0.185915377325342</v>
      </c>
      <c r="L10153">
        <v>0.75746683043762697</v>
      </c>
      <c r="M10153">
        <v>0.26623102759976802</v>
      </c>
      <c r="N10153">
        <v>5.2715665851560898</v>
      </c>
      <c r="O10153">
        <v>2.6795600784841498</v>
      </c>
      <c r="P10153">
        <v>5.6905368927770397</v>
      </c>
      <c r="Q10153">
        <v>0</v>
      </c>
      <c r="R10153">
        <v>0</v>
      </c>
      <c r="S10153">
        <v>0</v>
      </c>
    </row>
    <row r="10154" spans="1:19" x14ac:dyDescent="0.35">
      <c r="A10154">
        <v>10152</v>
      </c>
      <c r="B10154">
        <v>2034</v>
      </c>
      <c r="C10154">
        <v>1</v>
      </c>
      <c r="D10154">
        <v>0.55835814179960697</v>
      </c>
      <c r="E10154">
        <v>0.28485140501150402</v>
      </c>
      <c r="F10154">
        <v>0.42814412761701698</v>
      </c>
      <c r="G10154">
        <v>31127.3900341648</v>
      </c>
      <c r="H10154">
        <v>0.78948119634943903</v>
      </c>
      <c r="I10154">
        <v>0.22926712831232901</v>
      </c>
      <c r="J10154">
        <v>0.806849950368556</v>
      </c>
      <c r="K10154">
        <v>0.18925153162148201</v>
      </c>
      <c r="L10154">
        <v>0.76669870355787495</v>
      </c>
      <c r="M10154">
        <v>0.26522041336396501</v>
      </c>
      <c r="N10154">
        <v>5.3022276689543899</v>
      </c>
      <c r="O10154">
        <v>2.6308455222669398</v>
      </c>
      <c r="P10154">
        <v>5.6719692930476997</v>
      </c>
      <c r="Q10154">
        <v>0</v>
      </c>
      <c r="R10154">
        <v>0</v>
      </c>
      <c r="S10154">
        <v>0</v>
      </c>
    </row>
    <row r="10155" spans="1:19" x14ac:dyDescent="0.35">
      <c r="A10155">
        <v>10153</v>
      </c>
      <c r="B10155">
        <v>2034</v>
      </c>
      <c r="C10155">
        <v>1</v>
      </c>
      <c r="D10155">
        <v>0.88016101045198603</v>
      </c>
      <c r="E10155">
        <v>1.9970801791877899</v>
      </c>
      <c r="F10155">
        <v>1.6242120077875699</v>
      </c>
      <c r="G10155">
        <v>28136.669638472398</v>
      </c>
      <c r="H10155">
        <v>0.41768829866233498</v>
      </c>
      <c r="I10155">
        <v>7.4877311290840201E-2</v>
      </c>
      <c r="J10155">
        <v>0.52893768466561197</v>
      </c>
      <c r="K10155">
        <v>0.11246229116808699</v>
      </c>
      <c r="L10155">
        <v>0.33809553917506302</v>
      </c>
      <c r="M10155">
        <v>0.107863141030417</v>
      </c>
      <c r="N10155">
        <v>3.4802811401426799</v>
      </c>
      <c r="O10155">
        <v>7.4627209281539404</v>
      </c>
      <c r="P10155">
        <v>6.5427845467051702</v>
      </c>
      <c r="Q10155">
        <v>0</v>
      </c>
      <c r="R10155">
        <v>0</v>
      </c>
      <c r="S10155">
        <v>0</v>
      </c>
    </row>
    <row r="10156" spans="1:19" x14ac:dyDescent="0.35">
      <c r="A10156">
        <v>10154</v>
      </c>
      <c r="B10156">
        <v>2034</v>
      </c>
      <c r="C10156">
        <v>1</v>
      </c>
      <c r="D10156">
        <v>0.88306908605322998</v>
      </c>
      <c r="E10156">
        <v>2.04144541657586</v>
      </c>
      <c r="F10156">
        <v>1.60823748965784</v>
      </c>
      <c r="G10156">
        <v>27013.888270567099</v>
      </c>
      <c r="H10156">
        <v>0.41679106403437399</v>
      </c>
      <c r="I10156">
        <v>7.4984978610621603E-2</v>
      </c>
      <c r="J10156">
        <v>0.54779036043249396</v>
      </c>
      <c r="K10156">
        <v>0.111848855494229</v>
      </c>
      <c r="L10156">
        <v>0.33642011161106899</v>
      </c>
      <c r="M10156">
        <v>0.104231801500246</v>
      </c>
      <c r="N10156">
        <v>3.4886693003139002</v>
      </c>
      <c r="O10156">
        <v>7.6160668410035699</v>
      </c>
      <c r="P10156">
        <v>6.5226431713753898</v>
      </c>
      <c r="Q10156">
        <v>0</v>
      </c>
      <c r="R10156">
        <v>0</v>
      </c>
      <c r="S10156">
        <v>0</v>
      </c>
    </row>
    <row r="10157" spans="1:19" x14ac:dyDescent="0.35">
      <c r="A10157">
        <v>10155</v>
      </c>
      <c r="B10157">
        <v>2034</v>
      </c>
      <c r="C10157">
        <v>1</v>
      </c>
      <c r="D10157">
        <v>0.87086834826537796</v>
      </c>
      <c r="E10157">
        <v>2.06826243209039</v>
      </c>
      <c r="F10157">
        <v>1.5827083555057</v>
      </c>
      <c r="G10157">
        <v>26500.961640743699</v>
      </c>
      <c r="H10157">
        <v>0.415589679791106</v>
      </c>
      <c r="I10157">
        <v>7.6687000919971798E-2</v>
      </c>
      <c r="J10157">
        <v>0.56424946041786495</v>
      </c>
      <c r="K10157">
        <v>0.113799789740694</v>
      </c>
      <c r="L10157">
        <v>0.34039301974880698</v>
      </c>
      <c r="M10157">
        <v>0.102341351196956</v>
      </c>
      <c r="N10157">
        <v>3.4809685161906398</v>
      </c>
      <c r="O10157">
        <v>7.7641135641650303</v>
      </c>
      <c r="P10157">
        <v>6.4718100518586503</v>
      </c>
      <c r="Q10157">
        <v>0</v>
      </c>
      <c r="R10157">
        <v>0</v>
      </c>
      <c r="S10157">
        <v>0</v>
      </c>
    </row>
    <row r="10158" spans="1:19" x14ac:dyDescent="0.35">
      <c r="A10158">
        <v>10156</v>
      </c>
      <c r="B10158">
        <v>2034</v>
      </c>
      <c r="C10158">
        <v>1</v>
      </c>
      <c r="D10158">
        <v>0.85854681795210896</v>
      </c>
      <c r="E10158">
        <v>2.0933970265763202</v>
      </c>
      <c r="F10158">
        <v>1.5571531501873299</v>
      </c>
      <c r="G10158">
        <v>26506.359795939101</v>
      </c>
      <c r="H10158">
        <v>0.415577210053581</v>
      </c>
      <c r="I10158">
        <v>7.9955797184709201E-2</v>
      </c>
      <c r="J10158">
        <v>0.57802537029357304</v>
      </c>
      <c r="K10158">
        <v>0.11823762314361901</v>
      </c>
      <c r="L10158">
        <v>0.34686521668473302</v>
      </c>
      <c r="M10158">
        <v>0.102338926023037</v>
      </c>
      <c r="N10158">
        <v>3.46253368297389</v>
      </c>
      <c r="O10158">
        <v>7.8508443269362704</v>
      </c>
      <c r="P10158">
        <v>6.39840598182227</v>
      </c>
      <c r="Q10158">
        <v>0</v>
      </c>
      <c r="R10158">
        <v>0</v>
      </c>
      <c r="S10158">
        <v>0</v>
      </c>
    </row>
    <row r="10159" spans="1:19" x14ac:dyDescent="0.35">
      <c r="A10159">
        <v>10157</v>
      </c>
      <c r="B10159">
        <v>2034</v>
      </c>
      <c r="C10159">
        <v>1</v>
      </c>
      <c r="D10159">
        <v>0.90690979076025002</v>
      </c>
      <c r="E10159">
        <v>2.2935078027809102</v>
      </c>
      <c r="F10159">
        <v>1.5653291595782399</v>
      </c>
      <c r="G10159">
        <v>27150.823120221801</v>
      </c>
      <c r="H10159">
        <v>0.40949171640395299</v>
      </c>
      <c r="I10159">
        <v>7.8798203281994494E-2</v>
      </c>
      <c r="J10159">
        <v>0.58311707157422998</v>
      </c>
      <c r="K10159">
        <v>0.11737055548620801</v>
      </c>
      <c r="L10159">
        <v>0.34412555641419501</v>
      </c>
      <c r="M10159">
        <v>0.109439353143165</v>
      </c>
      <c r="N10159">
        <v>3.55952392252795</v>
      </c>
      <c r="O10159">
        <v>8.2032276450382593</v>
      </c>
      <c r="P10159">
        <v>6.3832750302636097</v>
      </c>
      <c r="Q10159">
        <v>0</v>
      </c>
      <c r="R10159">
        <v>1.61076391199353E-3</v>
      </c>
      <c r="S10159">
        <v>0</v>
      </c>
    </row>
    <row r="10160" spans="1:19" x14ac:dyDescent="0.35">
      <c r="A10160">
        <v>10158</v>
      </c>
      <c r="B10160">
        <v>2034</v>
      </c>
      <c r="C10160">
        <v>1</v>
      </c>
      <c r="D10160">
        <v>0.94430111054080501</v>
      </c>
      <c r="E10160">
        <v>2.4814977444577</v>
      </c>
      <c r="F10160">
        <v>1.55369171271004</v>
      </c>
      <c r="G10160">
        <v>29224.828393183201</v>
      </c>
      <c r="H10160">
        <v>0.40596450113314603</v>
      </c>
      <c r="I10160">
        <v>7.9651749388444798E-2</v>
      </c>
      <c r="J10160">
        <v>0.58730133255255501</v>
      </c>
      <c r="K10160">
        <v>0.11942206482847099</v>
      </c>
      <c r="L10160">
        <v>0.345199544763372</v>
      </c>
      <c r="M10160">
        <v>0.119192021099506</v>
      </c>
      <c r="N10160">
        <v>3.61128165944015</v>
      </c>
      <c r="O10160">
        <v>8.52815483748976</v>
      </c>
      <c r="P10160">
        <v>6.3048044174036404</v>
      </c>
      <c r="Q10160">
        <v>7.8144538724367694E-3</v>
      </c>
      <c r="R10160">
        <v>3.4037171307291801E-2</v>
      </c>
      <c r="S10160">
        <v>1.40779599742942E-3</v>
      </c>
    </row>
    <row r="10161" spans="1:19" x14ac:dyDescent="0.35">
      <c r="A10161">
        <v>10159</v>
      </c>
      <c r="B10161">
        <v>2034</v>
      </c>
      <c r="C10161">
        <v>1</v>
      </c>
      <c r="D10161">
        <v>0.98091224398133403</v>
      </c>
      <c r="E10161">
        <v>2.6701095970011401</v>
      </c>
      <c r="F10161">
        <v>1.5419783015453701</v>
      </c>
      <c r="G10161">
        <v>32531.461124358899</v>
      </c>
      <c r="H10161">
        <v>0.40259776223675198</v>
      </c>
      <c r="I10161">
        <v>8.2606911799793098E-2</v>
      </c>
      <c r="J10161">
        <v>0.58909973884119804</v>
      </c>
      <c r="K10161">
        <v>0.124509733692303</v>
      </c>
      <c r="L10161">
        <v>0.347942894504567</v>
      </c>
      <c r="M10161">
        <v>0.13186058902818801</v>
      </c>
      <c r="N10161">
        <v>3.6649842787412101</v>
      </c>
      <c r="O10161">
        <v>8.8601225239549493</v>
      </c>
      <c r="P10161">
        <v>6.2178616699034404</v>
      </c>
      <c r="Q10161">
        <v>0.15202526990820101</v>
      </c>
      <c r="R10161">
        <v>0.140525995254068</v>
      </c>
      <c r="S10161">
        <v>0.122589638456867</v>
      </c>
    </row>
    <row r="10162" spans="1:19" x14ac:dyDescent="0.35">
      <c r="A10162">
        <v>10160</v>
      </c>
      <c r="B10162">
        <v>2034</v>
      </c>
      <c r="C10162">
        <v>1</v>
      </c>
      <c r="D10162">
        <v>1.0159516972281499</v>
      </c>
      <c r="E10162">
        <v>2.8590016331518999</v>
      </c>
      <c r="F10162">
        <v>1.5243364732365801</v>
      </c>
      <c r="G10162">
        <v>36585.820903997497</v>
      </c>
      <c r="H10162">
        <v>0.38554851100431597</v>
      </c>
      <c r="I10162">
        <v>8.9277977045207693E-2</v>
      </c>
      <c r="J10162">
        <v>0.59171914581678597</v>
      </c>
      <c r="K10162">
        <v>0.15472129051876601</v>
      </c>
      <c r="L10162">
        <v>0.34130167157916202</v>
      </c>
      <c r="M10162">
        <v>0.14100473744329101</v>
      </c>
      <c r="N10162">
        <v>3.7191135542056801</v>
      </c>
      <c r="O10162">
        <v>9.1624647583785102</v>
      </c>
      <c r="P10162">
        <v>6.1340154667487203</v>
      </c>
      <c r="Q10162">
        <v>0.29365080539994198</v>
      </c>
      <c r="R10162">
        <v>0.23839387571054099</v>
      </c>
      <c r="S10162">
        <v>0.267538806536053</v>
      </c>
    </row>
    <row r="10163" spans="1:19" x14ac:dyDescent="0.35">
      <c r="A10163">
        <v>10161</v>
      </c>
      <c r="B10163">
        <v>2034</v>
      </c>
      <c r="C10163">
        <v>1</v>
      </c>
      <c r="D10163">
        <v>1.0597650926551301</v>
      </c>
      <c r="E10163">
        <v>3.0760578303852202</v>
      </c>
      <c r="F10163">
        <v>1.51652000382057</v>
      </c>
      <c r="G10163">
        <v>38992.465575955801</v>
      </c>
      <c r="H10163">
        <v>0.37253637632361503</v>
      </c>
      <c r="I10163">
        <v>0.100256492052069</v>
      </c>
      <c r="J10163">
        <v>0.596038304957064</v>
      </c>
      <c r="K10163">
        <v>0.19494169595713301</v>
      </c>
      <c r="L10163">
        <v>0.33717818187242499</v>
      </c>
      <c r="M10163">
        <v>0.1541993312663</v>
      </c>
      <c r="N10163">
        <v>3.7848798154126801</v>
      </c>
      <c r="O10163">
        <v>9.4712655690743901</v>
      </c>
      <c r="P10163">
        <v>6.0943540718704696</v>
      </c>
      <c r="Q10163">
        <v>0.392825677132078</v>
      </c>
      <c r="R10163">
        <v>0.31555681601614499</v>
      </c>
      <c r="S10163">
        <v>0.37997835864451202</v>
      </c>
    </row>
    <row r="10164" spans="1:19" x14ac:dyDescent="0.35">
      <c r="A10164">
        <v>10162</v>
      </c>
      <c r="B10164">
        <v>2034</v>
      </c>
      <c r="C10164">
        <v>1</v>
      </c>
      <c r="D10164">
        <v>1.1034564075767199</v>
      </c>
      <c r="E10164">
        <v>3.2948656482007901</v>
      </c>
      <c r="F10164">
        <v>1.50843905949991</v>
      </c>
      <c r="G10164">
        <v>40123.789840174599</v>
      </c>
      <c r="H10164">
        <v>0.36295010954437801</v>
      </c>
      <c r="I10164">
        <v>0.11570146631575</v>
      </c>
      <c r="J10164">
        <v>0.59868152221311299</v>
      </c>
      <c r="K10164">
        <v>0.24388660816139701</v>
      </c>
      <c r="L10164">
        <v>0.33603915301048698</v>
      </c>
      <c r="M10164">
        <v>0.169975069529156</v>
      </c>
      <c r="N10164">
        <v>3.8581934800828499</v>
      </c>
      <c r="O10164">
        <v>9.8311515089120594</v>
      </c>
      <c r="P10164">
        <v>6.0574716424237298</v>
      </c>
      <c r="Q10164">
        <v>0.453833841971019</v>
      </c>
      <c r="R10164">
        <v>0.37482174850199701</v>
      </c>
      <c r="S10164">
        <v>0.46620626959884198</v>
      </c>
    </row>
    <row r="10165" spans="1:19" x14ac:dyDescent="0.35">
      <c r="A10165">
        <v>10163</v>
      </c>
      <c r="B10165">
        <v>2034</v>
      </c>
      <c r="C10165">
        <v>1</v>
      </c>
      <c r="D10165">
        <v>1.14197276616431</v>
      </c>
      <c r="E10165">
        <v>3.1761312159244399</v>
      </c>
      <c r="F10165">
        <v>1.54677290680223</v>
      </c>
      <c r="G10165">
        <v>40880.294296122003</v>
      </c>
      <c r="H10165">
        <v>0.35834655317819702</v>
      </c>
      <c r="I10165">
        <v>0.12900058788738</v>
      </c>
      <c r="J10165">
        <v>0.60121097831057702</v>
      </c>
      <c r="K10165">
        <v>0.261344538607309</v>
      </c>
      <c r="L10165">
        <v>0.32811128235277498</v>
      </c>
      <c r="M10165">
        <v>0.17900666303410001</v>
      </c>
      <c r="N10165">
        <v>3.92662973456738</v>
      </c>
      <c r="O10165">
        <v>9.6894636073320299</v>
      </c>
      <c r="P10165">
        <v>6.1948001178026004</v>
      </c>
      <c r="Q10165">
        <v>0.51515786560896804</v>
      </c>
      <c r="R10165">
        <v>0.43407687399577999</v>
      </c>
      <c r="S10165">
        <v>0.55001527512703996</v>
      </c>
    </row>
    <row r="10166" spans="1:19" x14ac:dyDescent="0.35">
      <c r="A10166">
        <v>10164</v>
      </c>
      <c r="B10166">
        <v>2034</v>
      </c>
      <c r="C10166">
        <v>1</v>
      </c>
      <c r="D10166">
        <v>1.1847754216959001</v>
      </c>
      <c r="E10166">
        <v>3.0724069865847001</v>
      </c>
      <c r="F10166">
        <v>1.5979287597799401</v>
      </c>
      <c r="G10166">
        <v>40639.265775236403</v>
      </c>
      <c r="H10166">
        <v>0.35482672346944</v>
      </c>
      <c r="I10166">
        <v>0.14734631767866699</v>
      </c>
      <c r="J10166">
        <v>0.60701343173920697</v>
      </c>
      <c r="K10166">
        <v>0.28548580707240401</v>
      </c>
      <c r="L10166">
        <v>0.32276779880849998</v>
      </c>
      <c r="M10166">
        <v>0.19115649575106</v>
      </c>
      <c r="N10166">
        <v>4.0171370364438097</v>
      </c>
      <c r="O10166">
        <v>9.5799987657583596</v>
      </c>
      <c r="P10166">
        <v>6.3810833162691303</v>
      </c>
      <c r="Q10166">
        <v>0.52262447141774204</v>
      </c>
      <c r="R10166">
        <v>0.44643880228497401</v>
      </c>
      <c r="S10166">
        <v>0.57224347605497605</v>
      </c>
    </row>
    <row r="10167" spans="1:19" x14ac:dyDescent="0.35">
      <c r="A10167">
        <v>10165</v>
      </c>
      <c r="B10167">
        <v>2034</v>
      </c>
      <c r="C10167">
        <v>1</v>
      </c>
      <c r="D10167">
        <v>1.2267643411966</v>
      </c>
      <c r="E10167">
        <v>2.9694180914230901</v>
      </c>
      <c r="F10167">
        <v>1.6491563982050801</v>
      </c>
      <c r="G10167">
        <v>40183.987725566498</v>
      </c>
      <c r="H10167">
        <v>0.35685708839208802</v>
      </c>
      <c r="I10167">
        <v>0.17050530207939099</v>
      </c>
      <c r="J10167">
        <v>0.61412808440776701</v>
      </c>
      <c r="K10167">
        <v>0.31733813917034898</v>
      </c>
      <c r="L10167">
        <v>0.32182272919104199</v>
      </c>
      <c r="M10167">
        <v>0.20609696874087799</v>
      </c>
      <c r="N10167">
        <v>4.1100316831316004</v>
      </c>
      <c r="O10167">
        <v>9.4300119281998906</v>
      </c>
      <c r="P10167">
        <v>6.5857638571921502</v>
      </c>
      <c r="Q10167">
        <v>0.47855837394027601</v>
      </c>
      <c r="R10167">
        <v>0.41373371143168097</v>
      </c>
      <c r="S10167">
        <v>0.53625895404905299</v>
      </c>
    </row>
    <row r="10168" spans="1:19" x14ac:dyDescent="0.35">
      <c r="A10168">
        <v>10166</v>
      </c>
      <c r="B10168">
        <v>2034</v>
      </c>
      <c r="C10168">
        <v>1</v>
      </c>
      <c r="D10168">
        <v>1.25524917981451</v>
      </c>
      <c r="E10168">
        <v>2.8345348326623299</v>
      </c>
      <c r="F10168">
        <v>1.69492038729675</v>
      </c>
      <c r="G10168">
        <v>40418.488018811098</v>
      </c>
      <c r="H10168">
        <v>0.362847840668231</v>
      </c>
      <c r="I10168">
        <v>0.16679241987221</v>
      </c>
      <c r="J10168">
        <v>0.62480372229043202</v>
      </c>
      <c r="K10168">
        <v>0.31116901114637102</v>
      </c>
      <c r="L10168">
        <v>0.31865931356574201</v>
      </c>
      <c r="M10168">
        <v>0.208737040471007</v>
      </c>
      <c r="N10168">
        <v>4.1511994063895798</v>
      </c>
      <c r="O10168">
        <v>9.1993909146832902</v>
      </c>
      <c r="P10168">
        <v>6.7464239249521496</v>
      </c>
      <c r="Q10168">
        <v>0.43862467978064201</v>
      </c>
      <c r="R10168">
        <v>0.38473324442104401</v>
      </c>
      <c r="S10168">
        <v>0.50470232783112501</v>
      </c>
    </row>
    <row r="10169" spans="1:19" x14ac:dyDescent="0.35">
      <c r="A10169">
        <v>10167</v>
      </c>
      <c r="B10169">
        <v>2034</v>
      </c>
      <c r="C10169">
        <v>1</v>
      </c>
      <c r="D10169">
        <v>1.29065711713348</v>
      </c>
      <c r="E10169">
        <v>2.7280797118348299</v>
      </c>
      <c r="F10169">
        <v>1.7442021055955901</v>
      </c>
      <c r="G10169">
        <v>40238.480857632603</v>
      </c>
      <c r="H10169">
        <v>0.37281184817770702</v>
      </c>
      <c r="I10169">
        <v>0.16630522602301601</v>
      </c>
      <c r="J10169">
        <v>0.63251014569698005</v>
      </c>
      <c r="K10169">
        <v>0.30959806928587402</v>
      </c>
      <c r="L10169">
        <v>0.32004035480530202</v>
      </c>
      <c r="M10169">
        <v>0.21400911151049701</v>
      </c>
      <c r="N10169">
        <v>4.1924566969870698</v>
      </c>
      <c r="O10169">
        <v>9.0260859727206402</v>
      </c>
      <c r="P10169">
        <v>6.8835378236120297</v>
      </c>
      <c r="Q10169">
        <v>0.36559372982337202</v>
      </c>
      <c r="R10169">
        <v>0.32513086917192002</v>
      </c>
      <c r="S10169">
        <v>0.42535014754447398</v>
      </c>
    </row>
    <row r="10170" spans="1:19" x14ac:dyDescent="0.35">
      <c r="A10170">
        <v>10168</v>
      </c>
      <c r="B10170">
        <v>2034</v>
      </c>
      <c r="C10170">
        <v>1</v>
      </c>
      <c r="D10170">
        <v>1.3260755661189101</v>
      </c>
      <c r="E10170">
        <v>2.6222278559634198</v>
      </c>
      <c r="F10170">
        <v>1.7937839318968301</v>
      </c>
      <c r="G10170">
        <v>40148.128378127702</v>
      </c>
      <c r="H10170">
        <v>0.38549592056777598</v>
      </c>
      <c r="I10170">
        <v>0.16905493112307499</v>
      </c>
      <c r="J10170">
        <v>0.63479067415115098</v>
      </c>
      <c r="K10170">
        <v>0.31246927606945102</v>
      </c>
      <c r="L10170">
        <v>0.32600396958142502</v>
      </c>
      <c r="M10170">
        <v>0.22188663970931799</v>
      </c>
      <c r="N10170">
        <v>4.2455187433201802</v>
      </c>
      <c r="O10170">
        <v>8.8328884644588896</v>
      </c>
      <c r="P10170">
        <v>7.0435183187697099</v>
      </c>
      <c r="Q10170">
        <v>0.25535485609101499</v>
      </c>
      <c r="R10170">
        <v>0.23216290647526999</v>
      </c>
      <c r="S10170">
        <v>0.29200759598601</v>
      </c>
    </row>
    <row r="10171" spans="1:19" x14ac:dyDescent="0.35">
      <c r="A10171">
        <v>10169</v>
      </c>
      <c r="B10171">
        <v>2034</v>
      </c>
      <c r="C10171">
        <v>1</v>
      </c>
      <c r="D10171">
        <v>1.2501180841450199</v>
      </c>
      <c r="E10171">
        <v>2.47058107927423</v>
      </c>
      <c r="F10171">
        <v>1.73128230251768</v>
      </c>
      <c r="G10171">
        <v>39175.162866741302</v>
      </c>
      <c r="H10171">
        <v>0.39321172871124299</v>
      </c>
      <c r="I10171">
        <v>0.14966769460540399</v>
      </c>
      <c r="J10171">
        <v>0.63850960739025997</v>
      </c>
      <c r="K10171">
        <v>0.25892320973002603</v>
      </c>
      <c r="L10171">
        <v>0.327710449926915</v>
      </c>
      <c r="M10171">
        <v>0.19086908967577501</v>
      </c>
      <c r="N10171">
        <v>4.0881672436749303</v>
      </c>
      <c r="O10171">
        <v>8.5452988753409898</v>
      </c>
      <c r="P10171">
        <v>6.9008523568548199</v>
      </c>
      <c r="Q10171">
        <v>0.138474730050751</v>
      </c>
      <c r="R10171">
        <v>0.13672583185628601</v>
      </c>
      <c r="S10171">
        <v>0.14678334608684601</v>
      </c>
    </row>
    <row r="10172" spans="1:19" x14ac:dyDescent="0.35">
      <c r="A10172">
        <v>10170</v>
      </c>
      <c r="B10172">
        <v>2034</v>
      </c>
      <c r="C10172">
        <v>1</v>
      </c>
      <c r="D10172">
        <v>1.1783838046723401</v>
      </c>
      <c r="E10172">
        <v>2.3448962148085299</v>
      </c>
      <c r="F10172">
        <v>1.6739245711494</v>
      </c>
      <c r="G10172">
        <v>38507.842193590499</v>
      </c>
      <c r="H10172">
        <v>0.40543305554792303</v>
      </c>
      <c r="I10172">
        <v>0.13424483552215</v>
      </c>
      <c r="J10172">
        <v>0.63838258737884002</v>
      </c>
      <c r="K10172">
        <v>0.213737735819197</v>
      </c>
      <c r="L10172">
        <v>0.33438308061621003</v>
      </c>
      <c r="M10172">
        <v>0.16599819050025799</v>
      </c>
      <c r="N10172">
        <v>3.9501820241328001</v>
      </c>
      <c r="O10172">
        <v>8.3366335333235693</v>
      </c>
      <c r="P10172">
        <v>6.7608146796113902</v>
      </c>
      <c r="Q10172">
        <v>2.6107566652421799E-2</v>
      </c>
      <c r="R10172">
        <v>5.1388585330904901E-2</v>
      </c>
      <c r="S10172">
        <v>1.9777480402681999E-2</v>
      </c>
    </row>
    <row r="10173" spans="1:19" x14ac:dyDescent="0.35">
      <c r="A10173">
        <v>10171</v>
      </c>
      <c r="B10173">
        <v>2034</v>
      </c>
      <c r="C10173">
        <v>1</v>
      </c>
      <c r="D10173">
        <v>1.1074195314937101</v>
      </c>
      <c r="E10173">
        <v>2.2198285758852001</v>
      </c>
      <c r="F10173">
        <v>1.6156162089866699</v>
      </c>
      <c r="G10173">
        <v>38953.645909505802</v>
      </c>
      <c r="H10173">
        <v>0.41857986042664502</v>
      </c>
      <c r="I10173">
        <v>0.123151032270049</v>
      </c>
      <c r="J10173">
        <v>0.63212739668801798</v>
      </c>
      <c r="K10173">
        <v>0.17798727884922499</v>
      </c>
      <c r="L10173">
        <v>0.34441753400203801</v>
      </c>
      <c r="M10173">
        <v>0.14725899662033901</v>
      </c>
      <c r="N10173">
        <v>3.8102833304379198</v>
      </c>
      <c r="O10173">
        <v>8.1434674659086994</v>
      </c>
      <c r="P10173">
        <v>6.6078629288431596</v>
      </c>
      <c r="Q10173">
        <v>2.9213205718143901E-4</v>
      </c>
      <c r="R10173">
        <v>7.1285932444290403E-3</v>
      </c>
      <c r="S10173" s="6">
        <v>1.69711860068032E-8</v>
      </c>
    </row>
    <row r="10174" spans="1:19" x14ac:dyDescent="0.35">
      <c r="A10174">
        <v>10172</v>
      </c>
      <c r="B10174">
        <v>2034</v>
      </c>
      <c r="C10174">
        <v>1</v>
      </c>
      <c r="D10174">
        <v>1.04429416627278</v>
      </c>
      <c r="E10174">
        <v>2.1128195143306501</v>
      </c>
      <c r="F10174">
        <v>1.56338644280521</v>
      </c>
      <c r="G10174">
        <v>39189.433676722103</v>
      </c>
      <c r="H10174">
        <v>0.422953596117915</v>
      </c>
      <c r="I10174">
        <v>0.106827142964089</v>
      </c>
      <c r="J10174">
        <v>0.63194739576655601</v>
      </c>
      <c r="K10174">
        <v>0.157571967691779</v>
      </c>
      <c r="L10174">
        <v>0.34079783594118201</v>
      </c>
      <c r="M10174">
        <v>0.13277563191057001</v>
      </c>
      <c r="N10174">
        <v>3.6924234379365299</v>
      </c>
      <c r="O10174">
        <v>7.9872062772684096</v>
      </c>
      <c r="P10174">
        <v>6.4713867930310904</v>
      </c>
      <c r="Q10174">
        <v>0</v>
      </c>
      <c r="R10174" s="6">
        <v>9.6277429675841705E-7</v>
      </c>
      <c r="S10174">
        <v>0</v>
      </c>
    </row>
    <row r="10175" spans="1:19" x14ac:dyDescent="0.35">
      <c r="A10175">
        <v>10173</v>
      </c>
      <c r="B10175">
        <v>2034</v>
      </c>
      <c r="C10175">
        <v>1</v>
      </c>
      <c r="D10175">
        <v>0.98129634306650404</v>
      </c>
      <c r="E10175">
        <v>1.96543936679151</v>
      </c>
      <c r="F10175">
        <v>1.52797605434482</v>
      </c>
      <c r="G10175">
        <v>37536.022727072603</v>
      </c>
      <c r="H10175">
        <v>0.42639776727252898</v>
      </c>
      <c r="I10175">
        <v>9.4021498774987305E-2</v>
      </c>
      <c r="J10175">
        <v>0.63289039691848803</v>
      </c>
      <c r="K10175">
        <v>0.14190093897589801</v>
      </c>
      <c r="L10175">
        <v>0.34477138004674301</v>
      </c>
      <c r="M10175">
        <v>0.12296271868102999</v>
      </c>
      <c r="N10175">
        <v>3.5794058262266599</v>
      </c>
      <c r="O10175">
        <v>7.7719251101169098</v>
      </c>
      <c r="P10175">
        <v>6.3595565391371602</v>
      </c>
      <c r="Q10175">
        <v>0</v>
      </c>
      <c r="R10175">
        <v>0</v>
      </c>
      <c r="S10175">
        <v>0</v>
      </c>
    </row>
    <row r="10176" spans="1:19" x14ac:dyDescent="0.35">
      <c r="A10176">
        <v>10174</v>
      </c>
      <c r="B10176">
        <v>2034</v>
      </c>
      <c r="C10176">
        <v>1</v>
      </c>
      <c r="D10176">
        <v>0.91854384820448298</v>
      </c>
      <c r="E10176">
        <v>1.81848359932352</v>
      </c>
      <c r="F10176">
        <v>1.4924429755865001</v>
      </c>
      <c r="G10176">
        <v>34550.9200540987</v>
      </c>
      <c r="H10176">
        <v>0.43164521386914401</v>
      </c>
      <c r="I10176">
        <v>8.5401226694384505E-2</v>
      </c>
      <c r="J10176">
        <v>0.62951670811007099</v>
      </c>
      <c r="K10176">
        <v>0.13060815951486601</v>
      </c>
      <c r="L10176">
        <v>0.35308842748023</v>
      </c>
      <c r="M10176">
        <v>0.11782815932640001</v>
      </c>
      <c r="N10176">
        <v>3.4560557294286598</v>
      </c>
      <c r="O10176">
        <v>7.5748210940344398</v>
      </c>
      <c r="P10176">
        <v>6.2338761681371597</v>
      </c>
      <c r="Q10176">
        <v>0</v>
      </c>
      <c r="R10176">
        <v>0</v>
      </c>
      <c r="S10176">
        <v>0</v>
      </c>
    </row>
    <row r="10177" spans="1:19" x14ac:dyDescent="0.35">
      <c r="A10177">
        <v>10175</v>
      </c>
      <c r="B10177">
        <v>2034</v>
      </c>
      <c r="C10177">
        <v>1</v>
      </c>
      <c r="D10177">
        <v>0.91869144942923597</v>
      </c>
      <c r="E10177">
        <v>1.7880208189265101</v>
      </c>
      <c r="F10177">
        <v>1.47644603880697</v>
      </c>
      <c r="G10177">
        <v>31861.958323609899</v>
      </c>
      <c r="H10177">
        <v>0.43347242191572999</v>
      </c>
      <c r="I10177">
        <v>8.6288811015058905E-2</v>
      </c>
      <c r="J10177">
        <v>0.62001749860626199</v>
      </c>
      <c r="K10177">
        <v>0.123840145400409</v>
      </c>
      <c r="L10177">
        <v>0.34352939963520002</v>
      </c>
      <c r="M10177">
        <v>0.111480706875438</v>
      </c>
      <c r="N10177">
        <v>3.4475779194594498</v>
      </c>
      <c r="O10177">
        <v>7.5022908049515102</v>
      </c>
      <c r="P10177">
        <v>6.1572520994923501</v>
      </c>
      <c r="Q10177">
        <v>0</v>
      </c>
      <c r="R10177">
        <v>0</v>
      </c>
      <c r="S10177">
        <v>0</v>
      </c>
    </row>
    <row r="10178" spans="1:19" x14ac:dyDescent="0.35">
      <c r="A10178">
        <v>10176</v>
      </c>
      <c r="B10178">
        <v>2034</v>
      </c>
      <c r="C10178">
        <v>1</v>
      </c>
      <c r="D10178">
        <v>0.91982411256993701</v>
      </c>
      <c r="E10178">
        <v>1.7308828044201601</v>
      </c>
      <c r="F10178">
        <v>1.4649996270758301</v>
      </c>
      <c r="G10178">
        <v>29273.8002787273</v>
      </c>
      <c r="H10178">
        <v>0.43829906652088702</v>
      </c>
      <c r="I10178">
        <v>8.9494724182442406E-2</v>
      </c>
      <c r="J10178">
        <v>0.610269298251229</v>
      </c>
      <c r="K10178">
        <v>0.12057842805663101</v>
      </c>
      <c r="L10178">
        <v>0.33755004223024498</v>
      </c>
      <c r="M10178">
        <v>0.10737295717393799</v>
      </c>
      <c r="N10178">
        <v>3.4406668829240301</v>
      </c>
      <c r="O10178">
        <v>7.3357447126924997</v>
      </c>
      <c r="P10178">
        <v>6.10020332264485</v>
      </c>
      <c r="Q10178">
        <v>0</v>
      </c>
      <c r="R10178">
        <v>0</v>
      </c>
      <c r="S10178">
        <v>0</v>
      </c>
    </row>
    <row r="10179" spans="1:19" x14ac:dyDescent="0.35">
      <c r="A10179">
        <v>10177</v>
      </c>
      <c r="B10179">
        <v>2034</v>
      </c>
      <c r="C10179">
        <v>1</v>
      </c>
      <c r="D10179">
        <v>0.80629648399999998</v>
      </c>
      <c r="E10179">
        <v>0.43489259400000002</v>
      </c>
      <c r="F10179">
        <v>1.7064046989999999</v>
      </c>
      <c r="G10179">
        <v>35207.407709999999</v>
      </c>
      <c r="H10179">
        <v>0.54717199999999999</v>
      </c>
      <c r="I10179">
        <v>5.2212455999999997E-2</v>
      </c>
      <c r="J10179">
        <v>0.27400516899999999</v>
      </c>
      <c r="K10179">
        <v>7.1422334000000004E-2</v>
      </c>
      <c r="L10179">
        <v>6.8662930999999996E-2</v>
      </c>
      <c r="M10179">
        <v>5.1063235999999998E-2</v>
      </c>
      <c r="N10179">
        <v>3.4651450530000001</v>
      </c>
      <c r="O10179">
        <v>2.49507681</v>
      </c>
      <c r="P10179">
        <v>5.1694436120000002</v>
      </c>
      <c r="Q10179">
        <v>0</v>
      </c>
      <c r="R10179">
        <v>0</v>
      </c>
      <c r="S10179">
        <v>0</v>
      </c>
    </row>
    <row r="10180" spans="1:19" x14ac:dyDescent="0.35">
      <c r="A10180">
        <v>10178</v>
      </c>
      <c r="B10180">
        <v>2034</v>
      </c>
      <c r="C10180">
        <v>1</v>
      </c>
      <c r="D10180">
        <v>0.81248363300000004</v>
      </c>
      <c r="E10180">
        <v>0.43314834099999999</v>
      </c>
      <c r="F10180">
        <v>1.720266635</v>
      </c>
      <c r="G10180">
        <v>33795.667200000004</v>
      </c>
      <c r="H10180">
        <v>0.55061333999999995</v>
      </c>
      <c r="I10180">
        <v>4.9896716000000001E-2</v>
      </c>
      <c r="J10180">
        <v>0.26070638000000002</v>
      </c>
      <c r="K10180">
        <v>6.8314846999999998E-2</v>
      </c>
      <c r="L10180">
        <v>6.9081936999999996E-2</v>
      </c>
      <c r="M10180">
        <v>4.8306757999999998E-2</v>
      </c>
      <c r="N10180">
        <v>3.467323521</v>
      </c>
      <c r="O10180">
        <v>2.4385970640000001</v>
      </c>
      <c r="P10180">
        <v>5.2144049939999899</v>
      </c>
      <c r="Q10180">
        <v>0</v>
      </c>
      <c r="R10180">
        <v>0</v>
      </c>
      <c r="S10180">
        <v>0</v>
      </c>
    </row>
    <row r="10181" spans="1:19" x14ac:dyDescent="0.35">
      <c r="A10181">
        <v>10179</v>
      </c>
      <c r="B10181">
        <v>2034</v>
      </c>
      <c r="C10181">
        <v>1</v>
      </c>
      <c r="D10181">
        <v>0.80479649799999997</v>
      </c>
      <c r="E10181">
        <v>0.43142681700000002</v>
      </c>
      <c r="F10181">
        <v>1.739500008</v>
      </c>
      <c r="G10181">
        <v>33164.134899999997</v>
      </c>
      <c r="H10181">
        <v>0.550723988</v>
      </c>
      <c r="I10181">
        <v>4.9078866999999998E-2</v>
      </c>
      <c r="J10181">
        <v>0.25080053099999999</v>
      </c>
      <c r="K10181">
        <v>6.6133648000000003E-2</v>
      </c>
      <c r="L10181">
        <v>7.2880687E-2</v>
      </c>
      <c r="M10181">
        <v>4.6937160999999998E-2</v>
      </c>
      <c r="N10181">
        <v>3.448431238</v>
      </c>
      <c r="O10181">
        <v>2.3545854940000002</v>
      </c>
      <c r="P10181">
        <v>5.2537061359999999</v>
      </c>
      <c r="Q10181">
        <v>0</v>
      </c>
      <c r="R10181">
        <v>0</v>
      </c>
      <c r="S10181">
        <v>0</v>
      </c>
    </row>
    <row r="10182" spans="1:19" x14ac:dyDescent="0.35">
      <c r="A10182">
        <v>10180</v>
      </c>
      <c r="B10182">
        <v>2034</v>
      </c>
      <c r="C10182">
        <v>1</v>
      </c>
      <c r="D10182">
        <v>0.79710910800000001</v>
      </c>
      <c r="E10182">
        <v>0.42970528800000002</v>
      </c>
      <c r="F10182">
        <v>1.758231589</v>
      </c>
      <c r="G10182">
        <v>33199.401310000001</v>
      </c>
      <c r="H10182">
        <v>0.54245228300000004</v>
      </c>
      <c r="I10182">
        <v>4.9613500999999997E-2</v>
      </c>
      <c r="J10182">
        <v>0.24598554</v>
      </c>
      <c r="K10182">
        <v>6.4925124000000001E-2</v>
      </c>
      <c r="L10182">
        <v>8.0188487000000003E-2</v>
      </c>
      <c r="M10182">
        <v>4.6623086000000001E-2</v>
      </c>
      <c r="N10182">
        <v>3.4263418649999999</v>
      </c>
      <c r="O10182">
        <v>2.2762800479999998</v>
      </c>
      <c r="P10182">
        <v>5.2922265810000004</v>
      </c>
      <c r="Q10182">
        <v>0</v>
      </c>
      <c r="R10182">
        <v>0</v>
      </c>
      <c r="S10182">
        <v>0</v>
      </c>
    </row>
    <row r="10183" spans="1:19" x14ac:dyDescent="0.35">
      <c r="A10183">
        <v>10181</v>
      </c>
      <c r="B10183">
        <v>2034</v>
      </c>
      <c r="C10183">
        <v>1</v>
      </c>
      <c r="D10183">
        <v>0.86760226799999995</v>
      </c>
      <c r="E10183">
        <v>0.42944859400000002</v>
      </c>
      <c r="F10183">
        <v>1.8253829189999999</v>
      </c>
      <c r="G10183">
        <v>34121.075960000002</v>
      </c>
      <c r="H10183">
        <v>0.54301909599999998</v>
      </c>
      <c r="I10183">
        <v>5.0083698000000003E-2</v>
      </c>
      <c r="J10183">
        <v>0.24599498</v>
      </c>
      <c r="K10183">
        <v>6.2507592000000001E-2</v>
      </c>
      <c r="L10183">
        <v>7.8731896999999995E-2</v>
      </c>
      <c r="M10183">
        <v>4.5927176E-2</v>
      </c>
      <c r="N10183">
        <v>3.5637718980000002</v>
      </c>
      <c r="O10183">
        <v>2.1846259539999999</v>
      </c>
      <c r="P10183">
        <v>5.3958706999999899</v>
      </c>
      <c r="Q10183">
        <v>0</v>
      </c>
      <c r="R10183">
        <v>4.4760629999999997E-3</v>
      </c>
      <c r="S10183" s="6">
        <v>2.1900000000000001E-9</v>
      </c>
    </row>
    <row r="10184" spans="1:19" x14ac:dyDescent="0.35">
      <c r="A10184">
        <v>10182</v>
      </c>
      <c r="B10184">
        <v>2034</v>
      </c>
      <c r="C10184">
        <v>1</v>
      </c>
      <c r="D10184">
        <v>0.91411853200000004</v>
      </c>
      <c r="E10184">
        <v>0.42912983999999998</v>
      </c>
      <c r="F10184">
        <v>1.872258778</v>
      </c>
      <c r="G10184">
        <v>37646.136319999998</v>
      </c>
      <c r="H10184">
        <v>0.54061455199999997</v>
      </c>
      <c r="I10184">
        <v>5.3445461999999999E-2</v>
      </c>
      <c r="J10184">
        <v>0.24952364399999899</v>
      </c>
      <c r="K10184">
        <v>6.0811879999999999E-2</v>
      </c>
      <c r="L10184">
        <v>8.3244879999999993E-2</v>
      </c>
      <c r="M10184">
        <v>4.6642751000000003E-2</v>
      </c>
      <c r="N10184">
        <v>3.6225688109999998</v>
      </c>
      <c r="O10184">
        <v>2.103880572</v>
      </c>
      <c r="P10184">
        <v>5.4187526200000002</v>
      </c>
      <c r="Q10184">
        <v>1.7156480000000002E-2</v>
      </c>
      <c r="R10184">
        <v>6.0690999000000002E-2</v>
      </c>
      <c r="S10184">
        <v>1.7381219999999999E-3</v>
      </c>
    </row>
    <row r="10185" spans="1:19" x14ac:dyDescent="0.35">
      <c r="A10185">
        <v>10183</v>
      </c>
      <c r="B10185">
        <v>2034</v>
      </c>
      <c r="C10185">
        <v>1</v>
      </c>
      <c r="D10185">
        <v>0.96074407699999997</v>
      </c>
      <c r="E10185">
        <v>0.42882460300000003</v>
      </c>
      <c r="F10185">
        <v>1.9188726730000001</v>
      </c>
      <c r="G10185">
        <v>44102.371650000001</v>
      </c>
      <c r="H10185">
        <v>0.53535261700000003</v>
      </c>
      <c r="I10185">
        <v>5.9358666999999997E-2</v>
      </c>
      <c r="J10185">
        <v>0.25594070099999999</v>
      </c>
      <c r="K10185">
        <v>5.9833141999999999E-2</v>
      </c>
      <c r="L10185">
        <v>9.3854122999999998E-2</v>
      </c>
      <c r="M10185">
        <v>4.9064130999999997E-2</v>
      </c>
      <c r="N10185">
        <v>3.6829707370000002</v>
      </c>
      <c r="O10185">
        <v>2.0526102850000001</v>
      </c>
      <c r="P10185">
        <v>5.4415888360000002</v>
      </c>
      <c r="Q10185">
        <v>0.144952521</v>
      </c>
      <c r="R10185">
        <v>0.20036072899999999</v>
      </c>
      <c r="S10185">
        <v>0.12581668600000001</v>
      </c>
    </row>
    <row r="10186" spans="1:19" x14ac:dyDescent="0.35">
      <c r="A10186">
        <v>10184</v>
      </c>
      <c r="B10186">
        <v>2034</v>
      </c>
      <c r="C10186">
        <v>1</v>
      </c>
      <c r="D10186">
        <v>1.010983537</v>
      </c>
      <c r="E10186">
        <v>0.42864361699999998</v>
      </c>
      <c r="F10186">
        <v>1.9491549589999999</v>
      </c>
      <c r="G10186">
        <v>50104.03542</v>
      </c>
      <c r="H10186">
        <v>0.53549387800000003</v>
      </c>
      <c r="I10186">
        <v>7.5966587000000002E-2</v>
      </c>
      <c r="J10186">
        <v>0.25954621</v>
      </c>
      <c r="K10186">
        <v>6.6090156999999997E-2</v>
      </c>
      <c r="L10186">
        <v>8.3649481999999997E-2</v>
      </c>
      <c r="M10186">
        <v>4.6474373999999999E-2</v>
      </c>
      <c r="N10186">
        <v>3.7662383259999999</v>
      </c>
      <c r="O10186">
        <v>2.0148269249999999</v>
      </c>
      <c r="P10186">
        <v>5.4422551500000003</v>
      </c>
      <c r="Q10186">
        <v>0.27358150799999997</v>
      </c>
      <c r="R10186">
        <v>0.33975667999999998</v>
      </c>
      <c r="S10186">
        <v>0.26826999299999998</v>
      </c>
    </row>
    <row r="10187" spans="1:19" x14ac:dyDescent="0.35">
      <c r="A10187">
        <v>10185</v>
      </c>
      <c r="B10187">
        <v>2034</v>
      </c>
      <c r="C10187">
        <v>1</v>
      </c>
      <c r="D10187">
        <v>1.068478211</v>
      </c>
      <c r="E10187">
        <v>0.42842218599999998</v>
      </c>
      <c r="F10187">
        <v>1.97688168</v>
      </c>
      <c r="G10187">
        <v>53834.992680000003</v>
      </c>
      <c r="H10187">
        <v>0.53746053400000005</v>
      </c>
      <c r="I10187">
        <v>0.100765702</v>
      </c>
      <c r="J10187">
        <v>0.26519480200000001</v>
      </c>
      <c r="K10187">
        <v>7.6170105000000002E-2</v>
      </c>
      <c r="L10187">
        <v>7.7481828000000003E-2</v>
      </c>
      <c r="M10187">
        <v>4.6400535E-2</v>
      </c>
      <c r="N10187">
        <v>3.8714843640000001</v>
      </c>
      <c r="O10187">
        <v>2.0137077759999999</v>
      </c>
      <c r="P10187">
        <v>5.4816027319999998</v>
      </c>
      <c r="Q10187">
        <v>0.36559506899999999</v>
      </c>
      <c r="R10187">
        <v>0.44987734599999901</v>
      </c>
      <c r="S10187">
        <v>0.38325364199999901</v>
      </c>
    </row>
    <row r="10188" spans="1:19" x14ac:dyDescent="0.35">
      <c r="A10188">
        <v>10186</v>
      </c>
      <c r="B10188">
        <v>2034</v>
      </c>
      <c r="C10188">
        <v>1</v>
      </c>
      <c r="D10188">
        <v>1.1259759810000001</v>
      </c>
      <c r="E10188">
        <v>0.42820075000000002</v>
      </c>
      <c r="F10188">
        <v>2.00486494</v>
      </c>
      <c r="G10188">
        <v>55677.315730000002</v>
      </c>
      <c r="H10188">
        <v>0.54353749100000004</v>
      </c>
      <c r="I10188">
        <v>0.13397778299999999</v>
      </c>
      <c r="J10188">
        <v>0.27197633300000001</v>
      </c>
      <c r="K10188">
        <v>9.0118629000000006E-2</v>
      </c>
      <c r="L10188">
        <v>7.5287639000000003E-2</v>
      </c>
      <c r="M10188">
        <v>4.8506229999999997E-2</v>
      </c>
      <c r="N10188">
        <v>3.9657119249999999</v>
      </c>
      <c r="O10188">
        <v>2.015204899</v>
      </c>
      <c r="P10188">
        <v>5.507847892</v>
      </c>
      <c r="Q10188">
        <v>0.42151149700000001</v>
      </c>
      <c r="R10188">
        <v>0.53081653500000003</v>
      </c>
      <c r="S10188">
        <v>0.471291511</v>
      </c>
    </row>
    <row r="10189" spans="1:19" x14ac:dyDescent="0.35">
      <c r="A10189">
        <v>10187</v>
      </c>
      <c r="B10189">
        <v>2034</v>
      </c>
      <c r="C10189">
        <v>1</v>
      </c>
      <c r="D10189">
        <v>1.1566969789999999</v>
      </c>
      <c r="E10189">
        <v>0.42899933499999898</v>
      </c>
      <c r="F10189">
        <v>2.05853763</v>
      </c>
      <c r="G10189">
        <v>56734.659760000002</v>
      </c>
      <c r="H10189">
        <v>0.54271084800000002</v>
      </c>
      <c r="I10189">
        <v>0.14406891499999999</v>
      </c>
      <c r="J10189">
        <v>0.27075122000000001</v>
      </c>
      <c r="K10189">
        <v>0.109824951</v>
      </c>
      <c r="L10189">
        <v>7.5133396000000005E-2</v>
      </c>
      <c r="M10189">
        <v>6.1621347E-2</v>
      </c>
      <c r="N10189">
        <v>4.0556717960000004</v>
      </c>
      <c r="O10189">
        <v>2.0341153369999998</v>
      </c>
      <c r="P10189">
        <v>5.61621734299999</v>
      </c>
      <c r="Q10189">
        <v>0.47355316400000003</v>
      </c>
      <c r="R10189">
        <v>0.60717295000000004</v>
      </c>
      <c r="S10189">
        <v>0.55306301999999996</v>
      </c>
    </row>
    <row r="10190" spans="1:19" x14ac:dyDescent="0.35">
      <c r="A10190">
        <v>10188</v>
      </c>
      <c r="B10190">
        <v>2034</v>
      </c>
      <c r="C10190">
        <v>1</v>
      </c>
      <c r="D10190">
        <v>1.1995632700000001</v>
      </c>
      <c r="E10190">
        <v>0.42984517900000002</v>
      </c>
      <c r="F10190">
        <v>2.1201336249999998</v>
      </c>
      <c r="G10190">
        <v>56239.676140000003</v>
      </c>
      <c r="H10190">
        <v>0.54497464200000001</v>
      </c>
      <c r="I10190">
        <v>0.163070259</v>
      </c>
      <c r="J10190">
        <v>0.273327765</v>
      </c>
      <c r="K10190">
        <v>0.136010303</v>
      </c>
      <c r="L10190">
        <v>7.9854941999999998E-2</v>
      </c>
      <c r="M10190">
        <v>7.8544565999999996E-2</v>
      </c>
      <c r="N10190">
        <v>4.180479976</v>
      </c>
      <c r="O10190">
        <v>2.049211541</v>
      </c>
      <c r="P10190">
        <v>5.7749825719999999</v>
      </c>
      <c r="Q10190">
        <v>0.47616922</v>
      </c>
      <c r="R10190">
        <v>0.62521211600000004</v>
      </c>
      <c r="S10190">
        <v>0.57637449299999999</v>
      </c>
    </row>
    <row r="10191" spans="1:19" x14ac:dyDescent="0.35">
      <c r="A10191">
        <v>10189</v>
      </c>
      <c r="B10191">
        <v>2034</v>
      </c>
      <c r="C10191">
        <v>1</v>
      </c>
      <c r="D10191">
        <v>1.2423004449999999</v>
      </c>
      <c r="E10191">
        <v>0.43062835500000002</v>
      </c>
      <c r="F10191">
        <v>2.1818058530000002</v>
      </c>
      <c r="G10191">
        <v>56773.293109999999</v>
      </c>
      <c r="H10191">
        <v>0.55156589899999997</v>
      </c>
      <c r="I10191">
        <v>0.19055635900000001</v>
      </c>
      <c r="J10191">
        <v>0.277653908</v>
      </c>
      <c r="K10191">
        <v>0.16915506699999999</v>
      </c>
      <c r="L10191">
        <v>8.9305385000000001E-2</v>
      </c>
      <c r="M10191">
        <v>9.9014879E-2</v>
      </c>
      <c r="N10191">
        <v>4.3049036980000004</v>
      </c>
      <c r="O10191">
        <v>2.074462402</v>
      </c>
      <c r="P10191">
        <v>5.9366995070000002</v>
      </c>
      <c r="Q10191">
        <v>0.43071538399999898</v>
      </c>
      <c r="R10191">
        <v>0.58729312099999997</v>
      </c>
      <c r="S10191">
        <v>0.54358248300000001</v>
      </c>
    </row>
    <row r="10192" spans="1:19" x14ac:dyDescent="0.35">
      <c r="A10192">
        <v>10190</v>
      </c>
      <c r="B10192">
        <v>2034</v>
      </c>
      <c r="C10192">
        <v>1</v>
      </c>
      <c r="D10192">
        <v>1.27839634</v>
      </c>
      <c r="E10192">
        <v>0.43168593700000002</v>
      </c>
      <c r="F10192">
        <v>2.2323993670000002</v>
      </c>
      <c r="G10192">
        <v>57620.378230000002</v>
      </c>
      <c r="H10192">
        <v>0.54503009999999996</v>
      </c>
      <c r="I10192">
        <v>0.18060404799999999</v>
      </c>
      <c r="J10192">
        <v>0.28617225000000002</v>
      </c>
      <c r="K10192">
        <v>0.17267096500000001</v>
      </c>
      <c r="L10192">
        <v>9.5555534999999997E-2</v>
      </c>
      <c r="M10192">
        <v>0.10354547</v>
      </c>
      <c r="N10192">
        <v>4.4066192969999998</v>
      </c>
      <c r="O10192">
        <v>2.0624645400000001</v>
      </c>
      <c r="P10192">
        <v>6.0388988599999998</v>
      </c>
      <c r="Q10192">
        <v>0.38561993900000002</v>
      </c>
      <c r="R10192">
        <v>0.55064474799999996</v>
      </c>
      <c r="S10192">
        <v>0.51048557699999997</v>
      </c>
    </row>
    <row r="10193" spans="1:19" x14ac:dyDescent="0.35">
      <c r="A10193">
        <v>10191</v>
      </c>
      <c r="B10193">
        <v>2034</v>
      </c>
      <c r="C10193">
        <v>1</v>
      </c>
      <c r="D10193">
        <v>1.320851336</v>
      </c>
      <c r="E10193">
        <v>0.43277063500000001</v>
      </c>
      <c r="F10193">
        <v>2.3008005300000001</v>
      </c>
      <c r="G10193">
        <v>57958.144260000001</v>
      </c>
      <c r="H10193">
        <v>0.54344245999999996</v>
      </c>
      <c r="I10193">
        <v>0.17510532100000001</v>
      </c>
      <c r="J10193">
        <v>0.29619360900000002</v>
      </c>
      <c r="K10193">
        <v>0.17924448200000001</v>
      </c>
      <c r="L10193">
        <v>0.10841700899999999</v>
      </c>
      <c r="M10193">
        <v>0.11041772399999999</v>
      </c>
      <c r="N10193">
        <v>4.5165758089999999</v>
      </c>
      <c r="O10193">
        <v>2.0331890669999999</v>
      </c>
      <c r="P10193">
        <v>6.1249889939999997</v>
      </c>
      <c r="Q10193">
        <v>0.31978003500000002</v>
      </c>
      <c r="R10193">
        <v>0.47243057500000002</v>
      </c>
      <c r="S10193">
        <v>0.433751212</v>
      </c>
    </row>
    <row r="10194" spans="1:19" x14ac:dyDescent="0.35">
      <c r="A10194">
        <v>10192</v>
      </c>
      <c r="B10194">
        <v>2034</v>
      </c>
      <c r="C10194">
        <v>1</v>
      </c>
      <c r="D10194">
        <v>1.3633440370000001</v>
      </c>
      <c r="E10194">
        <v>0.43385532799999899</v>
      </c>
      <c r="F10194">
        <v>2.3693248539999998</v>
      </c>
      <c r="G10194">
        <v>58097.988109999998</v>
      </c>
      <c r="H10194">
        <v>0.54768651000000002</v>
      </c>
      <c r="I10194">
        <v>0.173719493</v>
      </c>
      <c r="J10194">
        <v>0.30636916800000003</v>
      </c>
      <c r="K10194">
        <v>0.188904034</v>
      </c>
      <c r="L10194">
        <v>0.12863749199999999</v>
      </c>
      <c r="M10194">
        <v>0.12020199199999899</v>
      </c>
      <c r="N10194">
        <v>4.6461946640000003</v>
      </c>
      <c r="O10194">
        <v>2.0045180010000001</v>
      </c>
      <c r="P10194">
        <v>6.2327496910000004</v>
      </c>
      <c r="Q10194">
        <v>0.23174639599999899</v>
      </c>
      <c r="R10194">
        <v>0.35056372299999999</v>
      </c>
      <c r="S10194">
        <v>0.31014923799999999</v>
      </c>
    </row>
    <row r="10195" spans="1:19" x14ac:dyDescent="0.35">
      <c r="A10195">
        <v>10193</v>
      </c>
      <c r="B10195">
        <v>2034</v>
      </c>
      <c r="C10195">
        <v>1</v>
      </c>
      <c r="D10195">
        <v>1.2820258360000001</v>
      </c>
      <c r="E10195">
        <v>0.43088044399999997</v>
      </c>
      <c r="F10195">
        <v>2.2480072259999999</v>
      </c>
      <c r="G10195">
        <v>56446.798560000003</v>
      </c>
      <c r="H10195">
        <v>0.54220115700000004</v>
      </c>
      <c r="I10195">
        <v>0.15086981099999999</v>
      </c>
      <c r="J10195">
        <v>0.306194513</v>
      </c>
      <c r="K10195">
        <v>0.14488437000000001</v>
      </c>
      <c r="L10195">
        <v>0.129441848</v>
      </c>
      <c r="M10195">
        <v>0.106652117</v>
      </c>
      <c r="N10195">
        <v>4.4805173549999999</v>
      </c>
      <c r="O10195">
        <v>1.974214143</v>
      </c>
      <c r="P10195">
        <v>5.9688297920000002</v>
      </c>
      <c r="Q10195">
        <v>0.137605956</v>
      </c>
      <c r="R10195">
        <v>0.222786075</v>
      </c>
      <c r="S10195">
        <v>0.17421392199999999</v>
      </c>
    </row>
    <row r="10196" spans="1:19" x14ac:dyDescent="0.35">
      <c r="A10196">
        <v>10194</v>
      </c>
      <c r="B10196">
        <v>2034</v>
      </c>
      <c r="C10196">
        <v>1</v>
      </c>
      <c r="D10196">
        <v>1.2157432859999999</v>
      </c>
      <c r="E10196">
        <v>0.42792499299999998</v>
      </c>
      <c r="F10196">
        <v>2.1340162600000001</v>
      </c>
      <c r="G10196">
        <v>54050.224459999998</v>
      </c>
      <c r="H10196">
        <v>0.54347038000000003</v>
      </c>
      <c r="I10196">
        <v>0.13248815</v>
      </c>
      <c r="J10196">
        <v>0.30856431499999998</v>
      </c>
      <c r="K10196">
        <v>0.10954483299999999</v>
      </c>
      <c r="L10196">
        <v>0.13561907100000001</v>
      </c>
      <c r="M10196">
        <v>9.6188910000000002E-2</v>
      </c>
      <c r="N10196">
        <v>4.3620218949999998</v>
      </c>
      <c r="O10196">
        <v>1.9492067719999999</v>
      </c>
      <c r="P10196">
        <v>5.7071198709999997</v>
      </c>
      <c r="Q10196">
        <v>4.0132056999999999E-2</v>
      </c>
      <c r="R10196">
        <v>9.8159695000000005E-2</v>
      </c>
      <c r="S10196">
        <v>3.3062958000000003E-2</v>
      </c>
    </row>
    <row r="10197" spans="1:19" x14ac:dyDescent="0.35">
      <c r="A10197">
        <v>10195</v>
      </c>
      <c r="B10197">
        <v>2034</v>
      </c>
      <c r="C10197">
        <v>1</v>
      </c>
      <c r="D10197">
        <v>1.1494423229999999</v>
      </c>
      <c r="E10197">
        <v>0.42500464599999899</v>
      </c>
      <c r="F10197">
        <v>2.020385493</v>
      </c>
      <c r="G10197">
        <v>51796.52766</v>
      </c>
      <c r="H10197">
        <v>0.54193110300000003</v>
      </c>
      <c r="I10197">
        <v>0.11954828300000001</v>
      </c>
      <c r="J10197">
        <v>0.31643126199999999</v>
      </c>
      <c r="K10197">
        <v>8.1812513000000003E-2</v>
      </c>
      <c r="L10197">
        <v>0.14755412700000001</v>
      </c>
      <c r="M10197">
        <v>8.8703754999999995E-2</v>
      </c>
      <c r="N10197">
        <v>4.2454881550000003</v>
      </c>
      <c r="O10197">
        <v>1.909918834</v>
      </c>
      <c r="P10197">
        <v>5.4537639200000001</v>
      </c>
      <c r="Q10197">
        <v>1.642936E-3</v>
      </c>
      <c r="R10197">
        <v>2.4129349000000001E-2</v>
      </c>
      <c r="S10197">
        <v>0</v>
      </c>
    </row>
    <row r="10198" spans="1:19" x14ac:dyDescent="0.35">
      <c r="A10198">
        <v>10196</v>
      </c>
      <c r="B10198">
        <v>2034</v>
      </c>
      <c r="C10198">
        <v>1</v>
      </c>
      <c r="D10198">
        <v>1.084194774</v>
      </c>
      <c r="E10198">
        <v>0.42147077500000002</v>
      </c>
      <c r="F10198">
        <v>1.9187316559999901</v>
      </c>
      <c r="G10198">
        <v>49517.733520000002</v>
      </c>
      <c r="H10198">
        <v>0.52017232099999999</v>
      </c>
      <c r="I10198">
        <v>9.3410886999999998E-2</v>
      </c>
      <c r="J10198">
        <v>0.31025306499999999</v>
      </c>
      <c r="K10198">
        <v>6.5561752000000001E-2</v>
      </c>
      <c r="L10198">
        <v>0.13512381100000001</v>
      </c>
      <c r="M10198">
        <v>7.1117399999999997E-2</v>
      </c>
      <c r="N10198">
        <v>4.1141268440000003</v>
      </c>
      <c r="O10198">
        <v>1.890465163</v>
      </c>
      <c r="P10198">
        <v>5.2229726599999999</v>
      </c>
      <c r="Q10198">
        <v>0</v>
      </c>
      <c r="R10198" s="6">
        <v>8.0499999999999992E-6</v>
      </c>
      <c r="S10198">
        <v>0</v>
      </c>
    </row>
    <row r="10199" spans="1:19" x14ac:dyDescent="0.35">
      <c r="A10199">
        <v>10197</v>
      </c>
      <c r="B10199">
        <v>2034</v>
      </c>
      <c r="C10199">
        <v>1</v>
      </c>
      <c r="D10199">
        <v>1.020188809</v>
      </c>
      <c r="E10199">
        <v>0.41793711499999903</v>
      </c>
      <c r="F10199">
        <v>1.820444927</v>
      </c>
      <c r="G10199">
        <v>47749.569369999997</v>
      </c>
      <c r="H10199">
        <v>0.49953509200000001</v>
      </c>
      <c r="I10199">
        <v>7.4802078999999994E-2</v>
      </c>
      <c r="J10199">
        <v>0.30711581100000002</v>
      </c>
      <c r="K10199">
        <v>5.2529882999999999E-2</v>
      </c>
      <c r="L10199">
        <v>0.13035956000000001</v>
      </c>
      <c r="M10199">
        <v>5.7498100000000003E-2</v>
      </c>
      <c r="N10199">
        <v>3.9821822600000001</v>
      </c>
      <c r="O10199">
        <v>1.8684319330000001</v>
      </c>
      <c r="P10199">
        <v>5.0132820980000004</v>
      </c>
      <c r="Q10199">
        <v>0</v>
      </c>
      <c r="R10199">
        <v>0</v>
      </c>
      <c r="S10199">
        <v>0</v>
      </c>
    </row>
    <row r="10200" spans="1:19" x14ac:dyDescent="0.35">
      <c r="A10200">
        <v>10198</v>
      </c>
      <c r="B10200">
        <v>2034</v>
      </c>
      <c r="C10200">
        <v>1</v>
      </c>
      <c r="D10200">
        <v>0.95620772399999998</v>
      </c>
      <c r="E10200">
        <v>0.41440344899999898</v>
      </c>
      <c r="F10200">
        <v>1.7224847299999899</v>
      </c>
      <c r="G10200">
        <v>44516.629419999997</v>
      </c>
      <c r="H10200">
        <v>0.47564593500000002</v>
      </c>
      <c r="I10200">
        <v>6.2536815999999995E-2</v>
      </c>
      <c r="J10200">
        <v>0.30731639799999999</v>
      </c>
      <c r="K10200">
        <v>4.3029159999999997E-2</v>
      </c>
      <c r="L10200">
        <v>0.133207616</v>
      </c>
      <c r="M10200">
        <v>4.7860694000000002E-2</v>
      </c>
      <c r="N10200">
        <v>3.8450638589999899</v>
      </c>
      <c r="O10200">
        <v>1.8496194939999999</v>
      </c>
      <c r="P10200">
        <v>4.8022929620000001</v>
      </c>
      <c r="Q10200">
        <v>0</v>
      </c>
      <c r="R10200">
        <v>0</v>
      </c>
      <c r="S10200">
        <v>0</v>
      </c>
    </row>
    <row r="10201" spans="1:19" x14ac:dyDescent="0.35">
      <c r="A10201">
        <v>10199</v>
      </c>
      <c r="B10201">
        <v>2034</v>
      </c>
      <c r="C10201">
        <v>1</v>
      </c>
      <c r="D10201">
        <v>0.96559075000000005</v>
      </c>
      <c r="E10201">
        <v>0.423100058</v>
      </c>
      <c r="F10201">
        <v>1.7096240970000001</v>
      </c>
      <c r="G10201">
        <v>40768.736629999999</v>
      </c>
      <c r="H10201">
        <v>0.45584027500000002</v>
      </c>
      <c r="I10201">
        <v>5.6611753000000001E-2</v>
      </c>
      <c r="J10201">
        <v>0.30193188599999998</v>
      </c>
      <c r="K10201">
        <v>4.1970572999999997E-2</v>
      </c>
      <c r="L10201">
        <v>0.13874549799999999</v>
      </c>
      <c r="M10201">
        <v>4.6996905999999998E-2</v>
      </c>
      <c r="N10201">
        <v>3.8419727190000001</v>
      </c>
      <c r="O10201">
        <v>1.885325127</v>
      </c>
      <c r="P10201">
        <v>4.7589662620000004</v>
      </c>
      <c r="Q10201">
        <v>0</v>
      </c>
      <c r="R10201">
        <v>0</v>
      </c>
      <c r="S10201">
        <v>0</v>
      </c>
    </row>
    <row r="10202" spans="1:19" x14ac:dyDescent="0.35">
      <c r="A10202">
        <v>10200</v>
      </c>
      <c r="B10202">
        <v>2034</v>
      </c>
      <c r="C10202">
        <v>1</v>
      </c>
      <c r="D10202">
        <v>0.97397263300000003</v>
      </c>
      <c r="E10202">
        <v>0.43180153500000001</v>
      </c>
      <c r="F10202">
        <v>1.698415386</v>
      </c>
      <c r="G10202">
        <v>37462.753579999997</v>
      </c>
      <c r="H10202">
        <v>0.43160053999999998</v>
      </c>
      <c r="I10202">
        <v>5.2696806999999998E-2</v>
      </c>
      <c r="J10202">
        <v>0.29716716300000001</v>
      </c>
      <c r="K10202">
        <v>4.1548447000000002E-2</v>
      </c>
      <c r="L10202">
        <v>0.15284067300000001</v>
      </c>
      <c r="M10202">
        <v>4.8671192000000002E-2</v>
      </c>
      <c r="N10202">
        <v>3.8378794150000002</v>
      </c>
      <c r="O10202">
        <v>1.923392934</v>
      </c>
      <c r="P10202">
        <v>4.7470311719999998</v>
      </c>
      <c r="Q10202">
        <v>0</v>
      </c>
      <c r="R10202">
        <v>0</v>
      </c>
      <c r="S10202">
        <v>0</v>
      </c>
    </row>
    <row r="10203" spans="1:19" x14ac:dyDescent="0.35">
      <c r="A10203">
        <v>10201</v>
      </c>
      <c r="B10203">
        <v>2034</v>
      </c>
      <c r="C10203">
        <v>2</v>
      </c>
      <c r="D10203">
        <v>0.59090430905225799</v>
      </c>
      <c r="E10203">
        <v>0.327044750617285</v>
      </c>
      <c r="F10203">
        <v>0.48782302740536798</v>
      </c>
      <c r="G10203">
        <v>27548.073055771802</v>
      </c>
      <c r="H10203">
        <v>0.70653125588199595</v>
      </c>
      <c r="I10203">
        <v>0.18887056295430099</v>
      </c>
      <c r="J10203">
        <v>0.68988933013925502</v>
      </c>
      <c r="K10203">
        <v>0.19774283517472899</v>
      </c>
      <c r="L10203">
        <v>0.87437381470115505</v>
      </c>
      <c r="M10203">
        <v>0.248784512324981</v>
      </c>
      <c r="N10203">
        <v>4.5275267157571903</v>
      </c>
      <c r="O10203">
        <v>2.1028275966644601</v>
      </c>
      <c r="P10203">
        <v>3.2781304571167702</v>
      </c>
      <c r="Q10203">
        <v>0</v>
      </c>
      <c r="R10203">
        <v>0</v>
      </c>
      <c r="S10203">
        <v>0</v>
      </c>
    </row>
    <row r="10204" spans="1:19" x14ac:dyDescent="0.35">
      <c r="A10204">
        <v>10202</v>
      </c>
      <c r="B10204">
        <v>2034</v>
      </c>
      <c r="C10204">
        <v>2</v>
      </c>
      <c r="D10204">
        <v>0.57998321483304005</v>
      </c>
      <c r="E10204">
        <v>0.34128013588470801</v>
      </c>
      <c r="F10204">
        <v>0.490673453917507</v>
      </c>
      <c r="G10204">
        <v>25996.073863925802</v>
      </c>
      <c r="H10204">
        <v>0.705052187875993</v>
      </c>
      <c r="I10204">
        <v>0.18571899319107699</v>
      </c>
      <c r="J10204">
        <v>0.70929193885281405</v>
      </c>
      <c r="K10204">
        <v>0.194814482129749</v>
      </c>
      <c r="L10204">
        <v>0.87720398273849298</v>
      </c>
      <c r="M10204">
        <v>0.24648861589212501</v>
      </c>
      <c r="N10204">
        <v>4.4961199118304798</v>
      </c>
      <c r="O10204">
        <v>2.16404745462071</v>
      </c>
      <c r="P10204">
        <v>3.2665126189007201</v>
      </c>
      <c r="Q10204">
        <v>0</v>
      </c>
      <c r="R10204">
        <v>0</v>
      </c>
      <c r="S10204">
        <v>0</v>
      </c>
    </row>
    <row r="10205" spans="1:19" x14ac:dyDescent="0.35">
      <c r="A10205">
        <v>10203</v>
      </c>
      <c r="B10205">
        <v>2034</v>
      </c>
      <c r="C10205">
        <v>2</v>
      </c>
      <c r="D10205">
        <v>0.55939117400822103</v>
      </c>
      <c r="E10205">
        <v>0.35574175837697197</v>
      </c>
      <c r="F10205">
        <v>0.49173044234016899</v>
      </c>
      <c r="G10205">
        <v>25290.927949907698</v>
      </c>
      <c r="H10205">
        <v>0.69638875913059095</v>
      </c>
      <c r="I10205">
        <v>0.18428899483556299</v>
      </c>
      <c r="J10205">
        <v>0.717970557369217</v>
      </c>
      <c r="K10205">
        <v>0.196295138639036</v>
      </c>
      <c r="L10205">
        <v>0.87062507448173299</v>
      </c>
      <c r="M10205">
        <v>0.24761724472567101</v>
      </c>
      <c r="N10205">
        <v>4.44266900096141</v>
      </c>
      <c r="O10205">
        <v>2.2244286403843199</v>
      </c>
      <c r="P10205">
        <v>3.2474669930050601</v>
      </c>
      <c r="Q10205">
        <v>0</v>
      </c>
      <c r="R10205">
        <v>0</v>
      </c>
      <c r="S10205">
        <v>0</v>
      </c>
    </row>
    <row r="10206" spans="1:19" x14ac:dyDescent="0.35">
      <c r="A10206">
        <v>10204</v>
      </c>
      <c r="B10206">
        <v>2034</v>
      </c>
      <c r="C10206">
        <v>2</v>
      </c>
      <c r="D10206">
        <v>0.53920844596027795</v>
      </c>
      <c r="E10206">
        <v>0.37026092081299</v>
      </c>
      <c r="F10206">
        <v>0.49229557438210098</v>
      </c>
      <c r="G10206">
        <v>25046.063431246999</v>
      </c>
      <c r="H10206">
        <v>0.68211042912925302</v>
      </c>
      <c r="I10206">
        <v>0.18542504497264201</v>
      </c>
      <c r="J10206">
        <v>0.718344219783563</v>
      </c>
      <c r="K10206">
        <v>0.201541326772641</v>
      </c>
      <c r="L10206">
        <v>0.85734178903897396</v>
      </c>
      <c r="M10206">
        <v>0.25165346547860101</v>
      </c>
      <c r="N10206">
        <v>4.3821301981593201</v>
      </c>
      <c r="O10206">
        <v>2.27910548372162</v>
      </c>
      <c r="P10206">
        <v>3.2266083457219401</v>
      </c>
      <c r="Q10206">
        <v>0</v>
      </c>
      <c r="R10206">
        <v>0</v>
      </c>
      <c r="S10206">
        <v>0</v>
      </c>
    </row>
    <row r="10207" spans="1:19" x14ac:dyDescent="0.35">
      <c r="A10207">
        <v>10205</v>
      </c>
      <c r="B10207">
        <v>2034</v>
      </c>
      <c r="C10207">
        <v>2</v>
      </c>
      <c r="D10207">
        <v>0.56332675648253105</v>
      </c>
      <c r="E10207">
        <v>0.40582892996216502</v>
      </c>
      <c r="F10207">
        <v>0.50012894218374704</v>
      </c>
      <c r="G10207">
        <v>25380.280920323199</v>
      </c>
      <c r="H10207">
        <v>0.66857800310021898</v>
      </c>
      <c r="I10207">
        <v>0.180437192882799</v>
      </c>
      <c r="J10207">
        <v>0.73905926294507895</v>
      </c>
      <c r="K10207">
        <v>0.19884610013176199</v>
      </c>
      <c r="L10207">
        <v>0.86919115192583596</v>
      </c>
      <c r="M10207">
        <v>0.26087182127730402</v>
      </c>
      <c r="N10207">
        <v>4.4537169012709699</v>
      </c>
      <c r="O10207">
        <v>2.3989215735987299</v>
      </c>
      <c r="P10207">
        <v>3.24855739447626</v>
      </c>
      <c r="Q10207">
        <v>0</v>
      </c>
      <c r="R10207">
        <v>0</v>
      </c>
      <c r="S10207">
        <v>0</v>
      </c>
    </row>
    <row r="10208" spans="1:19" x14ac:dyDescent="0.35">
      <c r="A10208">
        <v>10206</v>
      </c>
      <c r="B10208">
        <v>2034</v>
      </c>
      <c r="C10208">
        <v>2</v>
      </c>
      <c r="D10208">
        <v>0.58345137354613497</v>
      </c>
      <c r="E10208">
        <v>0.43945676014198098</v>
      </c>
      <c r="F10208">
        <v>0.50533354216874404</v>
      </c>
      <c r="G10208">
        <v>26893.256484735</v>
      </c>
      <c r="H10208">
        <v>0.65307958676642697</v>
      </c>
      <c r="I10208">
        <v>0.178159615001377</v>
      </c>
      <c r="J10208">
        <v>0.74689073842407006</v>
      </c>
      <c r="K10208">
        <v>0.19992678429338001</v>
      </c>
      <c r="L10208">
        <v>0.86700123677605401</v>
      </c>
      <c r="M10208">
        <v>0.27236581336404297</v>
      </c>
      <c r="N10208">
        <v>4.4975068261650701</v>
      </c>
      <c r="O10208">
        <v>2.5127189050274499</v>
      </c>
      <c r="P10208">
        <v>3.2360273594837299</v>
      </c>
      <c r="Q10208" s="6">
        <v>9.5826322009317594E-5</v>
      </c>
      <c r="R10208">
        <v>1.87609921375042E-4</v>
      </c>
      <c r="S10208">
        <v>0</v>
      </c>
    </row>
    <row r="10209" spans="1:19" x14ac:dyDescent="0.35">
      <c r="A10209">
        <v>10207</v>
      </c>
      <c r="B10209">
        <v>2034</v>
      </c>
      <c r="C10209">
        <v>2</v>
      </c>
      <c r="D10209">
        <v>0.60323642574357905</v>
      </c>
      <c r="E10209">
        <v>0.47159397871923697</v>
      </c>
      <c r="F10209">
        <v>0.51042243495379702</v>
      </c>
      <c r="G10209">
        <v>30191.108069194001</v>
      </c>
      <c r="H10209">
        <v>0.63665800219541901</v>
      </c>
      <c r="I10209">
        <v>0.17822894203491599</v>
      </c>
      <c r="J10209">
        <v>0.74428963170910101</v>
      </c>
      <c r="K10209">
        <v>0.20470415889803001</v>
      </c>
      <c r="L10209">
        <v>0.85633294068070698</v>
      </c>
      <c r="M10209">
        <v>0.28628959487826799</v>
      </c>
      <c r="N10209">
        <v>4.5463309625545199</v>
      </c>
      <c r="O10209">
        <v>2.6376996875144001</v>
      </c>
      <c r="P10209">
        <v>3.22687118698919</v>
      </c>
      <c r="Q10209">
        <v>0.10133019741334701</v>
      </c>
      <c r="R10209">
        <v>7.9966913782259896E-2</v>
      </c>
      <c r="S10209">
        <v>6.8178231513689194E-2</v>
      </c>
    </row>
    <row r="10210" spans="1:19" x14ac:dyDescent="0.35">
      <c r="A10210">
        <v>10208</v>
      </c>
      <c r="B10210">
        <v>2034</v>
      </c>
      <c r="C10210">
        <v>2</v>
      </c>
      <c r="D10210">
        <v>0.62476481503002002</v>
      </c>
      <c r="E10210">
        <v>0.49967769938226803</v>
      </c>
      <c r="F10210">
        <v>0.51387008381896704</v>
      </c>
      <c r="G10210">
        <v>34466.628523769403</v>
      </c>
      <c r="H10210">
        <v>0.64305159114980004</v>
      </c>
      <c r="I10210">
        <v>0.18936965813928799</v>
      </c>
      <c r="J10210">
        <v>0.75554452146316398</v>
      </c>
      <c r="K10210">
        <v>0.226666693899261</v>
      </c>
      <c r="L10210">
        <v>0.864850874525394</v>
      </c>
      <c r="M10210">
        <v>0.32970681816167202</v>
      </c>
      <c r="N10210">
        <v>4.6130753585010504</v>
      </c>
      <c r="O10210">
        <v>2.7630793158435401</v>
      </c>
      <c r="P10210">
        <v>3.2269665745551901</v>
      </c>
      <c r="Q10210">
        <v>0.22249240174238899</v>
      </c>
      <c r="R10210">
        <v>0.15792105971091</v>
      </c>
      <c r="S10210">
        <v>0.170519983565947</v>
      </c>
    </row>
    <row r="10211" spans="1:19" x14ac:dyDescent="0.35">
      <c r="A10211">
        <v>10209</v>
      </c>
      <c r="B10211">
        <v>2034</v>
      </c>
      <c r="C10211">
        <v>2</v>
      </c>
      <c r="D10211">
        <v>0.65007194508070898</v>
      </c>
      <c r="E10211">
        <v>0.52784035786456496</v>
      </c>
      <c r="F10211">
        <v>0.51883189117928497</v>
      </c>
      <c r="G10211">
        <v>38652.8605008499</v>
      </c>
      <c r="H10211">
        <v>0.64405117270200396</v>
      </c>
      <c r="I10211">
        <v>0.205449068930357</v>
      </c>
      <c r="J10211">
        <v>0.75781835861170299</v>
      </c>
      <c r="K10211">
        <v>0.25607954268574401</v>
      </c>
      <c r="L10211">
        <v>0.86661684983691301</v>
      </c>
      <c r="M10211">
        <v>0.38184931969467301</v>
      </c>
      <c r="N10211">
        <v>4.69870388575817</v>
      </c>
      <c r="O10211">
        <v>2.8971443719572099</v>
      </c>
      <c r="P10211">
        <v>3.2357060518463401</v>
      </c>
      <c r="Q10211">
        <v>0.27617450480260802</v>
      </c>
      <c r="R10211">
        <v>0.18878869496957201</v>
      </c>
      <c r="S10211">
        <v>0.21772489351850799</v>
      </c>
    </row>
    <row r="10212" spans="1:19" x14ac:dyDescent="0.35">
      <c r="A10212">
        <v>10210</v>
      </c>
      <c r="B10212">
        <v>2034</v>
      </c>
      <c r="C10212">
        <v>2</v>
      </c>
      <c r="D10212">
        <v>0.67542503365648199</v>
      </c>
      <c r="E10212">
        <v>0.55682742105498995</v>
      </c>
      <c r="F10212">
        <v>0.52399104613257896</v>
      </c>
      <c r="G10212">
        <v>39944.833740426198</v>
      </c>
      <c r="H10212">
        <v>0.64387451000459694</v>
      </c>
      <c r="I10212">
        <v>0.22656750254778299</v>
      </c>
      <c r="J10212">
        <v>0.74849530631894701</v>
      </c>
      <c r="K10212">
        <v>0.29111985460122602</v>
      </c>
      <c r="L10212">
        <v>0.856854164596765</v>
      </c>
      <c r="M10212">
        <v>0.44099085365616802</v>
      </c>
      <c r="N10212">
        <v>4.7961035584411702</v>
      </c>
      <c r="O10212">
        <v>3.0405839773995198</v>
      </c>
      <c r="P10212">
        <v>3.25037075959249</v>
      </c>
      <c r="Q10212">
        <v>0.34026323691466398</v>
      </c>
      <c r="R10212">
        <v>0.25683421794906602</v>
      </c>
      <c r="S10212">
        <v>0.29465452729574199</v>
      </c>
    </row>
    <row r="10213" spans="1:19" x14ac:dyDescent="0.35">
      <c r="A10213">
        <v>10211</v>
      </c>
      <c r="B10213">
        <v>2034</v>
      </c>
      <c r="C10213">
        <v>2</v>
      </c>
      <c r="D10213">
        <v>0.71530541019034799</v>
      </c>
      <c r="E10213">
        <v>0.55061639313608701</v>
      </c>
      <c r="F10213">
        <v>0.524331692377627</v>
      </c>
      <c r="G10213">
        <v>40176.085153064399</v>
      </c>
      <c r="H10213">
        <v>0.65787721166228696</v>
      </c>
      <c r="I10213">
        <v>0.24233579275307199</v>
      </c>
      <c r="J10213">
        <v>0.75448629832485603</v>
      </c>
      <c r="K10213">
        <v>0.30746874531148</v>
      </c>
      <c r="L10213">
        <v>0.86824204272433403</v>
      </c>
      <c r="M10213">
        <v>0.44677377080115299</v>
      </c>
      <c r="N10213">
        <v>4.9421895670740703</v>
      </c>
      <c r="O10213">
        <v>3.00817344279388</v>
      </c>
      <c r="P10213">
        <v>3.2288565183530298</v>
      </c>
      <c r="Q10213">
        <v>0.41667673521006499</v>
      </c>
      <c r="R10213">
        <v>0.33108239909783099</v>
      </c>
      <c r="S10213">
        <v>0.38146026028408098</v>
      </c>
    </row>
    <row r="10214" spans="1:19" x14ac:dyDescent="0.35">
      <c r="A10214">
        <v>10212</v>
      </c>
      <c r="B10214">
        <v>2034</v>
      </c>
      <c r="C10214">
        <v>2</v>
      </c>
      <c r="D10214">
        <v>0.75444827572818296</v>
      </c>
      <c r="E10214">
        <v>0.54483115837889495</v>
      </c>
      <c r="F10214">
        <v>0.52559536340808499</v>
      </c>
      <c r="G10214">
        <v>40108.785725250702</v>
      </c>
      <c r="H10214">
        <v>0.67042406412711697</v>
      </c>
      <c r="I10214">
        <v>0.26179586362831803</v>
      </c>
      <c r="J10214">
        <v>0.75148165833089597</v>
      </c>
      <c r="K10214">
        <v>0.32777620649801897</v>
      </c>
      <c r="L10214">
        <v>0.86650433143404704</v>
      </c>
      <c r="M10214">
        <v>0.45491438486244501</v>
      </c>
      <c r="N10214">
        <v>5.09875655548535</v>
      </c>
      <c r="O10214">
        <v>2.9873116359065102</v>
      </c>
      <c r="P10214">
        <v>3.2306266936482499</v>
      </c>
      <c r="Q10214">
        <v>0.42646111896009598</v>
      </c>
      <c r="R10214">
        <v>0.34415312000988801</v>
      </c>
      <c r="S10214">
        <v>0.40043747323843198</v>
      </c>
    </row>
    <row r="10215" spans="1:19" x14ac:dyDescent="0.35">
      <c r="A10215">
        <v>10213</v>
      </c>
      <c r="B10215">
        <v>2034</v>
      </c>
      <c r="C10215">
        <v>2</v>
      </c>
      <c r="D10215">
        <v>0.79257858975198503</v>
      </c>
      <c r="E10215">
        <v>0.53730599868544304</v>
      </c>
      <c r="F10215">
        <v>0.52600917255675295</v>
      </c>
      <c r="G10215">
        <v>38865.638473733801</v>
      </c>
      <c r="H10215">
        <v>0.67750628140820002</v>
      </c>
      <c r="I10215">
        <v>0.28486980664807099</v>
      </c>
      <c r="J10215">
        <v>0.74050758058758903</v>
      </c>
      <c r="K10215">
        <v>0.35231073064278701</v>
      </c>
      <c r="L10215">
        <v>0.85689654264474202</v>
      </c>
      <c r="M10215">
        <v>0.46503684091345998</v>
      </c>
      <c r="N10215">
        <v>5.2554712700925297</v>
      </c>
      <c r="O10215">
        <v>2.9674277282528898</v>
      </c>
      <c r="P10215">
        <v>3.233012184773</v>
      </c>
      <c r="Q10215">
        <v>0.37476154212426699</v>
      </c>
      <c r="R10215">
        <v>0.300830802619311</v>
      </c>
      <c r="S10215">
        <v>0.35683278121679102</v>
      </c>
    </row>
    <row r="10216" spans="1:19" x14ac:dyDescent="0.35">
      <c r="A10216">
        <v>10214</v>
      </c>
      <c r="B10216">
        <v>2034</v>
      </c>
      <c r="C10216">
        <v>2</v>
      </c>
      <c r="D10216">
        <v>0.81688354391128204</v>
      </c>
      <c r="E10216">
        <v>0.52438714414146603</v>
      </c>
      <c r="F10216">
        <v>0.524350788419782</v>
      </c>
      <c r="G10216">
        <v>38340.010964421701</v>
      </c>
      <c r="H10216">
        <v>0.68642021033423595</v>
      </c>
      <c r="I10216">
        <v>0.286587129793481</v>
      </c>
      <c r="J10216">
        <v>0.74634971210284795</v>
      </c>
      <c r="K10216">
        <v>0.33230120111462802</v>
      </c>
      <c r="L10216">
        <v>0.87344032915259195</v>
      </c>
      <c r="M10216">
        <v>0.45290036017028801</v>
      </c>
      <c r="N10216">
        <v>5.3708461514662398</v>
      </c>
      <c r="O10216">
        <v>2.9281736503860598</v>
      </c>
      <c r="P10216">
        <v>3.2119985396201498</v>
      </c>
      <c r="Q10216">
        <v>0.33912791833313599</v>
      </c>
      <c r="R10216">
        <v>0.269625940165931</v>
      </c>
      <c r="S10216">
        <v>0.329736461808951</v>
      </c>
    </row>
    <row r="10217" spans="1:19" x14ac:dyDescent="0.35">
      <c r="A10217">
        <v>10215</v>
      </c>
      <c r="B10217">
        <v>2034</v>
      </c>
      <c r="C10217">
        <v>2</v>
      </c>
      <c r="D10217">
        <v>0.84762332499211501</v>
      </c>
      <c r="E10217">
        <v>0.51563569880114402</v>
      </c>
      <c r="F10217">
        <v>0.52345317623030796</v>
      </c>
      <c r="G10217">
        <v>38628.947160237098</v>
      </c>
      <c r="H10217">
        <v>0.69589868801966903</v>
      </c>
      <c r="I10217">
        <v>0.29071040559604899</v>
      </c>
      <c r="J10217">
        <v>0.74554585700645704</v>
      </c>
      <c r="K10217">
        <v>0.31545351833457203</v>
      </c>
      <c r="L10217">
        <v>0.87672742392964098</v>
      </c>
      <c r="M10217">
        <v>0.44262162316625298</v>
      </c>
      <c r="N10217">
        <v>5.47879685473566</v>
      </c>
      <c r="O10217">
        <v>2.8915865707077</v>
      </c>
      <c r="P10217">
        <v>3.1817671612471998</v>
      </c>
      <c r="Q10217">
        <v>0.27754079177099999</v>
      </c>
      <c r="R10217">
        <v>0.222430753593022</v>
      </c>
      <c r="S10217">
        <v>0.27236316047147002</v>
      </c>
    </row>
    <row r="10218" spans="1:19" x14ac:dyDescent="0.35">
      <c r="A10218">
        <v>10216</v>
      </c>
      <c r="B10218">
        <v>2034</v>
      </c>
      <c r="C10218">
        <v>2</v>
      </c>
      <c r="D10218">
        <v>0.87822319400493598</v>
      </c>
      <c r="E10218">
        <v>0.50627620583910105</v>
      </c>
      <c r="F10218">
        <v>0.52316223487599101</v>
      </c>
      <c r="G10218">
        <v>38812.654828895698</v>
      </c>
      <c r="H10218">
        <v>0.70307006474649703</v>
      </c>
      <c r="I10218">
        <v>0.296820012692039</v>
      </c>
      <c r="J10218">
        <v>0.73541449621233801</v>
      </c>
      <c r="K10218">
        <v>0.30308104210548498</v>
      </c>
      <c r="L10218">
        <v>0.87155886468623101</v>
      </c>
      <c r="M10218">
        <v>0.435451303852677</v>
      </c>
      <c r="N10218">
        <v>5.5878569586279303</v>
      </c>
      <c r="O10218">
        <v>2.85439375181886</v>
      </c>
      <c r="P10218">
        <v>3.1527167446638802</v>
      </c>
      <c r="Q10218">
        <v>0.185734851360884</v>
      </c>
      <c r="R10218">
        <v>0.165056846739318</v>
      </c>
      <c r="S10218">
        <v>0.185626279746821</v>
      </c>
    </row>
    <row r="10219" spans="1:19" x14ac:dyDescent="0.35">
      <c r="A10219">
        <v>10217</v>
      </c>
      <c r="B10219">
        <v>2034</v>
      </c>
      <c r="C10219">
        <v>2</v>
      </c>
      <c r="D10219">
        <v>0.84507761016420102</v>
      </c>
      <c r="E10219">
        <v>0.46537640971371902</v>
      </c>
      <c r="F10219">
        <v>0.51022061520525597</v>
      </c>
      <c r="G10219">
        <v>39177.639226492698</v>
      </c>
      <c r="H10219">
        <v>0.71470567412880004</v>
      </c>
      <c r="I10219">
        <v>0.270445909410231</v>
      </c>
      <c r="J10219">
        <v>0.738451941490327</v>
      </c>
      <c r="K10219">
        <v>0.26835609784018</v>
      </c>
      <c r="L10219">
        <v>0.89599873795474405</v>
      </c>
      <c r="M10219">
        <v>0.36976156922421899</v>
      </c>
      <c r="N10219">
        <v>5.4816124826531798</v>
      </c>
      <c r="O10219">
        <v>2.7442907171626501</v>
      </c>
      <c r="P10219">
        <v>3.0930646066476402</v>
      </c>
      <c r="Q10219">
        <v>6.76369330152818E-2</v>
      </c>
      <c r="R10219">
        <v>6.2982399055703395E-2</v>
      </c>
      <c r="S10219">
        <v>6.5969098887178002E-2</v>
      </c>
    </row>
    <row r="10220" spans="1:19" x14ac:dyDescent="0.35">
      <c r="A10220">
        <v>10218</v>
      </c>
      <c r="B10220">
        <v>2034</v>
      </c>
      <c r="C10220">
        <v>2</v>
      </c>
      <c r="D10220">
        <v>0.81504245271828402</v>
      </c>
      <c r="E10220">
        <v>0.42611588856140897</v>
      </c>
      <c r="F10220">
        <v>0.49816579328711502</v>
      </c>
      <c r="G10220">
        <v>39657.960363738202</v>
      </c>
      <c r="H10220">
        <v>0.72350524599078103</v>
      </c>
      <c r="I10220">
        <v>0.24762244485964099</v>
      </c>
      <c r="J10220">
        <v>0.73602784381933495</v>
      </c>
      <c r="K10220">
        <v>0.24067826115251501</v>
      </c>
      <c r="L10220">
        <v>0.91424775076953502</v>
      </c>
      <c r="M10220">
        <v>0.314946212193432</v>
      </c>
      <c r="N10220">
        <v>5.3963165509781597</v>
      </c>
      <c r="O10220">
        <v>2.6404602100610401</v>
      </c>
      <c r="P10220">
        <v>3.0402421806387299</v>
      </c>
      <c r="Q10220">
        <v>1.54921917495442E-2</v>
      </c>
      <c r="R10220">
        <v>2.0752473316027399E-2</v>
      </c>
      <c r="S10220">
        <v>1.1723776279491799E-2</v>
      </c>
    </row>
    <row r="10221" spans="1:19" x14ac:dyDescent="0.35">
      <c r="A10221">
        <v>10219</v>
      </c>
      <c r="B10221">
        <v>2034</v>
      </c>
      <c r="C10221">
        <v>2</v>
      </c>
      <c r="D10221">
        <v>0.78589695179775898</v>
      </c>
      <c r="E10221">
        <v>0.38870131349597498</v>
      </c>
      <c r="F10221">
        <v>0.48662088040717999</v>
      </c>
      <c r="G10221">
        <v>41454.670914568102</v>
      </c>
      <c r="H10221">
        <v>0.72881777789103197</v>
      </c>
      <c r="I10221">
        <v>0.229846161646858</v>
      </c>
      <c r="J10221">
        <v>0.72126602696812103</v>
      </c>
      <c r="K10221">
        <v>0.21984378810595101</v>
      </c>
      <c r="L10221">
        <v>0.92167716322708304</v>
      </c>
      <c r="M10221">
        <v>0.27120452698781</v>
      </c>
      <c r="N10221">
        <v>5.3176695970060299</v>
      </c>
      <c r="O10221">
        <v>2.5406119672540801</v>
      </c>
      <c r="P10221">
        <v>2.9887781505563802</v>
      </c>
      <c r="Q10221">
        <v>0</v>
      </c>
      <c r="R10221">
        <v>0</v>
      </c>
      <c r="S10221">
        <v>0</v>
      </c>
    </row>
    <row r="10222" spans="1:19" x14ac:dyDescent="0.35">
      <c r="A10222">
        <v>10220</v>
      </c>
      <c r="B10222">
        <v>2034</v>
      </c>
      <c r="C10222">
        <v>2</v>
      </c>
      <c r="D10222">
        <v>0.76132049874041097</v>
      </c>
      <c r="E10222">
        <v>0.35308036763457701</v>
      </c>
      <c r="F10222">
        <v>0.47629938250395998</v>
      </c>
      <c r="G10222">
        <v>42891.240625223603</v>
      </c>
      <c r="H10222">
        <v>0.732969638079916</v>
      </c>
      <c r="I10222">
        <v>0.22340513214041299</v>
      </c>
      <c r="J10222">
        <v>0.71585969339611499</v>
      </c>
      <c r="K10222">
        <v>0.21206251105135801</v>
      </c>
      <c r="L10222">
        <v>0.93820964109006999</v>
      </c>
      <c r="M10222">
        <v>0.26434520471457201</v>
      </c>
      <c r="N10222">
        <v>5.2427026058349098</v>
      </c>
      <c r="O10222">
        <v>2.4404251811810802</v>
      </c>
      <c r="P10222">
        <v>2.9499135930148102</v>
      </c>
      <c r="Q10222">
        <v>0</v>
      </c>
      <c r="R10222">
        <v>0</v>
      </c>
      <c r="S10222">
        <v>0</v>
      </c>
    </row>
    <row r="10223" spans="1:19" x14ac:dyDescent="0.35">
      <c r="A10223">
        <v>10221</v>
      </c>
      <c r="B10223">
        <v>2034</v>
      </c>
      <c r="C10223">
        <v>2</v>
      </c>
      <c r="D10223">
        <v>0.73577843636393703</v>
      </c>
      <c r="E10223">
        <v>0.313436709152079</v>
      </c>
      <c r="F10223">
        <v>0.46555628994467302</v>
      </c>
      <c r="G10223">
        <v>40416.7789582103</v>
      </c>
      <c r="H10223">
        <v>0.73344592412028597</v>
      </c>
      <c r="I10223">
        <v>0.22048061884475501</v>
      </c>
      <c r="J10223">
        <v>0.70658691506067695</v>
      </c>
      <c r="K10223">
        <v>0.20505303722798801</v>
      </c>
      <c r="L10223">
        <v>0.94401725314157503</v>
      </c>
      <c r="M10223">
        <v>0.26073435860124</v>
      </c>
      <c r="N10223">
        <v>5.1718133697598301</v>
      </c>
      <c r="O10223">
        <v>2.32785261766512</v>
      </c>
      <c r="P10223">
        <v>2.9221091184461598</v>
      </c>
      <c r="Q10223">
        <v>0</v>
      </c>
      <c r="R10223">
        <v>0</v>
      </c>
      <c r="S10223">
        <v>0</v>
      </c>
    </row>
    <row r="10224" spans="1:19" x14ac:dyDescent="0.35">
      <c r="A10224">
        <v>10222</v>
      </c>
      <c r="B10224">
        <v>2034</v>
      </c>
      <c r="C10224">
        <v>2</v>
      </c>
      <c r="D10224">
        <v>0.70954418545088804</v>
      </c>
      <c r="E10224">
        <v>0.272685177856823</v>
      </c>
      <c r="F10224">
        <v>0.45437370434834601</v>
      </c>
      <c r="G10224">
        <v>37330.636486790499</v>
      </c>
      <c r="H10224">
        <v>0.72974682278949299</v>
      </c>
      <c r="I10224">
        <v>0.22017634390177299</v>
      </c>
      <c r="J10224">
        <v>0.69093817171802596</v>
      </c>
      <c r="K10224">
        <v>0.200594485928168</v>
      </c>
      <c r="L10224">
        <v>0.94123163313797598</v>
      </c>
      <c r="M10224">
        <v>0.26043248927444901</v>
      </c>
      <c r="N10224">
        <v>5.0981399735222199</v>
      </c>
      <c r="O10224">
        <v>2.2100848198202598</v>
      </c>
      <c r="P10224">
        <v>2.8920756750118</v>
      </c>
      <c r="Q10224">
        <v>0</v>
      </c>
      <c r="R10224">
        <v>0</v>
      </c>
      <c r="S10224">
        <v>0</v>
      </c>
    </row>
    <row r="10225" spans="1:19" x14ac:dyDescent="0.35">
      <c r="A10225">
        <v>10223</v>
      </c>
      <c r="B10225">
        <v>2034</v>
      </c>
      <c r="C10225">
        <v>2</v>
      </c>
      <c r="D10225">
        <v>0.687112273673955</v>
      </c>
      <c r="E10225">
        <v>0.28112164488025199</v>
      </c>
      <c r="F10225">
        <v>0.453358872623363</v>
      </c>
      <c r="G10225">
        <v>33742.073970866397</v>
      </c>
      <c r="H10225">
        <v>0.73368616741500803</v>
      </c>
      <c r="I10225">
        <v>0.21693196663683201</v>
      </c>
      <c r="J10225">
        <v>0.69003968074885702</v>
      </c>
      <c r="K10225">
        <v>0.191856134161356</v>
      </c>
      <c r="L10225">
        <v>0.93914290400545097</v>
      </c>
      <c r="M10225">
        <v>0.25300629329838098</v>
      </c>
      <c r="N10225">
        <v>5.0362590322927598</v>
      </c>
      <c r="O10225">
        <v>2.2817316635095302</v>
      </c>
      <c r="P10225">
        <v>2.89747120376592</v>
      </c>
      <c r="Q10225">
        <v>0</v>
      </c>
      <c r="R10225">
        <v>0</v>
      </c>
      <c r="S10225">
        <v>0</v>
      </c>
    </row>
    <row r="10226" spans="1:19" x14ac:dyDescent="0.35">
      <c r="A10226">
        <v>10224</v>
      </c>
      <c r="B10226">
        <v>2034</v>
      </c>
      <c r="C10226">
        <v>2</v>
      </c>
      <c r="D10226">
        <v>0.66586907131163897</v>
      </c>
      <c r="E10226">
        <v>0.289685946684897</v>
      </c>
      <c r="F10226">
        <v>0.45249166576878103</v>
      </c>
      <c r="G10226">
        <v>30610.590680438701</v>
      </c>
      <c r="H10226">
        <v>0.734825364951879</v>
      </c>
      <c r="I10226">
        <v>0.21633433071913</v>
      </c>
      <c r="J10226">
        <v>0.67309704696212702</v>
      </c>
      <c r="K10226">
        <v>0.18652526271334</v>
      </c>
      <c r="L10226">
        <v>0.92989384645755202</v>
      </c>
      <c r="M10226">
        <v>0.24881272783265601</v>
      </c>
      <c r="N10226">
        <v>4.9686889579532698</v>
      </c>
      <c r="O10226">
        <v>2.3488879523006099</v>
      </c>
      <c r="P10226">
        <v>2.90669249126895</v>
      </c>
      <c r="Q10226">
        <v>0</v>
      </c>
      <c r="R10226">
        <v>0</v>
      </c>
      <c r="S10226">
        <v>0</v>
      </c>
    </row>
    <row r="10227" spans="1:19" x14ac:dyDescent="0.35">
      <c r="A10227">
        <v>10225</v>
      </c>
      <c r="B10227">
        <v>2034</v>
      </c>
      <c r="C10227">
        <v>2</v>
      </c>
      <c r="D10227">
        <v>0.71837363535721399</v>
      </c>
      <c r="E10227">
        <v>0.49052043165947301</v>
      </c>
      <c r="F10227">
        <v>0.88495424983587001</v>
      </c>
      <c r="G10227">
        <v>27021.155983095501</v>
      </c>
      <c r="H10227">
        <v>0.54450926103337105</v>
      </c>
      <c r="I10227">
        <v>0.116658874372721</v>
      </c>
      <c r="J10227">
        <v>0.37288896918176501</v>
      </c>
      <c r="K10227">
        <v>8.8970449493196102E-2</v>
      </c>
      <c r="L10227">
        <v>0.40750962945201902</v>
      </c>
      <c r="M10227">
        <v>9.6703155518689604E-2</v>
      </c>
      <c r="N10227">
        <v>3.18040554109318</v>
      </c>
      <c r="O10227">
        <v>2.47782392196476</v>
      </c>
      <c r="P10227">
        <v>3.71724357512714</v>
      </c>
      <c r="Q10227">
        <v>0</v>
      </c>
      <c r="R10227">
        <v>0</v>
      </c>
      <c r="S10227">
        <v>0</v>
      </c>
    </row>
    <row r="10228" spans="1:19" x14ac:dyDescent="0.35">
      <c r="A10228">
        <v>10226</v>
      </c>
      <c r="B10228">
        <v>2034</v>
      </c>
      <c r="C10228">
        <v>2</v>
      </c>
      <c r="D10228">
        <v>0.71543263007071101</v>
      </c>
      <c r="E10228">
        <v>0.49652589839318501</v>
      </c>
      <c r="F10228">
        <v>0.89213445841459804</v>
      </c>
      <c r="G10228">
        <v>26082.101344967101</v>
      </c>
      <c r="H10228">
        <v>0.54739850197756501</v>
      </c>
      <c r="I10228">
        <v>0.115495849480256</v>
      </c>
      <c r="J10228">
        <v>0.37064850164153501</v>
      </c>
      <c r="K10228">
        <v>8.61973250964162E-2</v>
      </c>
      <c r="L10228">
        <v>0.39548125787078697</v>
      </c>
      <c r="M10228">
        <v>9.3484295815135302E-2</v>
      </c>
      <c r="N10228">
        <v>3.1692460104064302</v>
      </c>
      <c r="O10228">
        <v>2.48814521857682</v>
      </c>
      <c r="P10228">
        <v>3.7392530908350299</v>
      </c>
      <c r="Q10228">
        <v>0</v>
      </c>
      <c r="R10228">
        <v>0</v>
      </c>
      <c r="S10228">
        <v>0</v>
      </c>
    </row>
    <row r="10229" spans="1:19" x14ac:dyDescent="0.35">
      <c r="A10229">
        <v>10227</v>
      </c>
      <c r="B10229">
        <v>2034</v>
      </c>
      <c r="C10229">
        <v>2</v>
      </c>
      <c r="D10229">
        <v>0.69941767828119805</v>
      </c>
      <c r="E10229">
        <v>0.48354881953384898</v>
      </c>
      <c r="F10229">
        <v>0.88398308593073005</v>
      </c>
      <c r="G10229">
        <v>25738.3674136523</v>
      </c>
      <c r="H10229">
        <v>0.549372582667639</v>
      </c>
      <c r="I10229">
        <v>0.11596788967921599</v>
      </c>
      <c r="J10229">
        <v>0.370618035186152</v>
      </c>
      <c r="K10229">
        <v>8.4664023094651195E-2</v>
      </c>
      <c r="L10229">
        <v>0.38535237360473901</v>
      </c>
      <c r="M10229">
        <v>9.2036365094453093E-2</v>
      </c>
      <c r="N10229">
        <v>3.14064351807987</v>
      </c>
      <c r="O10229">
        <v>2.4705568436582501</v>
      </c>
      <c r="P10229">
        <v>3.7309645626536501</v>
      </c>
      <c r="Q10229">
        <v>0</v>
      </c>
      <c r="R10229">
        <v>0</v>
      </c>
      <c r="S10229">
        <v>0</v>
      </c>
    </row>
    <row r="10230" spans="1:19" x14ac:dyDescent="0.35">
      <c r="A10230">
        <v>10228</v>
      </c>
      <c r="B10230">
        <v>2034</v>
      </c>
      <c r="C10230">
        <v>2</v>
      </c>
      <c r="D10230">
        <v>0.68299901130123697</v>
      </c>
      <c r="E10230">
        <v>0.47017605091708697</v>
      </c>
      <c r="F10230">
        <v>0.87462403071847095</v>
      </c>
      <c r="G10230">
        <v>25942.291385497101</v>
      </c>
      <c r="H10230">
        <v>0.54751778445192401</v>
      </c>
      <c r="I10230">
        <v>0.11830949675743301</v>
      </c>
      <c r="J10230">
        <v>0.371832329158721</v>
      </c>
      <c r="K10230">
        <v>8.4426948414483796E-2</v>
      </c>
      <c r="L10230">
        <v>0.37910005058958801</v>
      </c>
      <c r="M10230">
        <v>9.2366738579438598E-2</v>
      </c>
      <c r="N10230">
        <v>3.1020541660548702</v>
      </c>
      <c r="O10230">
        <v>2.4313682052918</v>
      </c>
      <c r="P10230">
        <v>3.7191083986049498</v>
      </c>
      <c r="Q10230">
        <v>0</v>
      </c>
      <c r="R10230">
        <v>0</v>
      </c>
      <c r="S10230">
        <v>0</v>
      </c>
    </row>
    <row r="10231" spans="1:19" x14ac:dyDescent="0.35">
      <c r="A10231">
        <v>10229</v>
      </c>
      <c r="B10231">
        <v>2034</v>
      </c>
      <c r="C10231">
        <v>2</v>
      </c>
      <c r="D10231">
        <v>0.73481652615803505</v>
      </c>
      <c r="E10231">
        <v>0.55067507415764005</v>
      </c>
      <c r="F10231">
        <v>0.927671919848719</v>
      </c>
      <c r="G10231">
        <v>27035.286882512501</v>
      </c>
      <c r="H10231">
        <v>0.54093032918264405</v>
      </c>
      <c r="I10231">
        <v>0.11812138843716601</v>
      </c>
      <c r="J10231">
        <v>0.36784213059332799</v>
      </c>
      <c r="K10231">
        <v>8.1838714087347705E-2</v>
      </c>
      <c r="L10231">
        <v>0.37124909994163202</v>
      </c>
      <c r="M10231">
        <v>9.72471576402546E-2</v>
      </c>
      <c r="N10231">
        <v>3.2253689896600801</v>
      </c>
      <c r="O10231">
        <v>2.61472032214078</v>
      </c>
      <c r="P10231">
        <v>3.8539196845505299</v>
      </c>
      <c r="Q10231" s="6">
        <v>3.8613850653234699E-12</v>
      </c>
      <c r="R10231">
        <v>6.9921619342470204E-4</v>
      </c>
      <c r="S10231">
        <v>0</v>
      </c>
    </row>
    <row r="10232" spans="1:19" x14ac:dyDescent="0.35">
      <c r="A10232">
        <v>10230</v>
      </c>
      <c r="B10232">
        <v>2034</v>
      </c>
      <c r="C10232">
        <v>2</v>
      </c>
      <c r="D10232">
        <v>0.77986871892783605</v>
      </c>
      <c r="E10232">
        <v>0.61785457968135005</v>
      </c>
      <c r="F10232">
        <v>0.969173246969667</v>
      </c>
      <c r="G10232">
        <v>30139.408950296998</v>
      </c>
      <c r="H10232">
        <v>0.53305703390134096</v>
      </c>
      <c r="I10232">
        <v>0.120200409643858</v>
      </c>
      <c r="J10232">
        <v>0.365679050539574</v>
      </c>
      <c r="K10232">
        <v>8.0394816980605202E-2</v>
      </c>
      <c r="L10232">
        <v>0.36668972227630398</v>
      </c>
      <c r="M10232">
        <v>0.104211420905654</v>
      </c>
      <c r="N10232">
        <v>3.3128907482655698</v>
      </c>
      <c r="O10232">
        <v>2.7649453081536199</v>
      </c>
      <c r="P10232">
        <v>3.9427623728887</v>
      </c>
      <c r="Q10232">
        <v>6.7805161497332097E-3</v>
      </c>
      <c r="R10232">
        <v>2.3449642709956201E-2</v>
      </c>
      <c r="S10232">
        <v>5.9044910409858495E-4</v>
      </c>
    </row>
    <row r="10233" spans="1:19" x14ac:dyDescent="0.35">
      <c r="A10233">
        <v>10231</v>
      </c>
      <c r="B10233">
        <v>2034</v>
      </c>
      <c r="C10233">
        <v>2</v>
      </c>
      <c r="D10233">
        <v>0.82402187939150995</v>
      </c>
      <c r="E10233">
        <v>0.68395161555962503</v>
      </c>
      <c r="F10233">
        <v>1.0096779906639901</v>
      </c>
      <c r="G10233">
        <v>34503.306641265503</v>
      </c>
      <c r="H10233">
        <v>0.52655542006010903</v>
      </c>
      <c r="I10233">
        <v>0.12448423853331</v>
      </c>
      <c r="J10233">
        <v>0.36658715697614302</v>
      </c>
      <c r="K10233">
        <v>8.0089049325226702E-2</v>
      </c>
      <c r="L10233">
        <v>0.36521214993686602</v>
      </c>
      <c r="M10233">
        <v>0.11336925316323</v>
      </c>
      <c r="N10233">
        <v>3.40192352601859</v>
      </c>
      <c r="O10233">
        <v>2.9140784874593302</v>
      </c>
      <c r="P10233">
        <v>4.0360158814071596</v>
      </c>
      <c r="Q10233">
        <v>0.140350964524732</v>
      </c>
      <c r="R10233">
        <v>0.149652288721908</v>
      </c>
      <c r="S10233">
        <v>0.104401547625519</v>
      </c>
    </row>
    <row r="10234" spans="1:19" x14ac:dyDescent="0.35">
      <c r="A10234">
        <v>10232</v>
      </c>
      <c r="B10234">
        <v>2034</v>
      </c>
      <c r="C10234">
        <v>2</v>
      </c>
      <c r="D10234">
        <v>0.87013971045064897</v>
      </c>
      <c r="E10234">
        <v>0.74858877736186002</v>
      </c>
      <c r="F10234">
        <v>1.0515563788137201</v>
      </c>
      <c r="G10234">
        <v>39069.692095262501</v>
      </c>
      <c r="H10234">
        <v>0.51454666520190395</v>
      </c>
      <c r="I10234">
        <v>0.13417042523167499</v>
      </c>
      <c r="J10234">
        <v>0.36077787415423301</v>
      </c>
      <c r="K10234">
        <v>9.3895147003544094E-2</v>
      </c>
      <c r="L10234">
        <v>0.36243466755653703</v>
      </c>
      <c r="M10234">
        <v>0.12571552679988801</v>
      </c>
      <c r="N10234">
        <v>3.49992028780526</v>
      </c>
      <c r="O10234">
        <v>3.04300124004881</v>
      </c>
      <c r="P10234">
        <v>4.1351834113266799</v>
      </c>
      <c r="Q10234">
        <v>0.28168269990329498</v>
      </c>
      <c r="R10234">
        <v>0.25842824690162303</v>
      </c>
      <c r="S10234">
        <v>0.24014329968260001</v>
      </c>
    </row>
    <row r="10235" spans="1:19" x14ac:dyDescent="0.35">
      <c r="A10235">
        <v>10233</v>
      </c>
      <c r="B10235">
        <v>2034</v>
      </c>
      <c r="C10235">
        <v>2</v>
      </c>
      <c r="D10235">
        <v>0.92218327367422703</v>
      </c>
      <c r="E10235">
        <v>0.83020508139873495</v>
      </c>
      <c r="F10235">
        <v>1.10481119726711</v>
      </c>
      <c r="G10235">
        <v>41361.827806834801</v>
      </c>
      <c r="H10235">
        <v>0.502944913394621</v>
      </c>
      <c r="I10235">
        <v>0.148397409016091</v>
      </c>
      <c r="J10235">
        <v>0.35954620679827098</v>
      </c>
      <c r="K10235">
        <v>0.112967842297325</v>
      </c>
      <c r="L10235">
        <v>0.362496278064594</v>
      </c>
      <c r="M10235">
        <v>0.1425394403586</v>
      </c>
      <c r="N10235">
        <v>3.6117120663992002</v>
      </c>
      <c r="O10235">
        <v>3.20467204376415</v>
      </c>
      <c r="P10235">
        <v>4.2655715222516797</v>
      </c>
      <c r="Q10235">
        <v>0.374788019666981</v>
      </c>
      <c r="R10235">
        <v>0.34220072207884</v>
      </c>
      <c r="S10235">
        <v>0.34030140620414401</v>
      </c>
    </row>
    <row r="10236" spans="1:19" x14ac:dyDescent="0.35">
      <c r="A10236">
        <v>10234</v>
      </c>
      <c r="B10236">
        <v>2034</v>
      </c>
      <c r="C10236">
        <v>2</v>
      </c>
      <c r="D10236">
        <v>0.97387122887206301</v>
      </c>
      <c r="E10236">
        <v>0.91202776834842703</v>
      </c>
      <c r="F10236">
        <v>1.15842404793068</v>
      </c>
      <c r="G10236">
        <v>41741.995543908903</v>
      </c>
      <c r="H10236">
        <v>0.49256494622383301</v>
      </c>
      <c r="I10236">
        <v>0.16685820626801501</v>
      </c>
      <c r="J10236">
        <v>0.36223531765626499</v>
      </c>
      <c r="K10236">
        <v>0.13777842420065001</v>
      </c>
      <c r="L10236">
        <v>0.36403847440595499</v>
      </c>
      <c r="M10236">
        <v>0.16372190022389499</v>
      </c>
      <c r="N10236">
        <v>3.7321701798694602</v>
      </c>
      <c r="O10236">
        <v>3.3849633580513898</v>
      </c>
      <c r="P10236">
        <v>4.4015622503679399</v>
      </c>
      <c r="Q10236">
        <v>0.44235187947679799</v>
      </c>
      <c r="R10236">
        <v>0.41963138452375798</v>
      </c>
      <c r="S10236">
        <v>0.43203608540109301</v>
      </c>
    </row>
    <row r="10237" spans="1:19" x14ac:dyDescent="0.35">
      <c r="A10237">
        <v>10235</v>
      </c>
      <c r="B10237">
        <v>2034</v>
      </c>
      <c r="C10237">
        <v>2</v>
      </c>
      <c r="D10237">
        <v>1.0195560235180201</v>
      </c>
      <c r="E10237">
        <v>0.91931971626020303</v>
      </c>
      <c r="F10237">
        <v>1.21022674876422</v>
      </c>
      <c r="G10237">
        <v>41715.157728285398</v>
      </c>
      <c r="H10237">
        <v>0.486514580552177</v>
      </c>
      <c r="I10237">
        <v>0.17492317125283</v>
      </c>
      <c r="J10237">
        <v>0.35217198750602402</v>
      </c>
      <c r="K10237">
        <v>0.14337866744181799</v>
      </c>
      <c r="L10237">
        <v>0.363065753794378</v>
      </c>
      <c r="M10237">
        <v>0.17020749248819</v>
      </c>
      <c r="N10237">
        <v>3.8610063866152999</v>
      </c>
      <c r="O10237">
        <v>3.4081653534835601</v>
      </c>
      <c r="P10237">
        <v>4.5705502579493</v>
      </c>
      <c r="Q10237">
        <v>0.51465246033976697</v>
      </c>
      <c r="R10237">
        <v>0.49916830990029998</v>
      </c>
      <c r="S10237">
        <v>0.52592429427454401</v>
      </c>
    </row>
    <row r="10238" spans="1:19" x14ac:dyDescent="0.35">
      <c r="A10238">
        <v>10236</v>
      </c>
      <c r="B10238">
        <v>2034</v>
      </c>
      <c r="C10238">
        <v>2</v>
      </c>
      <c r="D10238">
        <v>1.0668822154729101</v>
      </c>
      <c r="E10238">
        <v>0.93633967245002603</v>
      </c>
      <c r="F10238">
        <v>1.2675172435916999</v>
      </c>
      <c r="G10238">
        <v>40592.863551369701</v>
      </c>
      <c r="H10238">
        <v>0.48194138218236299</v>
      </c>
      <c r="I10238">
        <v>0.18687086634386099</v>
      </c>
      <c r="J10238">
        <v>0.34615275322240302</v>
      </c>
      <c r="K10238">
        <v>0.153118782662543</v>
      </c>
      <c r="L10238">
        <v>0.365324676770442</v>
      </c>
      <c r="M10238">
        <v>0.17979504611720901</v>
      </c>
      <c r="N10238">
        <v>4.0084224536504598</v>
      </c>
      <c r="O10238">
        <v>3.4564189744015699</v>
      </c>
      <c r="P10238">
        <v>4.7707561326535499</v>
      </c>
      <c r="Q10238">
        <v>0.52380675691312495</v>
      </c>
      <c r="R10238">
        <v>0.51394697910262499</v>
      </c>
      <c r="S10238">
        <v>0.54863308724099602</v>
      </c>
    </row>
    <row r="10239" spans="1:19" x14ac:dyDescent="0.35">
      <c r="A10239">
        <v>10237</v>
      </c>
      <c r="B10239">
        <v>2034</v>
      </c>
      <c r="C10239">
        <v>2</v>
      </c>
      <c r="D10239">
        <v>1.1138815120629</v>
      </c>
      <c r="E10239">
        <v>0.95301896161821398</v>
      </c>
      <c r="F10239">
        <v>1.32472367493865</v>
      </c>
      <c r="G10239">
        <v>39706.691211717902</v>
      </c>
      <c r="H10239">
        <v>0.478230518091043</v>
      </c>
      <c r="I10239">
        <v>0.20246063491225699</v>
      </c>
      <c r="J10239">
        <v>0.34415555873383702</v>
      </c>
      <c r="K10239">
        <v>0.16704792305799199</v>
      </c>
      <c r="L10239">
        <v>0.37039944481354597</v>
      </c>
      <c r="M10239">
        <v>0.19201661629259301</v>
      </c>
      <c r="N10239">
        <v>4.1582865568778198</v>
      </c>
      <c r="O10239">
        <v>3.5077886885752698</v>
      </c>
      <c r="P10239">
        <v>4.96895172318189</v>
      </c>
      <c r="Q10239">
        <v>0.47346410471879802</v>
      </c>
      <c r="R10239">
        <v>0.46753532137763798</v>
      </c>
      <c r="S10239">
        <v>0.50476832545873795</v>
      </c>
    </row>
    <row r="10240" spans="1:19" x14ac:dyDescent="0.35">
      <c r="A10240">
        <v>10238</v>
      </c>
      <c r="B10240">
        <v>2034</v>
      </c>
      <c r="C10240">
        <v>2</v>
      </c>
      <c r="D10240">
        <v>1.1482354107774899</v>
      </c>
      <c r="E10240">
        <v>0.95468903167018604</v>
      </c>
      <c r="F10240">
        <v>1.3720895305801499</v>
      </c>
      <c r="G10240">
        <v>39848.848786020601</v>
      </c>
      <c r="H10240">
        <v>0.48423715935070599</v>
      </c>
      <c r="I10240">
        <v>0.19811318525385499</v>
      </c>
      <c r="J10240">
        <v>0.33769074222068202</v>
      </c>
      <c r="K10240">
        <v>0.16189813065247799</v>
      </c>
      <c r="L10240">
        <v>0.38122093080334302</v>
      </c>
      <c r="M10240">
        <v>0.192034201774295</v>
      </c>
      <c r="N10240">
        <v>4.25300847220314</v>
      </c>
      <c r="O10240">
        <v>3.5007253304032702</v>
      </c>
      <c r="P10240">
        <v>5.0996970271205004</v>
      </c>
      <c r="Q10240">
        <v>0.43256017353102599</v>
      </c>
      <c r="R10240">
        <v>0.42972398517713101</v>
      </c>
      <c r="S10240">
        <v>0.47063817339320102</v>
      </c>
    </row>
    <row r="10241" spans="1:19" x14ac:dyDescent="0.35">
      <c r="A10241">
        <v>10239</v>
      </c>
      <c r="B10241">
        <v>2034</v>
      </c>
      <c r="C10241">
        <v>2</v>
      </c>
      <c r="D10241">
        <v>1.1886069639260399</v>
      </c>
      <c r="E10241">
        <v>0.96630204702537703</v>
      </c>
      <c r="F10241">
        <v>1.4257232552046</v>
      </c>
      <c r="G10241">
        <v>40002.5308558951</v>
      </c>
      <c r="H10241">
        <v>0.494834426557139</v>
      </c>
      <c r="I10241">
        <v>0.19614902664921599</v>
      </c>
      <c r="J10241">
        <v>0.33428174229267299</v>
      </c>
      <c r="K10241">
        <v>0.15991117610109101</v>
      </c>
      <c r="L10241">
        <v>0.39473302723564302</v>
      </c>
      <c r="M10241">
        <v>0.19416185337898101</v>
      </c>
      <c r="N10241">
        <v>4.3394355190065301</v>
      </c>
      <c r="O10241">
        <v>3.49912398041372</v>
      </c>
      <c r="P10241">
        <v>5.2280689585174898</v>
      </c>
      <c r="Q10241">
        <v>0.35743876925069001</v>
      </c>
      <c r="R10241">
        <v>0.35834351545419302</v>
      </c>
      <c r="S10241">
        <v>0.39120073357655</v>
      </c>
    </row>
    <row r="10242" spans="1:19" x14ac:dyDescent="0.35">
      <c r="A10242">
        <v>10240</v>
      </c>
      <c r="B10242">
        <v>2034</v>
      </c>
      <c r="C10242">
        <v>2</v>
      </c>
      <c r="D10242">
        <v>1.2291983653526499</v>
      </c>
      <c r="E10242">
        <v>0.97804224794278205</v>
      </c>
      <c r="F10242">
        <v>1.4796772690850399</v>
      </c>
      <c r="G10242">
        <v>39753.068269524098</v>
      </c>
      <c r="H10242">
        <v>0.50696282722916497</v>
      </c>
      <c r="I10242">
        <v>0.19662626720402601</v>
      </c>
      <c r="J10242">
        <v>0.33486208252419702</v>
      </c>
      <c r="K10242">
        <v>0.161011261886988</v>
      </c>
      <c r="L10242">
        <v>0.41003490257027397</v>
      </c>
      <c r="M10242">
        <v>0.19867384556453599</v>
      </c>
      <c r="N10242">
        <v>4.4351620043719997</v>
      </c>
      <c r="O10242">
        <v>3.51581286471056</v>
      </c>
      <c r="P10242">
        <v>5.3684221522915303</v>
      </c>
      <c r="Q10242">
        <v>0.24210450377877701</v>
      </c>
      <c r="R10242">
        <v>0.248765651347226</v>
      </c>
      <c r="S10242">
        <v>0.259503500148071</v>
      </c>
    </row>
    <row r="10243" spans="1:19" x14ac:dyDescent="0.35">
      <c r="A10243">
        <v>10241</v>
      </c>
      <c r="B10243">
        <v>2034</v>
      </c>
      <c r="C10243">
        <v>2</v>
      </c>
      <c r="D10243">
        <v>1.1392399979259</v>
      </c>
      <c r="E10243">
        <v>0.88004643328891596</v>
      </c>
      <c r="F10243">
        <v>1.37917119087499</v>
      </c>
      <c r="G10243">
        <v>39051.298739581202</v>
      </c>
      <c r="H10243">
        <v>0.50973076389500005</v>
      </c>
      <c r="I10243">
        <v>0.17176527771519101</v>
      </c>
      <c r="J10243">
        <v>0.331995432486064</v>
      </c>
      <c r="K10243">
        <v>0.12953238363767799</v>
      </c>
      <c r="L10243">
        <v>0.41658806179986302</v>
      </c>
      <c r="M10243">
        <v>0.16506634517126001</v>
      </c>
      <c r="N10243">
        <v>4.2065261885915</v>
      </c>
      <c r="O10243">
        <v>3.2720419273269301</v>
      </c>
      <c r="P10243">
        <v>5.0968390422027401</v>
      </c>
      <c r="Q10243">
        <v>0.12361589050809001</v>
      </c>
      <c r="R10243">
        <v>0.142138087100454</v>
      </c>
      <c r="S10243">
        <v>0.124357283661263</v>
      </c>
    </row>
    <row r="10244" spans="1:19" x14ac:dyDescent="0.35">
      <c r="A10244">
        <v>10242</v>
      </c>
      <c r="B10244">
        <v>2034</v>
      </c>
      <c r="C10244">
        <v>2</v>
      </c>
      <c r="D10244">
        <v>1.0538142579121299</v>
      </c>
      <c r="E10244">
        <v>0.79189659721764005</v>
      </c>
      <c r="F10244">
        <v>1.2839032331659599</v>
      </c>
      <c r="G10244">
        <v>38839.761378618903</v>
      </c>
      <c r="H10244">
        <v>0.51257495314288803</v>
      </c>
      <c r="I10244">
        <v>0.151284530096683</v>
      </c>
      <c r="J10244">
        <v>0.33365574965585998</v>
      </c>
      <c r="K10244">
        <v>0.104695873317271</v>
      </c>
      <c r="L10244">
        <v>0.42526067988802402</v>
      </c>
      <c r="M10244">
        <v>0.138233090091095</v>
      </c>
      <c r="N10244">
        <v>3.9975873524540102</v>
      </c>
      <c r="O10244">
        <v>3.0649077832792302</v>
      </c>
      <c r="P10244">
        <v>4.84155219526611</v>
      </c>
      <c r="Q10244">
        <v>1.6097582763873099E-2</v>
      </c>
      <c r="R10244">
        <v>3.8938923456227598E-2</v>
      </c>
      <c r="S10244">
        <v>1.15739565361832E-2</v>
      </c>
    </row>
    <row r="10245" spans="1:19" x14ac:dyDescent="0.35">
      <c r="A10245">
        <v>10243</v>
      </c>
      <c r="B10245">
        <v>2034</v>
      </c>
      <c r="C10245">
        <v>2</v>
      </c>
      <c r="D10245">
        <v>0.96952006437244598</v>
      </c>
      <c r="E10245">
        <v>0.70501351376497001</v>
      </c>
      <c r="F10245">
        <v>1.18928890512745</v>
      </c>
      <c r="G10245">
        <v>40292.902882615599</v>
      </c>
      <c r="H10245">
        <v>0.51425179039343705</v>
      </c>
      <c r="I10245">
        <v>0.13543569000495401</v>
      </c>
      <c r="J10245">
        <v>0.338347426108909</v>
      </c>
      <c r="K10245">
        <v>8.6038881344260604E-2</v>
      </c>
      <c r="L10245">
        <v>0.43587742874167501</v>
      </c>
      <c r="M10245">
        <v>0.118093403101328</v>
      </c>
      <c r="N10245">
        <v>3.79285548905465</v>
      </c>
      <c r="O10245">
        <v>2.8612067234990302</v>
      </c>
      <c r="P10245">
        <v>4.58942787684156</v>
      </c>
      <c r="Q10245">
        <v>1.35356074209628E-4</v>
      </c>
      <c r="R10245">
        <v>2.9982253248927501E-3</v>
      </c>
      <c r="S10245" s="6">
        <v>7.7166405093574593E-9</v>
      </c>
    </row>
    <row r="10246" spans="1:19" x14ac:dyDescent="0.35">
      <c r="A10246">
        <v>10244</v>
      </c>
      <c r="B10246">
        <v>2034</v>
      </c>
      <c r="C10246">
        <v>2</v>
      </c>
      <c r="D10246">
        <v>0.89037093615909502</v>
      </c>
      <c r="E10246">
        <v>0.63070388402384403</v>
      </c>
      <c r="F10246">
        <v>1.0992249485699599</v>
      </c>
      <c r="G10246">
        <v>40718.2657882598</v>
      </c>
      <c r="H10246">
        <v>0.51039954077703598</v>
      </c>
      <c r="I10246">
        <v>0.120754913935207</v>
      </c>
      <c r="J10246">
        <v>0.33579793974011202</v>
      </c>
      <c r="K10246">
        <v>7.9848838567665198E-2</v>
      </c>
      <c r="L10246">
        <v>0.43415630654711601</v>
      </c>
      <c r="M10246">
        <v>0.110815351536656</v>
      </c>
      <c r="N10246">
        <v>3.6098458397090201</v>
      </c>
      <c r="O10246">
        <v>2.6859913793308201</v>
      </c>
      <c r="P10246">
        <v>4.3734932018882597</v>
      </c>
      <c r="Q10246">
        <v>0</v>
      </c>
      <c r="R10246" s="6">
        <v>9.1436889867717005E-7</v>
      </c>
      <c r="S10246">
        <v>0</v>
      </c>
    </row>
    <row r="10247" spans="1:19" x14ac:dyDescent="0.35">
      <c r="A10247">
        <v>10245</v>
      </c>
      <c r="B10247">
        <v>2034</v>
      </c>
      <c r="C10247">
        <v>2</v>
      </c>
      <c r="D10247">
        <v>0.81275037885637003</v>
      </c>
      <c r="E10247">
        <v>0.54665051763589201</v>
      </c>
      <c r="F10247">
        <v>1.0076600131933799</v>
      </c>
      <c r="G10247">
        <v>38374.228138056103</v>
      </c>
      <c r="H10247">
        <v>0.50696234800325701</v>
      </c>
      <c r="I10247">
        <v>0.109964512301851</v>
      </c>
      <c r="J10247">
        <v>0.33646852670348298</v>
      </c>
      <c r="K10247">
        <v>7.5947851543144707E-2</v>
      </c>
      <c r="L10247">
        <v>0.43375838701423503</v>
      </c>
      <c r="M10247">
        <v>0.106759724889783</v>
      </c>
      <c r="N10247">
        <v>3.4399259670617202</v>
      </c>
      <c r="O10247">
        <v>2.49681297737123</v>
      </c>
      <c r="P10247">
        <v>4.1614510619719702</v>
      </c>
      <c r="Q10247">
        <v>0</v>
      </c>
      <c r="R10247">
        <v>0</v>
      </c>
      <c r="S10247">
        <v>0</v>
      </c>
    </row>
    <row r="10248" spans="1:19" x14ac:dyDescent="0.35">
      <c r="A10248">
        <v>10246</v>
      </c>
      <c r="B10248">
        <v>2034</v>
      </c>
      <c r="C10248">
        <v>2</v>
      </c>
      <c r="D10248">
        <v>0.73565882394868298</v>
      </c>
      <c r="E10248">
        <v>0.46250555989250203</v>
      </c>
      <c r="F10248">
        <v>0.91661496851242796</v>
      </c>
      <c r="G10248">
        <v>35054.260726658002</v>
      </c>
      <c r="H10248">
        <v>0.50249713089891801</v>
      </c>
      <c r="I10248">
        <v>0.103062691357989</v>
      </c>
      <c r="J10248">
        <v>0.34141045422820199</v>
      </c>
      <c r="K10248">
        <v>7.4339109976833698E-2</v>
      </c>
      <c r="L10248">
        <v>0.434256727637711</v>
      </c>
      <c r="M10248">
        <v>0.105965901532176</v>
      </c>
      <c r="N10248">
        <v>3.2627371151448998</v>
      </c>
      <c r="O10248">
        <v>2.2886893340144701</v>
      </c>
      <c r="P10248">
        <v>3.9362370272243101</v>
      </c>
      <c r="Q10248">
        <v>0</v>
      </c>
      <c r="R10248">
        <v>0</v>
      </c>
      <c r="S10248">
        <v>0</v>
      </c>
    </row>
    <row r="10249" spans="1:19" x14ac:dyDescent="0.35">
      <c r="A10249">
        <v>10247</v>
      </c>
      <c r="B10249">
        <v>2034</v>
      </c>
      <c r="C10249">
        <v>2</v>
      </c>
      <c r="D10249">
        <v>0.72532525982331497</v>
      </c>
      <c r="E10249">
        <v>0.485091228488429</v>
      </c>
      <c r="F10249">
        <v>0.90828854773059797</v>
      </c>
      <c r="G10249">
        <v>31792.094927579201</v>
      </c>
      <c r="H10249">
        <v>0.499845593994656</v>
      </c>
      <c r="I10249">
        <v>0.100938389667657</v>
      </c>
      <c r="J10249">
        <v>0.33879007442839498</v>
      </c>
      <c r="K10249">
        <v>7.3565322866847901E-2</v>
      </c>
      <c r="L10249">
        <v>0.42632260736599398</v>
      </c>
      <c r="M10249">
        <v>0.103662808317442</v>
      </c>
      <c r="N10249">
        <v>3.2319205856180799</v>
      </c>
      <c r="O10249">
        <v>2.3206745933792101</v>
      </c>
      <c r="P10249">
        <v>3.9028648000314901</v>
      </c>
      <c r="Q10249">
        <v>0</v>
      </c>
      <c r="R10249">
        <v>0</v>
      </c>
      <c r="S10249">
        <v>0</v>
      </c>
    </row>
    <row r="10250" spans="1:19" x14ac:dyDescent="0.35">
      <c r="A10250">
        <v>10248</v>
      </c>
      <c r="B10250">
        <v>2034</v>
      </c>
      <c r="C10250">
        <v>2</v>
      </c>
      <c r="D10250">
        <v>0.715955180866228</v>
      </c>
      <c r="E10250">
        <v>0.50249424038711699</v>
      </c>
      <c r="F10250">
        <v>0.90140762603823599</v>
      </c>
      <c r="G10250">
        <v>29017.983203849501</v>
      </c>
      <c r="H10250">
        <v>0.49730675054976098</v>
      </c>
      <c r="I10250">
        <v>0.100706353009491</v>
      </c>
      <c r="J10250">
        <v>0.33980745639017101</v>
      </c>
      <c r="K10250">
        <v>7.4140406988654997E-2</v>
      </c>
      <c r="L10250">
        <v>0.42079716034374898</v>
      </c>
      <c r="M10250">
        <v>0.103648755202086</v>
      </c>
      <c r="N10250">
        <v>3.1983837895841898</v>
      </c>
      <c r="O10250">
        <v>2.3314992966175598</v>
      </c>
      <c r="P10250">
        <v>3.8680196324479099</v>
      </c>
      <c r="Q10250">
        <v>0</v>
      </c>
      <c r="R10250">
        <v>0</v>
      </c>
      <c r="S10250">
        <v>0</v>
      </c>
    </row>
    <row r="10251" spans="1:19" x14ac:dyDescent="0.35">
      <c r="A10251">
        <v>10249</v>
      </c>
      <c r="B10251">
        <v>2034</v>
      </c>
      <c r="C10251">
        <v>2</v>
      </c>
      <c r="D10251">
        <v>0.695588502125707</v>
      </c>
      <c r="E10251">
        <v>0.37416119532873798</v>
      </c>
      <c r="F10251">
        <v>0.95395478631085895</v>
      </c>
      <c r="G10251">
        <v>28520.170634537801</v>
      </c>
      <c r="H10251">
        <v>0.72070231172307297</v>
      </c>
      <c r="I10251">
        <v>0.20829411074205301</v>
      </c>
      <c r="J10251">
        <v>0.75171282578891696</v>
      </c>
      <c r="K10251">
        <v>0.23423937991105601</v>
      </c>
      <c r="L10251">
        <v>0.48879216801659098</v>
      </c>
      <c r="M10251">
        <v>0.13985820682934499</v>
      </c>
      <c r="N10251">
        <v>3.3596045070305798</v>
      </c>
      <c r="O10251">
        <v>1.6826507695231701</v>
      </c>
      <c r="P10251">
        <v>4.1285597423336204</v>
      </c>
      <c r="Q10251">
        <v>0</v>
      </c>
      <c r="R10251">
        <v>0</v>
      </c>
      <c r="S10251">
        <v>0</v>
      </c>
    </row>
    <row r="10252" spans="1:19" x14ac:dyDescent="0.35">
      <c r="A10252">
        <v>10250</v>
      </c>
      <c r="B10252">
        <v>2034</v>
      </c>
      <c r="C10252">
        <v>2</v>
      </c>
      <c r="D10252">
        <v>0.69488212578342701</v>
      </c>
      <c r="E10252">
        <v>0.39585842173267999</v>
      </c>
      <c r="F10252">
        <v>0.95629012388540002</v>
      </c>
      <c r="G10252">
        <v>27326.6829845883</v>
      </c>
      <c r="H10252">
        <v>0.72894331059572404</v>
      </c>
      <c r="I10252">
        <v>0.20452405541729199</v>
      </c>
      <c r="J10252">
        <v>0.763177060255394</v>
      </c>
      <c r="K10252">
        <v>0.235155188388219</v>
      </c>
      <c r="L10252">
        <v>0.47557054671230398</v>
      </c>
      <c r="M10252">
        <v>0.13415564354477799</v>
      </c>
      <c r="N10252">
        <v>3.34898355935607</v>
      </c>
      <c r="O10252">
        <v>1.7074825025707601</v>
      </c>
      <c r="P10252">
        <v>4.1262607952027297</v>
      </c>
      <c r="Q10252">
        <v>0</v>
      </c>
      <c r="R10252">
        <v>0</v>
      </c>
      <c r="S10252">
        <v>0</v>
      </c>
    </row>
    <row r="10253" spans="1:19" x14ac:dyDescent="0.35">
      <c r="A10253">
        <v>10251</v>
      </c>
      <c r="B10253">
        <v>2034</v>
      </c>
      <c r="C10253">
        <v>2</v>
      </c>
      <c r="D10253">
        <v>0.68428248564680505</v>
      </c>
      <c r="E10253">
        <v>0.40188226469163602</v>
      </c>
      <c r="F10253">
        <v>0.93426179128211195</v>
      </c>
      <c r="G10253">
        <v>26819.115223406599</v>
      </c>
      <c r="H10253">
        <v>0.72878303535807898</v>
      </c>
      <c r="I10253">
        <v>0.20335559040103099</v>
      </c>
      <c r="J10253">
        <v>0.76749057123928999</v>
      </c>
      <c r="K10253">
        <v>0.23858121397394999</v>
      </c>
      <c r="L10253">
        <v>0.46357517397648301</v>
      </c>
      <c r="M10253">
        <v>0.130627197313777</v>
      </c>
      <c r="N10253">
        <v>3.3252097956484299</v>
      </c>
      <c r="O10253">
        <v>1.7158974432084999</v>
      </c>
      <c r="P10253">
        <v>4.0869241265182401</v>
      </c>
      <c r="Q10253">
        <v>0</v>
      </c>
      <c r="R10253">
        <v>0</v>
      </c>
      <c r="S10253">
        <v>0</v>
      </c>
    </row>
    <row r="10254" spans="1:19" x14ac:dyDescent="0.35">
      <c r="A10254">
        <v>10252</v>
      </c>
      <c r="B10254">
        <v>2034</v>
      </c>
      <c r="C10254">
        <v>2</v>
      </c>
      <c r="D10254">
        <v>0.67321407593610905</v>
      </c>
      <c r="E10254">
        <v>0.40819983818683397</v>
      </c>
      <c r="F10254">
        <v>0.91206390800340298</v>
      </c>
      <c r="G10254">
        <v>26841.467484042201</v>
      </c>
      <c r="H10254">
        <v>0.72256751797607699</v>
      </c>
      <c r="I10254">
        <v>0.204646506014732</v>
      </c>
      <c r="J10254">
        <v>0.76200562055978505</v>
      </c>
      <c r="K10254">
        <v>0.244322158627335</v>
      </c>
      <c r="L10254">
        <v>0.454096371618811</v>
      </c>
      <c r="M10254">
        <v>0.12898791438239299</v>
      </c>
      <c r="N10254">
        <v>3.2888822627352101</v>
      </c>
      <c r="O10254">
        <v>1.71163386391737</v>
      </c>
      <c r="P10254">
        <v>4.0473122147289899</v>
      </c>
      <c r="Q10254">
        <v>0</v>
      </c>
      <c r="R10254">
        <v>0</v>
      </c>
      <c r="S10254">
        <v>0</v>
      </c>
    </row>
    <row r="10255" spans="1:19" x14ac:dyDescent="0.35">
      <c r="A10255">
        <v>10253</v>
      </c>
      <c r="B10255">
        <v>2034</v>
      </c>
      <c r="C10255">
        <v>2</v>
      </c>
      <c r="D10255">
        <v>0.71986423729617399</v>
      </c>
      <c r="E10255">
        <v>0.43362072489707398</v>
      </c>
      <c r="F10255">
        <v>0.94190958109941703</v>
      </c>
      <c r="G10255">
        <v>27678.653632509599</v>
      </c>
      <c r="H10255">
        <v>0.72936926186468298</v>
      </c>
      <c r="I10255">
        <v>0.20329413472472899</v>
      </c>
      <c r="J10255">
        <v>0.76437429081491504</v>
      </c>
      <c r="K10255">
        <v>0.24906798849218201</v>
      </c>
      <c r="L10255">
        <v>0.44651513731259601</v>
      </c>
      <c r="M10255">
        <v>0.13351267831664701</v>
      </c>
      <c r="N10255">
        <v>3.3974845116314101</v>
      </c>
      <c r="O10255">
        <v>1.80965110282944</v>
      </c>
      <c r="P10255">
        <v>4.1170963076205096</v>
      </c>
      <c r="Q10255">
        <v>0</v>
      </c>
      <c r="R10255" s="6">
        <v>4.7844726691403E-5</v>
      </c>
      <c r="S10255">
        <v>0</v>
      </c>
    </row>
    <row r="10256" spans="1:19" x14ac:dyDescent="0.35">
      <c r="A10256">
        <v>10254</v>
      </c>
      <c r="B10256">
        <v>2034</v>
      </c>
      <c r="C10256">
        <v>2</v>
      </c>
      <c r="D10256">
        <v>0.76077107742259897</v>
      </c>
      <c r="E10256">
        <v>0.44841236859851902</v>
      </c>
      <c r="F10256">
        <v>0.96052675967330603</v>
      </c>
      <c r="G10256">
        <v>29794.5282027758</v>
      </c>
      <c r="H10256">
        <v>0.73270581031404503</v>
      </c>
      <c r="I10256">
        <v>0.20361195605288199</v>
      </c>
      <c r="J10256">
        <v>0.76138348510738996</v>
      </c>
      <c r="K10256">
        <v>0.25613947452041402</v>
      </c>
      <c r="L10256">
        <v>0.44108818477846801</v>
      </c>
      <c r="M10256">
        <v>0.140234550262608</v>
      </c>
      <c r="N10256">
        <v>3.4772022359893602</v>
      </c>
      <c r="O10256">
        <v>1.86934213684282</v>
      </c>
      <c r="P10256">
        <v>4.1350803923213002</v>
      </c>
      <c r="Q10256">
        <v>2.8758133493311301E-3</v>
      </c>
      <c r="R10256">
        <v>1.7040347242461E-2</v>
      </c>
      <c r="S10256">
        <v>1.0661901140352099E-4</v>
      </c>
    </row>
    <row r="10257" spans="1:19" x14ac:dyDescent="0.35">
      <c r="A10257">
        <v>10255</v>
      </c>
      <c r="B10257">
        <v>2034</v>
      </c>
      <c r="C10257">
        <v>2</v>
      </c>
      <c r="D10257">
        <v>0.80010024649536704</v>
      </c>
      <c r="E10257">
        <v>0.463115784724275</v>
      </c>
      <c r="F10257">
        <v>0.979149561882518</v>
      </c>
      <c r="G10257">
        <v>33464.538172744797</v>
      </c>
      <c r="H10257">
        <v>0.72912700902190697</v>
      </c>
      <c r="I10257">
        <v>0.20580716889874001</v>
      </c>
      <c r="J10257">
        <v>0.75273313933972996</v>
      </c>
      <c r="K10257">
        <v>0.26545307145264901</v>
      </c>
      <c r="L10257">
        <v>0.43817069007818399</v>
      </c>
      <c r="M10257">
        <v>0.14936828868969901</v>
      </c>
      <c r="N10257">
        <v>3.5599913814586399</v>
      </c>
      <c r="O10257">
        <v>1.92516379914072</v>
      </c>
      <c r="P10257">
        <v>4.1548642862881904</v>
      </c>
      <c r="Q10257">
        <v>0.125961638229178</v>
      </c>
      <c r="R10257">
        <v>0.12897774614363899</v>
      </c>
      <c r="S10257">
        <v>0.12174544268566399</v>
      </c>
    </row>
    <row r="10258" spans="1:19" x14ac:dyDescent="0.35">
      <c r="A10258">
        <v>10256</v>
      </c>
      <c r="B10258">
        <v>2034</v>
      </c>
      <c r="C10258">
        <v>2</v>
      </c>
      <c r="D10258">
        <v>0.83777054856877398</v>
      </c>
      <c r="E10258">
        <v>0.47504482497588402</v>
      </c>
      <c r="F10258">
        <v>1.0031279269126201</v>
      </c>
      <c r="G10258">
        <v>37913.494018461999</v>
      </c>
      <c r="H10258">
        <v>0.73135662745298902</v>
      </c>
      <c r="I10258">
        <v>0.220232378008447</v>
      </c>
      <c r="J10258">
        <v>0.75626900712210499</v>
      </c>
      <c r="K10258">
        <v>0.30905822673332001</v>
      </c>
      <c r="L10258">
        <v>0.428974539027695</v>
      </c>
      <c r="M10258">
        <v>0.160323248023195</v>
      </c>
      <c r="N10258">
        <v>3.64439413401454</v>
      </c>
      <c r="O10258">
        <v>1.9672502452446501</v>
      </c>
      <c r="P10258">
        <v>4.1977465305236299</v>
      </c>
      <c r="Q10258">
        <v>0.24969624277990801</v>
      </c>
      <c r="R10258">
        <v>0.219067471383393</v>
      </c>
      <c r="S10258">
        <v>0.26028136545054198</v>
      </c>
    </row>
    <row r="10259" spans="1:19" x14ac:dyDescent="0.35">
      <c r="A10259">
        <v>10257</v>
      </c>
      <c r="B10259">
        <v>2034</v>
      </c>
      <c r="C10259">
        <v>2</v>
      </c>
      <c r="D10259">
        <v>0.881928978474119</v>
      </c>
      <c r="E10259">
        <v>0.49850001571207397</v>
      </c>
      <c r="F10259">
        <v>1.04086406609513</v>
      </c>
      <c r="G10259">
        <v>40879.436254321598</v>
      </c>
      <c r="H10259">
        <v>0.72755567762815598</v>
      </c>
      <c r="I10259">
        <v>0.23994462540434799</v>
      </c>
      <c r="J10259">
        <v>0.75667589122330603</v>
      </c>
      <c r="K10259">
        <v>0.36100299125636898</v>
      </c>
      <c r="L10259">
        <v>0.42196495501374798</v>
      </c>
      <c r="M10259">
        <v>0.175928608326682</v>
      </c>
      <c r="N10259">
        <v>3.7440185115681399</v>
      </c>
      <c r="O10259">
        <v>2.0261710577373799</v>
      </c>
      <c r="P10259">
        <v>4.27458734913073</v>
      </c>
      <c r="Q10259">
        <v>0.33325864834019697</v>
      </c>
      <c r="R10259">
        <v>0.29789984479813802</v>
      </c>
      <c r="S10259">
        <v>0.37034516779402898</v>
      </c>
    </row>
    <row r="10260" spans="1:19" x14ac:dyDescent="0.35">
      <c r="A10260">
        <v>10258</v>
      </c>
      <c r="B10260">
        <v>2034</v>
      </c>
      <c r="C10260">
        <v>2</v>
      </c>
      <c r="D10260">
        <v>0.92708492068620396</v>
      </c>
      <c r="E10260">
        <v>0.52228820252043895</v>
      </c>
      <c r="F10260">
        <v>1.0788074557641101</v>
      </c>
      <c r="G10260">
        <v>41654.869958384603</v>
      </c>
      <c r="H10260">
        <v>0.71897537340045203</v>
      </c>
      <c r="I10260">
        <v>0.26477040127780799</v>
      </c>
      <c r="J10260">
        <v>0.75359700573802002</v>
      </c>
      <c r="K10260">
        <v>0.41757843065336703</v>
      </c>
      <c r="L10260">
        <v>0.417924455972912</v>
      </c>
      <c r="M10260">
        <v>0.19608322819065199</v>
      </c>
      <c r="N10260">
        <v>3.8536383486913701</v>
      </c>
      <c r="O10260">
        <v>2.0939086425127398</v>
      </c>
      <c r="P10260">
        <v>4.36011802479746</v>
      </c>
      <c r="Q10260">
        <v>0.39405394060622301</v>
      </c>
      <c r="R10260">
        <v>0.369403427338652</v>
      </c>
      <c r="S10260">
        <v>0.46549727803323498</v>
      </c>
    </row>
    <row r="10261" spans="1:19" x14ac:dyDescent="0.35">
      <c r="A10261">
        <v>10259</v>
      </c>
      <c r="B10261">
        <v>2034</v>
      </c>
      <c r="C10261">
        <v>2</v>
      </c>
      <c r="D10261">
        <v>0.96495606743599405</v>
      </c>
      <c r="E10261">
        <v>0.52655069586695602</v>
      </c>
      <c r="F10261">
        <v>1.1296928917176501</v>
      </c>
      <c r="G10261">
        <v>41700.246611202099</v>
      </c>
      <c r="H10261">
        <v>0.72146716562790802</v>
      </c>
      <c r="I10261">
        <v>0.27335372434979999</v>
      </c>
      <c r="J10261">
        <v>0.75320710010470204</v>
      </c>
      <c r="K10261">
        <v>0.435653762074869</v>
      </c>
      <c r="L10261">
        <v>0.40901607056609302</v>
      </c>
      <c r="M10261">
        <v>0.20285039437574701</v>
      </c>
      <c r="N10261">
        <v>3.9679836166604501</v>
      </c>
      <c r="O10261">
        <v>2.079356202894</v>
      </c>
      <c r="P10261">
        <v>4.4948081365132104</v>
      </c>
      <c r="Q10261">
        <v>0.45960784815807498</v>
      </c>
      <c r="R10261">
        <v>0.44219139178162797</v>
      </c>
      <c r="S10261">
        <v>0.56294493270430801</v>
      </c>
    </row>
    <row r="10262" spans="1:19" x14ac:dyDescent="0.35">
      <c r="A10262">
        <v>10260</v>
      </c>
      <c r="B10262">
        <v>2034</v>
      </c>
      <c r="C10262">
        <v>2</v>
      </c>
      <c r="D10262">
        <v>1.00450041595682</v>
      </c>
      <c r="E10262">
        <v>0.53779542710791095</v>
      </c>
      <c r="F10262">
        <v>1.18657955298592</v>
      </c>
      <c r="G10262">
        <v>40840.000810589998</v>
      </c>
      <c r="H10262">
        <v>0.72440615066887004</v>
      </c>
      <c r="I10262">
        <v>0.28532252307629002</v>
      </c>
      <c r="J10262">
        <v>0.74900314607331098</v>
      </c>
      <c r="K10262">
        <v>0.458153283332494</v>
      </c>
      <c r="L10262">
        <v>0.404499538137509</v>
      </c>
      <c r="M10262">
        <v>0.21268139996955901</v>
      </c>
      <c r="N10262">
        <v>4.1018483951847102</v>
      </c>
      <c r="O10262">
        <v>2.0898487498520999</v>
      </c>
      <c r="P10262">
        <v>4.6492693069902602</v>
      </c>
      <c r="Q10262">
        <v>0.46713838532776197</v>
      </c>
      <c r="R10262">
        <v>0.45869951790258201</v>
      </c>
      <c r="S10262">
        <v>0.58792160277235495</v>
      </c>
    </row>
    <row r="10263" spans="1:19" x14ac:dyDescent="0.35">
      <c r="A10263">
        <v>10261</v>
      </c>
      <c r="B10263">
        <v>2034</v>
      </c>
      <c r="C10263">
        <v>2</v>
      </c>
      <c r="D10263">
        <v>1.0435512514138201</v>
      </c>
      <c r="E10263">
        <v>0.54831748768537403</v>
      </c>
      <c r="F10263">
        <v>1.24305561504449</v>
      </c>
      <c r="G10263">
        <v>39847.316005105597</v>
      </c>
      <c r="H10263">
        <v>0.72316330969381903</v>
      </c>
      <c r="I10263">
        <v>0.30067982911512597</v>
      </c>
      <c r="J10263">
        <v>0.74209067963836095</v>
      </c>
      <c r="K10263">
        <v>0.48451652133571599</v>
      </c>
      <c r="L10263">
        <v>0.40571636025966301</v>
      </c>
      <c r="M10263">
        <v>0.22533775069706799</v>
      </c>
      <c r="N10263">
        <v>4.2440818771768898</v>
      </c>
      <c r="O10263">
        <v>2.10711013300299</v>
      </c>
      <c r="P10263">
        <v>4.8034995203672199</v>
      </c>
      <c r="Q10263">
        <v>0.41932778068655202</v>
      </c>
      <c r="R10263">
        <v>0.42193641102035101</v>
      </c>
      <c r="S10263">
        <v>0.54518626095107003</v>
      </c>
    </row>
    <row r="10264" spans="1:19" x14ac:dyDescent="0.35">
      <c r="A10264">
        <v>10262</v>
      </c>
      <c r="B10264">
        <v>2034</v>
      </c>
      <c r="C10264">
        <v>2</v>
      </c>
      <c r="D10264">
        <v>1.0743505717580399</v>
      </c>
      <c r="E10264">
        <v>0.54901984866942699</v>
      </c>
      <c r="F10264">
        <v>1.28145387776054</v>
      </c>
      <c r="G10264">
        <v>39678.5200829108</v>
      </c>
      <c r="H10264">
        <v>0.73226982317310996</v>
      </c>
      <c r="I10264">
        <v>0.29730964253491798</v>
      </c>
      <c r="J10264">
        <v>0.75418273306618</v>
      </c>
      <c r="K10264">
        <v>0.47272113659022902</v>
      </c>
      <c r="L10264">
        <v>0.416428613960793</v>
      </c>
      <c r="M10264">
        <v>0.22646246752426</v>
      </c>
      <c r="N10264">
        <v>4.3347050293551197</v>
      </c>
      <c r="O10264">
        <v>2.0997051093512198</v>
      </c>
      <c r="P10264">
        <v>4.8856075896574298</v>
      </c>
      <c r="Q10264">
        <v>0.37926426275081798</v>
      </c>
      <c r="R10264">
        <v>0.391784346620065</v>
      </c>
      <c r="S10264">
        <v>0.512983946728095</v>
      </c>
    </row>
    <row r="10265" spans="1:19" x14ac:dyDescent="0.35">
      <c r="A10265">
        <v>10263</v>
      </c>
      <c r="B10265">
        <v>2034</v>
      </c>
      <c r="C10265">
        <v>2</v>
      </c>
      <c r="D10265">
        <v>1.1093511350815399</v>
      </c>
      <c r="E10265">
        <v>0.55669631504654804</v>
      </c>
      <c r="F10265">
        <v>1.3239609273627899</v>
      </c>
      <c r="G10265">
        <v>39511.534604458</v>
      </c>
      <c r="H10265">
        <v>0.73855423219504701</v>
      </c>
      <c r="I10265">
        <v>0.29629404248262597</v>
      </c>
      <c r="J10265">
        <v>0.75910993289040596</v>
      </c>
      <c r="K10265">
        <v>0.46297873267311102</v>
      </c>
      <c r="L10265">
        <v>0.432586422208874</v>
      </c>
      <c r="M10265">
        <v>0.23049511526354499</v>
      </c>
      <c r="N10265">
        <v>4.4120890376452202</v>
      </c>
      <c r="O10265">
        <v>2.1069928552727699</v>
      </c>
      <c r="P10265">
        <v>4.9603543993345198</v>
      </c>
      <c r="Q10265">
        <v>0.30974428003140603</v>
      </c>
      <c r="R10265">
        <v>0.328225263319466</v>
      </c>
      <c r="S10265">
        <v>0.42966768649689102</v>
      </c>
    </row>
    <row r="10266" spans="1:19" x14ac:dyDescent="0.35">
      <c r="A10266">
        <v>10264</v>
      </c>
      <c r="B10266">
        <v>2034</v>
      </c>
      <c r="C10266">
        <v>2</v>
      </c>
      <c r="D10266">
        <v>1.1437075054991801</v>
      </c>
      <c r="E10266">
        <v>0.56427458183107404</v>
      </c>
      <c r="F10266">
        <v>1.3665196468284</v>
      </c>
      <c r="G10266">
        <v>39253.188615463398</v>
      </c>
      <c r="H10266">
        <v>0.74050339410153199</v>
      </c>
      <c r="I10266">
        <v>0.298361349683196</v>
      </c>
      <c r="J10266">
        <v>0.75833004848850205</v>
      </c>
      <c r="K10266">
        <v>0.45619614373397199</v>
      </c>
      <c r="L10266">
        <v>0.45286754830579601</v>
      </c>
      <c r="M10266">
        <v>0.23751413555373399</v>
      </c>
      <c r="N10266">
        <v>4.4986412470874004</v>
      </c>
      <c r="O10266">
        <v>2.1209330586579802</v>
      </c>
      <c r="P10266">
        <v>5.0487645974906403</v>
      </c>
      <c r="Q10266">
        <v>0.204237726718273</v>
      </c>
      <c r="R10266">
        <v>0.22695602251160399</v>
      </c>
      <c r="S10266">
        <v>0.28664212292582802</v>
      </c>
    </row>
    <row r="10267" spans="1:19" x14ac:dyDescent="0.35">
      <c r="A10267">
        <v>10265</v>
      </c>
      <c r="B10267">
        <v>2034</v>
      </c>
      <c r="C10267">
        <v>2</v>
      </c>
      <c r="D10267">
        <v>1.0623086477886301</v>
      </c>
      <c r="E10267">
        <v>0.51000236019774303</v>
      </c>
      <c r="F10267">
        <v>1.279378740259</v>
      </c>
      <c r="G10267">
        <v>38844.587046976398</v>
      </c>
      <c r="H10267">
        <v>0.74624973492734203</v>
      </c>
      <c r="I10267">
        <v>0.27092904523473199</v>
      </c>
      <c r="J10267">
        <v>0.76887668888192295</v>
      </c>
      <c r="K10267">
        <v>0.396689153213035</v>
      </c>
      <c r="L10267">
        <v>0.46550751808957203</v>
      </c>
      <c r="M10267">
        <v>0.19649183310159099</v>
      </c>
      <c r="N10267">
        <v>4.2873765547532496</v>
      </c>
      <c r="O10267">
        <v>2.0210316853756898</v>
      </c>
      <c r="P10267">
        <v>4.8257870016220901</v>
      </c>
      <c r="Q10267">
        <v>9.1609347632427701E-2</v>
      </c>
      <c r="R10267">
        <v>0.123432135587179</v>
      </c>
      <c r="S10267">
        <v>0.13074319380001201</v>
      </c>
    </row>
    <row r="10268" spans="1:19" x14ac:dyDescent="0.35">
      <c r="A10268">
        <v>10266</v>
      </c>
      <c r="B10268">
        <v>2034</v>
      </c>
      <c r="C10268">
        <v>2</v>
      </c>
      <c r="D10268">
        <v>0.98485707520430699</v>
      </c>
      <c r="E10268">
        <v>0.45909550741646099</v>
      </c>
      <c r="F10268">
        <v>1.1950409589923401</v>
      </c>
      <c r="G10268">
        <v>38708.7675320251</v>
      </c>
      <c r="H10268">
        <v>0.74956171590152898</v>
      </c>
      <c r="I10268">
        <v>0.247486190729476</v>
      </c>
      <c r="J10268">
        <v>0.76975317937440901</v>
      </c>
      <c r="K10268">
        <v>0.34211529076897002</v>
      </c>
      <c r="L10268">
        <v>0.48002186290215998</v>
      </c>
      <c r="M10268">
        <v>0.16387329167244</v>
      </c>
      <c r="N10268">
        <v>4.0951720604963198</v>
      </c>
      <c r="O10268">
        <v>1.93241056665611</v>
      </c>
      <c r="P10268">
        <v>4.61954430752062</v>
      </c>
      <c r="Q10268">
        <v>1.4789715521492899E-2</v>
      </c>
      <c r="R10268">
        <v>4.3045304337172199E-2</v>
      </c>
      <c r="S10268">
        <v>1.29065330865085E-2</v>
      </c>
    </row>
    <row r="10269" spans="1:19" x14ac:dyDescent="0.35">
      <c r="A10269">
        <v>10267</v>
      </c>
      <c r="B10269">
        <v>2034</v>
      </c>
      <c r="C10269">
        <v>2</v>
      </c>
      <c r="D10269">
        <v>0.90840577543315604</v>
      </c>
      <c r="E10269">
        <v>0.40853342470774501</v>
      </c>
      <c r="F10269">
        <v>1.1109916482212101</v>
      </c>
      <c r="G10269">
        <v>40226.868273064603</v>
      </c>
      <c r="H10269">
        <v>0.74887359335892401</v>
      </c>
      <c r="I10269">
        <v>0.22918079601456201</v>
      </c>
      <c r="J10269">
        <v>0.76319765711616205</v>
      </c>
      <c r="K10269">
        <v>0.29524713456195401</v>
      </c>
      <c r="L10269">
        <v>0.49512954071287002</v>
      </c>
      <c r="M10269">
        <v>0.139682867941433</v>
      </c>
      <c r="N10269">
        <v>3.90076795493624</v>
      </c>
      <c r="O10269">
        <v>1.8396626274805199</v>
      </c>
      <c r="P10269">
        <v>4.4151139066495304</v>
      </c>
      <c r="Q10269" s="6">
        <v>1.1321357698275499E-6</v>
      </c>
      <c r="R10269">
        <v>2.3876585549816201E-3</v>
      </c>
      <c r="S10269">
        <v>0</v>
      </c>
    </row>
    <row r="10270" spans="1:19" x14ac:dyDescent="0.35">
      <c r="A10270">
        <v>10268</v>
      </c>
      <c r="B10270">
        <v>2034</v>
      </c>
      <c r="C10270">
        <v>2</v>
      </c>
      <c r="D10270">
        <v>0.83728739314982603</v>
      </c>
      <c r="E10270">
        <v>0.365703544201264</v>
      </c>
      <c r="F10270">
        <v>1.0374020332501801</v>
      </c>
      <c r="G10270">
        <v>41524.538435581599</v>
      </c>
      <c r="H10270">
        <v>0.75541120575663601</v>
      </c>
      <c r="I10270">
        <v>0.21727749624418999</v>
      </c>
      <c r="J10270">
        <v>0.76578444773451104</v>
      </c>
      <c r="K10270">
        <v>0.27537760402660599</v>
      </c>
      <c r="L10270">
        <v>0.49410406521641698</v>
      </c>
      <c r="M10270">
        <v>0.133951068523054</v>
      </c>
      <c r="N10270">
        <v>3.7277409856347599</v>
      </c>
      <c r="O10270">
        <v>1.74822860326644</v>
      </c>
      <c r="P10270">
        <v>4.2412861757005897</v>
      </c>
      <c r="Q10270">
        <v>0</v>
      </c>
      <c r="R10270">
        <v>0</v>
      </c>
      <c r="S10270">
        <v>0</v>
      </c>
    </row>
    <row r="10271" spans="1:19" x14ac:dyDescent="0.35">
      <c r="A10271">
        <v>10269</v>
      </c>
      <c r="B10271">
        <v>2034</v>
      </c>
      <c r="C10271">
        <v>2</v>
      </c>
      <c r="D10271">
        <v>0.76507465690683796</v>
      </c>
      <c r="E10271">
        <v>0.32002479369664599</v>
      </c>
      <c r="F10271">
        <v>0.96334072967483197</v>
      </c>
      <c r="G10271">
        <v>39134.0137553643</v>
      </c>
      <c r="H10271">
        <v>0.75991556115630798</v>
      </c>
      <c r="I10271">
        <v>0.20881253265561001</v>
      </c>
      <c r="J10271">
        <v>0.76281997325234996</v>
      </c>
      <c r="K10271">
        <v>0.26037101676887903</v>
      </c>
      <c r="L10271">
        <v>0.49468941177980202</v>
      </c>
      <c r="M10271">
        <v>0.131599413430352</v>
      </c>
      <c r="N10271">
        <v>3.5676382087218501</v>
      </c>
      <c r="O10271">
        <v>1.64104226721008</v>
      </c>
      <c r="P10271">
        <v>4.0751392828859503</v>
      </c>
      <c r="Q10271">
        <v>0</v>
      </c>
      <c r="R10271">
        <v>0</v>
      </c>
      <c r="S10271">
        <v>0</v>
      </c>
    </row>
    <row r="10272" spans="1:19" x14ac:dyDescent="0.35">
      <c r="A10272">
        <v>10270</v>
      </c>
      <c r="B10272">
        <v>2034</v>
      </c>
      <c r="C10272">
        <v>2</v>
      </c>
      <c r="D10272">
        <v>0.69304919973094403</v>
      </c>
      <c r="E10272">
        <v>0.27381050090682402</v>
      </c>
      <c r="F10272">
        <v>0.88917316299516902</v>
      </c>
      <c r="G10272">
        <v>35857.715637931899</v>
      </c>
      <c r="H10272">
        <v>0.75689455355978497</v>
      </c>
      <c r="I10272">
        <v>0.20425777874597101</v>
      </c>
      <c r="J10272">
        <v>0.75347444007192799</v>
      </c>
      <c r="K10272">
        <v>0.25056030617720398</v>
      </c>
      <c r="L10272">
        <v>0.49511240893947001</v>
      </c>
      <c r="M10272">
        <v>0.13254274231534399</v>
      </c>
      <c r="N10272">
        <v>3.3991590906401101</v>
      </c>
      <c r="O10272">
        <v>1.52789379534834</v>
      </c>
      <c r="P10272">
        <v>3.89087250974204</v>
      </c>
      <c r="Q10272">
        <v>0</v>
      </c>
      <c r="R10272">
        <v>0</v>
      </c>
      <c r="S10272">
        <v>0</v>
      </c>
    </row>
    <row r="10273" spans="1:19" x14ac:dyDescent="0.35">
      <c r="A10273">
        <v>10271</v>
      </c>
      <c r="B10273">
        <v>2034</v>
      </c>
      <c r="C10273">
        <v>2</v>
      </c>
      <c r="D10273">
        <v>0.68245296254486199</v>
      </c>
      <c r="E10273">
        <v>0.27731970265932798</v>
      </c>
      <c r="F10273">
        <v>0.89936237825499799</v>
      </c>
      <c r="G10273">
        <v>32632.2332873946</v>
      </c>
      <c r="H10273">
        <v>0.76619079656334499</v>
      </c>
      <c r="I10273">
        <v>0.198416007624937</v>
      </c>
      <c r="J10273">
        <v>0.75665668064986102</v>
      </c>
      <c r="K10273">
        <v>0.24618319919412501</v>
      </c>
      <c r="L10273">
        <v>0.48440110022647798</v>
      </c>
      <c r="M10273">
        <v>0.12946453372113201</v>
      </c>
      <c r="N10273">
        <v>3.3636403930347201</v>
      </c>
      <c r="O10273">
        <v>1.5087532232348799</v>
      </c>
      <c r="P10273">
        <v>3.9057763457968102</v>
      </c>
      <c r="Q10273">
        <v>0</v>
      </c>
      <c r="R10273">
        <v>0</v>
      </c>
      <c r="S10273">
        <v>0</v>
      </c>
    </row>
    <row r="10274" spans="1:19" x14ac:dyDescent="0.35">
      <c r="A10274">
        <v>10272</v>
      </c>
      <c r="B10274">
        <v>2034</v>
      </c>
      <c r="C10274">
        <v>2</v>
      </c>
      <c r="D10274">
        <v>0.672571833629245</v>
      </c>
      <c r="E10274">
        <v>0.28077166252264002</v>
      </c>
      <c r="F10274">
        <v>0.910258637770618</v>
      </c>
      <c r="G10274">
        <v>29917.645409439599</v>
      </c>
      <c r="H10274">
        <v>0.76935227443208398</v>
      </c>
      <c r="I10274">
        <v>0.194152909214199</v>
      </c>
      <c r="J10274">
        <v>0.75279778822477394</v>
      </c>
      <c r="K10274">
        <v>0.245136591346963</v>
      </c>
      <c r="L10274">
        <v>0.47534072405733502</v>
      </c>
      <c r="M10274">
        <v>0.128828189087037</v>
      </c>
      <c r="N10274">
        <v>3.3206548070474202</v>
      </c>
      <c r="O10274">
        <v>1.49117453922103</v>
      </c>
      <c r="P10274">
        <v>3.93037783301518</v>
      </c>
      <c r="Q10274">
        <v>0</v>
      </c>
      <c r="R10274">
        <v>0</v>
      </c>
      <c r="S10274">
        <v>0</v>
      </c>
    </row>
    <row r="10275" spans="1:19" x14ac:dyDescent="0.35">
      <c r="A10275">
        <v>10273</v>
      </c>
      <c r="B10275">
        <v>2034</v>
      </c>
      <c r="C10275">
        <v>2</v>
      </c>
      <c r="D10275">
        <v>4.14072605557425</v>
      </c>
      <c r="E10275">
        <v>0.155970640826541</v>
      </c>
      <c r="F10275">
        <v>4.05805956515578</v>
      </c>
      <c r="G10275">
        <v>31432.211987963601</v>
      </c>
      <c r="H10275">
        <v>0.97581568731592905</v>
      </c>
      <c r="I10275">
        <v>0.49569383771398901</v>
      </c>
      <c r="J10275">
        <v>0.68693235021911803</v>
      </c>
      <c r="K10275">
        <v>0.164103056138479</v>
      </c>
      <c r="L10275">
        <v>0.86022567494798596</v>
      </c>
      <c r="M10275">
        <v>0.32859538785588499</v>
      </c>
      <c r="N10275">
        <v>24.505943099485702</v>
      </c>
      <c r="O10275">
        <v>1.52261631459368</v>
      </c>
      <c r="P10275">
        <v>26.5907596321548</v>
      </c>
      <c r="Q10275">
        <v>0</v>
      </c>
      <c r="R10275">
        <v>0</v>
      </c>
      <c r="S10275">
        <v>0</v>
      </c>
    </row>
    <row r="10276" spans="1:19" x14ac:dyDescent="0.35">
      <c r="A10276">
        <v>10274</v>
      </c>
      <c r="B10276">
        <v>2034</v>
      </c>
      <c r="C10276">
        <v>2</v>
      </c>
      <c r="D10276">
        <v>4.1887399020638396</v>
      </c>
      <c r="E10276">
        <v>0.15501141857335399</v>
      </c>
      <c r="F10276">
        <v>4.1506124121050503</v>
      </c>
      <c r="G10276">
        <v>29512.658831880901</v>
      </c>
      <c r="H10276">
        <v>0.958068291104199</v>
      </c>
      <c r="I10276">
        <v>0.49654518023987598</v>
      </c>
      <c r="J10276">
        <v>0.68841396804377497</v>
      </c>
      <c r="K10276">
        <v>0.16865122180749401</v>
      </c>
      <c r="L10276">
        <v>0.87132466048796098</v>
      </c>
      <c r="M10276">
        <v>0.30425569881817499</v>
      </c>
      <c r="N10276">
        <v>24.832800956665299</v>
      </c>
      <c r="O10276">
        <v>1.5164172989806</v>
      </c>
      <c r="P10276">
        <v>26.9204264497046</v>
      </c>
      <c r="Q10276">
        <v>0</v>
      </c>
      <c r="R10276">
        <v>0</v>
      </c>
      <c r="S10276">
        <v>0</v>
      </c>
    </row>
    <row r="10277" spans="1:19" x14ac:dyDescent="0.35">
      <c r="A10277">
        <v>10275</v>
      </c>
      <c r="B10277">
        <v>2034</v>
      </c>
      <c r="C10277">
        <v>2</v>
      </c>
      <c r="D10277">
        <v>4.2528807405434801</v>
      </c>
      <c r="E10277">
        <v>0.15405665612920399</v>
      </c>
      <c r="F10277">
        <v>4.2223413763988704</v>
      </c>
      <c r="G10277">
        <v>28533.2090577991</v>
      </c>
      <c r="H10277">
        <v>0.93999508710867397</v>
      </c>
      <c r="I10277">
        <v>0.497199132056452</v>
      </c>
      <c r="J10277">
        <v>0.68732781052707204</v>
      </c>
      <c r="K10277">
        <v>0.174244122961417</v>
      </c>
      <c r="L10277">
        <v>0.87042625714005195</v>
      </c>
      <c r="M10277">
        <v>0.28561645427892801</v>
      </c>
      <c r="N10277">
        <v>25.206639101516501</v>
      </c>
      <c r="O10277">
        <v>1.5126610473020301</v>
      </c>
      <c r="P10277">
        <v>27.145893509754298</v>
      </c>
      <c r="Q10277">
        <v>0</v>
      </c>
      <c r="R10277">
        <v>0</v>
      </c>
      <c r="S10277">
        <v>0</v>
      </c>
    </row>
    <row r="10278" spans="1:19" x14ac:dyDescent="0.35">
      <c r="A10278">
        <v>10276</v>
      </c>
      <c r="B10278">
        <v>2034</v>
      </c>
      <c r="C10278">
        <v>2</v>
      </c>
      <c r="D10278">
        <v>4.3169941869339903</v>
      </c>
      <c r="E10278">
        <v>0.15317590639788101</v>
      </c>
      <c r="F10278">
        <v>4.2939819816865796</v>
      </c>
      <c r="G10278">
        <v>28197.696206930301</v>
      </c>
      <c r="H10278">
        <v>0.92405720574333605</v>
      </c>
      <c r="I10278">
        <v>0.49618370569676901</v>
      </c>
      <c r="J10278">
        <v>0.68359787026892205</v>
      </c>
      <c r="K10278">
        <v>0.18080888821131799</v>
      </c>
      <c r="L10278">
        <v>0.85851069486225196</v>
      </c>
      <c r="M10278">
        <v>0.27249548415166702</v>
      </c>
      <c r="N10278">
        <v>25.580781233781099</v>
      </c>
      <c r="O10278">
        <v>1.5086937635012501</v>
      </c>
      <c r="P10278">
        <v>27.395520197846299</v>
      </c>
      <c r="Q10278">
        <v>0</v>
      </c>
      <c r="R10278">
        <v>0</v>
      </c>
      <c r="S10278">
        <v>0</v>
      </c>
    </row>
    <row r="10279" spans="1:19" x14ac:dyDescent="0.35">
      <c r="A10279">
        <v>10277</v>
      </c>
      <c r="B10279">
        <v>2034</v>
      </c>
      <c r="C10279">
        <v>2</v>
      </c>
      <c r="D10279">
        <v>4.4064411911001597</v>
      </c>
      <c r="E10279">
        <v>0.15348181967249599</v>
      </c>
      <c r="F10279">
        <v>4.2446920131303001</v>
      </c>
      <c r="G10279">
        <v>28336.121744141801</v>
      </c>
      <c r="H10279">
        <v>0.93090687739945199</v>
      </c>
      <c r="I10279">
        <v>0.50154655708351503</v>
      </c>
      <c r="J10279">
        <v>0.68519388472796405</v>
      </c>
      <c r="K10279">
        <v>0.182689024428101</v>
      </c>
      <c r="L10279">
        <v>0.88573602734939305</v>
      </c>
      <c r="M10279">
        <v>0.25797194568354398</v>
      </c>
      <c r="N10279">
        <v>26.168086782624101</v>
      </c>
      <c r="O10279">
        <v>1.50600934596995</v>
      </c>
      <c r="P10279">
        <v>27.278614701896402</v>
      </c>
      <c r="Q10279">
        <v>0</v>
      </c>
      <c r="R10279">
        <v>0</v>
      </c>
      <c r="S10279">
        <v>0</v>
      </c>
    </row>
    <row r="10280" spans="1:19" x14ac:dyDescent="0.35">
      <c r="A10280">
        <v>10278</v>
      </c>
      <c r="B10280">
        <v>2034</v>
      </c>
      <c r="C10280">
        <v>2</v>
      </c>
      <c r="D10280">
        <v>4.5047325182551301</v>
      </c>
      <c r="E10280">
        <v>0.15378679364487199</v>
      </c>
      <c r="F10280">
        <v>4.1939509840153599</v>
      </c>
      <c r="G10280">
        <v>29874.482351423801</v>
      </c>
      <c r="H10280">
        <v>0.93776635845534195</v>
      </c>
      <c r="I10280">
        <v>0.50482804763564804</v>
      </c>
      <c r="J10280">
        <v>0.685171435591444</v>
      </c>
      <c r="K10280">
        <v>0.18470501135926101</v>
      </c>
      <c r="L10280">
        <v>0.901421617654527</v>
      </c>
      <c r="M10280">
        <v>0.247429463977726</v>
      </c>
      <c r="N10280">
        <v>26.806556434529501</v>
      </c>
      <c r="O10280">
        <v>1.50373321028375</v>
      </c>
      <c r="P10280">
        <v>27.0681944130605</v>
      </c>
      <c r="Q10280">
        <v>0</v>
      </c>
      <c r="R10280">
        <v>0</v>
      </c>
      <c r="S10280">
        <v>0</v>
      </c>
    </row>
    <row r="10281" spans="1:19" x14ac:dyDescent="0.35">
      <c r="A10281">
        <v>10279</v>
      </c>
      <c r="B10281">
        <v>2034</v>
      </c>
      <c r="C10281">
        <v>2</v>
      </c>
      <c r="D10281">
        <v>4.6012954129107904</v>
      </c>
      <c r="E10281">
        <v>0.15413534733784401</v>
      </c>
      <c r="F10281">
        <v>4.1422306912284599</v>
      </c>
      <c r="G10281">
        <v>34400.044223750199</v>
      </c>
      <c r="H10281">
        <v>0.94096720481837304</v>
      </c>
      <c r="I10281">
        <v>0.505517284086203</v>
      </c>
      <c r="J10281">
        <v>0.685181413469792</v>
      </c>
      <c r="K10281">
        <v>0.18745246231782001</v>
      </c>
      <c r="L10281">
        <v>0.90912439003594403</v>
      </c>
      <c r="M10281">
        <v>0.24002009292961199</v>
      </c>
      <c r="N10281">
        <v>27.455724685764</v>
      </c>
      <c r="O10281">
        <v>1.50195710308785</v>
      </c>
      <c r="P10281">
        <v>26.7094370083265</v>
      </c>
      <c r="Q10281">
        <v>0</v>
      </c>
      <c r="R10281">
        <v>0</v>
      </c>
      <c r="S10281">
        <v>0</v>
      </c>
    </row>
    <row r="10282" spans="1:19" x14ac:dyDescent="0.35">
      <c r="A10282">
        <v>10280</v>
      </c>
      <c r="B10282">
        <v>2034</v>
      </c>
      <c r="C10282">
        <v>2</v>
      </c>
      <c r="D10282">
        <v>4.6736317537307501</v>
      </c>
      <c r="E10282">
        <v>0.15475585530170299</v>
      </c>
      <c r="F10282">
        <v>4.0653921738732102</v>
      </c>
      <c r="G10282">
        <v>39457.028531388598</v>
      </c>
      <c r="H10282">
        <v>0.94338512898025495</v>
      </c>
      <c r="I10282">
        <v>0.52930457962965105</v>
      </c>
      <c r="J10282">
        <v>0.67916603729413405</v>
      </c>
      <c r="K10282">
        <v>0.19532297994772399</v>
      </c>
      <c r="L10282">
        <v>0.92463745643676098</v>
      </c>
      <c r="M10282">
        <v>0.25993911574648398</v>
      </c>
      <c r="N10282">
        <v>28.045297815017801</v>
      </c>
      <c r="O10282">
        <v>1.50011227957438</v>
      </c>
      <c r="P10282">
        <v>26.279492211294901</v>
      </c>
      <c r="Q10282">
        <v>0.126736493710254</v>
      </c>
      <c r="R10282">
        <v>0.20102672979679301</v>
      </c>
      <c r="S10282">
        <v>5.2384958198353503E-2</v>
      </c>
    </row>
    <row r="10283" spans="1:19" x14ac:dyDescent="0.35">
      <c r="A10283">
        <v>10281</v>
      </c>
      <c r="B10283">
        <v>2034</v>
      </c>
      <c r="C10283">
        <v>2</v>
      </c>
      <c r="D10283">
        <v>4.7094291487998197</v>
      </c>
      <c r="E10283">
        <v>0.15537342275412799</v>
      </c>
      <c r="F10283">
        <v>4.0281496507955001</v>
      </c>
      <c r="G10283">
        <v>43425.012543256897</v>
      </c>
      <c r="H10283">
        <v>0.92973612476247303</v>
      </c>
      <c r="I10283">
        <v>0.55257922172172702</v>
      </c>
      <c r="J10283">
        <v>0.66908805710784802</v>
      </c>
      <c r="K10283">
        <v>0.20478166936374301</v>
      </c>
      <c r="L10283">
        <v>0.939335635462758</v>
      </c>
      <c r="M10283">
        <v>0.28615214660912203</v>
      </c>
      <c r="N10283">
        <v>28.488600666669999</v>
      </c>
      <c r="O10283">
        <v>1.4972410579720801</v>
      </c>
      <c r="P10283">
        <v>26.1535743575878</v>
      </c>
      <c r="Q10283">
        <v>0.103146793388776</v>
      </c>
      <c r="R10283">
        <v>0.163708123774992</v>
      </c>
      <c r="S10283">
        <v>4.68764570819315E-2</v>
      </c>
    </row>
    <row r="10284" spans="1:19" x14ac:dyDescent="0.35">
      <c r="A10284">
        <v>10282</v>
      </c>
      <c r="B10284">
        <v>2034</v>
      </c>
      <c r="C10284">
        <v>2</v>
      </c>
      <c r="D10284">
        <v>4.7450609175684999</v>
      </c>
      <c r="E10284">
        <v>0.15594878816260299</v>
      </c>
      <c r="F10284">
        <v>3.9904341207497298</v>
      </c>
      <c r="G10284">
        <v>45514.426751589897</v>
      </c>
      <c r="H10284">
        <v>0.91252702052433898</v>
      </c>
      <c r="I10284">
        <v>0.57544268391090203</v>
      </c>
      <c r="J10284">
        <v>0.656686462457445</v>
      </c>
      <c r="K10284">
        <v>0.21513387302174</v>
      </c>
      <c r="L10284">
        <v>0.94965732348314602</v>
      </c>
      <c r="M10284">
        <v>0.31937226375938299</v>
      </c>
      <c r="N10284">
        <v>28.937564230518699</v>
      </c>
      <c r="O10284">
        <v>1.49469353333523</v>
      </c>
      <c r="P10284">
        <v>26.079385316625299</v>
      </c>
      <c r="Q10284">
        <v>0.13408776210436299</v>
      </c>
      <c r="R10284">
        <v>0.23706493462050801</v>
      </c>
      <c r="S10284">
        <v>0.107157843174115</v>
      </c>
    </row>
    <row r="10285" spans="1:19" x14ac:dyDescent="0.35">
      <c r="A10285">
        <v>10283</v>
      </c>
      <c r="B10285">
        <v>2034</v>
      </c>
      <c r="C10285">
        <v>2</v>
      </c>
      <c r="D10285">
        <v>4.8052539162102299</v>
      </c>
      <c r="E10285">
        <v>0.15710146364045099</v>
      </c>
      <c r="F10285">
        <v>4.0346161881298599</v>
      </c>
      <c r="G10285">
        <v>45335.436901758898</v>
      </c>
      <c r="H10285">
        <v>0.92479166610392105</v>
      </c>
      <c r="I10285">
        <v>0.58630733349684705</v>
      </c>
      <c r="J10285">
        <v>0.63228734550551002</v>
      </c>
      <c r="K10285">
        <v>0.23565116867798</v>
      </c>
      <c r="L10285">
        <v>0.96465832999802004</v>
      </c>
      <c r="M10285">
        <v>0.35388553948975898</v>
      </c>
      <c r="N10285">
        <v>29.5157962944145</v>
      </c>
      <c r="O10285">
        <v>1.49210292728191</v>
      </c>
      <c r="P10285">
        <v>26.302484586342999</v>
      </c>
      <c r="Q10285">
        <v>0.18376311370710399</v>
      </c>
      <c r="R10285">
        <v>0.32811288122174698</v>
      </c>
      <c r="S10285">
        <v>0.185827519585471</v>
      </c>
    </row>
    <row r="10286" spans="1:19" x14ac:dyDescent="0.35">
      <c r="A10286">
        <v>10284</v>
      </c>
      <c r="B10286">
        <v>2034</v>
      </c>
      <c r="C10286">
        <v>2</v>
      </c>
      <c r="D10286">
        <v>4.8424291012375997</v>
      </c>
      <c r="E10286">
        <v>0.15825472211622499</v>
      </c>
      <c r="F10286">
        <v>4.0821534123733896</v>
      </c>
      <c r="G10286">
        <v>44994.593906949303</v>
      </c>
      <c r="H10286">
        <v>0.93538330848989704</v>
      </c>
      <c r="I10286">
        <v>0.59957989421578395</v>
      </c>
      <c r="J10286">
        <v>0.60468074387722703</v>
      </c>
      <c r="K10286">
        <v>0.25904019788137</v>
      </c>
      <c r="L10286">
        <v>0.973414261771541</v>
      </c>
      <c r="M10286">
        <v>0.39537863323043398</v>
      </c>
      <c r="N10286">
        <v>29.976260166989999</v>
      </c>
      <c r="O10286">
        <v>1.4894535010846</v>
      </c>
      <c r="P10286">
        <v>26.543099164474</v>
      </c>
      <c r="Q10286">
        <v>0.18252206112883401</v>
      </c>
      <c r="R10286">
        <v>0.33782692734988701</v>
      </c>
      <c r="S10286">
        <v>0.204685733552289</v>
      </c>
    </row>
    <row r="10287" spans="1:19" x14ac:dyDescent="0.35">
      <c r="A10287">
        <v>10285</v>
      </c>
      <c r="B10287">
        <v>2034</v>
      </c>
      <c r="C10287">
        <v>2</v>
      </c>
      <c r="D10287">
        <v>4.87952459573021</v>
      </c>
      <c r="E10287">
        <v>0.15936844232312899</v>
      </c>
      <c r="F10287">
        <v>4.1322286802684198</v>
      </c>
      <c r="G10287">
        <v>43234.770032362903</v>
      </c>
      <c r="H10287">
        <v>0.93878103224124898</v>
      </c>
      <c r="I10287">
        <v>0.61421575488123903</v>
      </c>
      <c r="J10287">
        <v>0.57904010055727195</v>
      </c>
      <c r="K10287">
        <v>0.283973522196517</v>
      </c>
      <c r="L10287">
        <v>0.980066222343703</v>
      </c>
      <c r="M10287">
        <v>0.44234101982236701</v>
      </c>
      <c r="N10287">
        <v>30.416570863611899</v>
      </c>
      <c r="O10287">
        <v>1.4867114857087</v>
      </c>
      <c r="P10287">
        <v>26.854730071429699</v>
      </c>
      <c r="Q10287">
        <v>0.133157174792013</v>
      </c>
      <c r="R10287">
        <v>0.272102170442175</v>
      </c>
      <c r="S10287">
        <v>0.16774049673501601</v>
      </c>
    </row>
    <row r="10288" spans="1:19" x14ac:dyDescent="0.35">
      <c r="A10288">
        <v>10286</v>
      </c>
      <c r="B10288">
        <v>2034</v>
      </c>
      <c r="C10288">
        <v>2</v>
      </c>
      <c r="D10288">
        <v>4.9204346417781197</v>
      </c>
      <c r="E10288">
        <v>0.16004892501024001</v>
      </c>
      <c r="F10288">
        <v>4.1665164574401299</v>
      </c>
      <c r="G10288">
        <v>42066.469393171901</v>
      </c>
      <c r="H10288">
        <v>0.95649314247847494</v>
      </c>
      <c r="I10288">
        <v>0.60100116011805405</v>
      </c>
      <c r="J10288">
        <v>0.57292065628738498</v>
      </c>
      <c r="K10288">
        <v>0.25654911902176902</v>
      </c>
      <c r="L10288">
        <v>0.98672403251357998</v>
      </c>
      <c r="M10288">
        <v>0.43062162376262197</v>
      </c>
      <c r="N10288">
        <v>30.853728458126099</v>
      </c>
      <c r="O10288">
        <v>1.48407327721502</v>
      </c>
      <c r="P10288">
        <v>27.182329401129401</v>
      </c>
      <c r="Q10288">
        <v>9.9590751256354207E-2</v>
      </c>
      <c r="R10288">
        <v>0.231767842686779</v>
      </c>
      <c r="S10288">
        <v>0.15497719575338001</v>
      </c>
    </row>
    <row r="10289" spans="1:19" x14ac:dyDescent="0.35">
      <c r="A10289">
        <v>10287</v>
      </c>
      <c r="B10289">
        <v>2034</v>
      </c>
      <c r="C10289">
        <v>2</v>
      </c>
      <c r="D10289">
        <v>4.9817400157282101</v>
      </c>
      <c r="E10289">
        <v>0.160742557428282</v>
      </c>
      <c r="F10289">
        <v>4.2482513707813796</v>
      </c>
      <c r="G10289">
        <v>42197.940906909098</v>
      </c>
      <c r="H10289">
        <v>0.97018647217971499</v>
      </c>
      <c r="I10289">
        <v>0.58619249615813296</v>
      </c>
      <c r="J10289">
        <v>0.57088450749654496</v>
      </c>
      <c r="K10289">
        <v>0.22909608368149301</v>
      </c>
      <c r="L10289">
        <v>0.99027948851367498</v>
      </c>
      <c r="M10289">
        <v>0.42439894711154502</v>
      </c>
      <c r="N10289">
        <v>31.351410687603799</v>
      </c>
      <c r="O10289">
        <v>1.48265204025589</v>
      </c>
      <c r="P10289">
        <v>27.361764904144898</v>
      </c>
      <c r="Q10289">
        <v>8.2784689963955604E-2</v>
      </c>
      <c r="R10289">
        <v>0.20632011938817901</v>
      </c>
      <c r="S10289">
        <v>0.14984943587338301</v>
      </c>
    </row>
    <row r="10290" spans="1:19" x14ac:dyDescent="0.35">
      <c r="A10290">
        <v>10288</v>
      </c>
      <c r="B10290">
        <v>2034</v>
      </c>
      <c r="C10290">
        <v>2</v>
      </c>
      <c r="D10290">
        <v>5.0426214693534703</v>
      </c>
      <c r="E10290">
        <v>0.16151987331876</v>
      </c>
      <c r="F10290">
        <v>4.3284427991635299</v>
      </c>
      <c r="G10290">
        <v>42151.579340532102</v>
      </c>
      <c r="H10290">
        <v>0.97252824268415505</v>
      </c>
      <c r="I10290">
        <v>0.56682755876466995</v>
      </c>
      <c r="J10290">
        <v>0.57278922252622</v>
      </c>
      <c r="K10290">
        <v>0.20256334613634</v>
      </c>
      <c r="L10290">
        <v>0.99085427797343995</v>
      </c>
      <c r="M10290">
        <v>0.42329899216087902</v>
      </c>
      <c r="N10290">
        <v>31.8331546504748</v>
      </c>
      <c r="O10290">
        <v>1.4815502444716899</v>
      </c>
      <c r="P10290">
        <v>27.599431308922401</v>
      </c>
      <c r="Q10290">
        <v>0.103863964100813</v>
      </c>
      <c r="R10290">
        <v>0.26272869597128701</v>
      </c>
      <c r="S10290">
        <v>0.15771703285623301</v>
      </c>
    </row>
    <row r="10291" spans="1:19" x14ac:dyDescent="0.35">
      <c r="A10291">
        <v>10289</v>
      </c>
      <c r="B10291">
        <v>2034</v>
      </c>
      <c r="C10291">
        <v>2</v>
      </c>
      <c r="D10291">
        <v>5.1360520431465302</v>
      </c>
      <c r="E10291">
        <v>0.161364632230347</v>
      </c>
      <c r="F10291">
        <v>4.34558959407385</v>
      </c>
      <c r="G10291">
        <v>43367.864462590398</v>
      </c>
      <c r="H10291">
        <v>0.99788289911391503</v>
      </c>
      <c r="I10291">
        <v>0.55775221860756996</v>
      </c>
      <c r="J10291">
        <v>0.57546796150348301</v>
      </c>
      <c r="K10291">
        <v>0.18275519689942599</v>
      </c>
      <c r="L10291">
        <v>0.99592448531491296</v>
      </c>
      <c r="M10291">
        <v>0.41064444551053297</v>
      </c>
      <c r="N10291">
        <v>32.438533126538097</v>
      </c>
      <c r="O10291">
        <v>1.47891489882946</v>
      </c>
      <c r="P10291">
        <v>28.153132747311702</v>
      </c>
      <c r="Q10291">
        <v>0</v>
      </c>
      <c r="R10291">
        <v>0</v>
      </c>
      <c r="S10291">
        <v>0</v>
      </c>
    </row>
    <row r="10292" spans="1:19" x14ac:dyDescent="0.35">
      <c r="A10292">
        <v>10290</v>
      </c>
      <c r="B10292">
        <v>2034</v>
      </c>
      <c r="C10292">
        <v>2</v>
      </c>
      <c r="D10292">
        <v>5.2384751865296799</v>
      </c>
      <c r="E10292">
        <v>0.16120949873382601</v>
      </c>
      <c r="F10292">
        <v>4.3582940219158797</v>
      </c>
      <c r="G10292">
        <v>45293.559908055598</v>
      </c>
      <c r="H10292">
        <v>1.01097602461622</v>
      </c>
      <c r="I10292">
        <v>0.54894995863611096</v>
      </c>
      <c r="J10292">
        <v>0.58112879679511198</v>
      </c>
      <c r="K10292">
        <v>0.16531968155479801</v>
      </c>
      <c r="L10292">
        <v>0.99680042054242202</v>
      </c>
      <c r="M10292">
        <v>0.403532373954056</v>
      </c>
      <c r="N10292">
        <v>33.084806344312902</v>
      </c>
      <c r="O10292">
        <v>1.4757682170365201</v>
      </c>
      <c r="P10292">
        <v>28.740909335661801</v>
      </c>
      <c r="Q10292">
        <v>0</v>
      </c>
      <c r="R10292">
        <v>0</v>
      </c>
      <c r="S10292">
        <v>0</v>
      </c>
    </row>
    <row r="10293" spans="1:19" x14ac:dyDescent="0.35">
      <c r="A10293">
        <v>10291</v>
      </c>
      <c r="B10293">
        <v>2034</v>
      </c>
      <c r="C10293">
        <v>2</v>
      </c>
      <c r="D10293">
        <v>5.34194152197579</v>
      </c>
      <c r="E10293">
        <v>0.16098439898047701</v>
      </c>
      <c r="F10293">
        <v>4.3764248618277399</v>
      </c>
      <c r="G10293">
        <v>45152.0314166916</v>
      </c>
      <c r="H10293">
        <v>1.00506434520767</v>
      </c>
      <c r="I10293">
        <v>0.54231288892622298</v>
      </c>
      <c r="J10293">
        <v>0.58772628707233299</v>
      </c>
      <c r="K10293">
        <v>0.15072167958650501</v>
      </c>
      <c r="L10293">
        <v>0.98803886842732402</v>
      </c>
      <c r="M10293">
        <v>0.40086714314605598</v>
      </c>
      <c r="N10293">
        <v>33.714970711006103</v>
      </c>
      <c r="O10293">
        <v>1.4738835041813201</v>
      </c>
      <c r="P10293">
        <v>29.382550749114198</v>
      </c>
      <c r="Q10293">
        <v>0</v>
      </c>
      <c r="R10293">
        <v>0</v>
      </c>
      <c r="S10293">
        <v>0</v>
      </c>
    </row>
    <row r="10294" spans="1:19" x14ac:dyDescent="0.35">
      <c r="A10294">
        <v>10292</v>
      </c>
      <c r="B10294">
        <v>2034</v>
      </c>
      <c r="C10294">
        <v>2</v>
      </c>
      <c r="D10294">
        <v>5.4318189690251204</v>
      </c>
      <c r="E10294">
        <v>0.16081932049012901</v>
      </c>
      <c r="F10294">
        <v>4.41343387823584</v>
      </c>
      <c r="G10294">
        <v>44605.752554675499</v>
      </c>
      <c r="H10294">
        <v>1.0140922609071099</v>
      </c>
      <c r="I10294">
        <v>0.53589396968699399</v>
      </c>
      <c r="J10294">
        <v>0.58753796860381102</v>
      </c>
      <c r="K10294">
        <v>0.14700461252993199</v>
      </c>
      <c r="L10294">
        <v>0.99555924768243098</v>
      </c>
      <c r="M10294">
        <v>0.40392365653357098</v>
      </c>
      <c r="N10294">
        <v>34.335121440489601</v>
      </c>
      <c r="O10294">
        <v>1.4720649086345601</v>
      </c>
      <c r="P10294">
        <v>29.965152307884999</v>
      </c>
      <c r="Q10294">
        <v>0</v>
      </c>
      <c r="R10294">
        <v>0</v>
      </c>
      <c r="S10294">
        <v>0</v>
      </c>
    </row>
    <row r="10295" spans="1:19" x14ac:dyDescent="0.35">
      <c r="A10295">
        <v>10293</v>
      </c>
      <c r="B10295">
        <v>2034</v>
      </c>
      <c r="C10295">
        <v>2</v>
      </c>
      <c r="D10295">
        <v>5.5302283508594599</v>
      </c>
      <c r="E10295">
        <v>0.160631609669946</v>
      </c>
      <c r="F10295">
        <v>4.3833025926187501</v>
      </c>
      <c r="G10295">
        <v>42049.878385363198</v>
      </c>
      <c r="H10295">
        <v>0.99294093434432096</v>
      </c>
      <c r="I10295">
        <v>0.52772348444594197</v>
      </c>
      <c r="J10295">
        <v>0.58328139097648601</v>
      </c>
      <c r="K10295">
        <v>0.14435560236189601</v>
      </c>
      <c r="L10295">
        <v>0.99999980558933199</v>
      </c>
      <c r="M10295">
        <v>0.41171053489354598</v>
      </c>
      <c r="N10295">
        <v>35.0169640488621</v>
      </c>
      <c r="O10295">
        <v>1.4701263339234301</v>
      </c>
      <c r="P10295">
        <v>30.445897420760101</v>
      </c>
      <c r="Q10295">
        <v>0</v>
      </c>
      <c r="R10295">
        <v>0</v>
      </c>
      <c r="S10295">
        <v>0</v>
      </c>
    </row>
    <row r="10296" spans="1:19" x14ac:dyDescent="0.35">
      <c r="A10296">
        <v>10294</v>
      </c>
      <c r="B10296">
        <v>2034</v>
      </c>
      <c r="C10296">
        <v>2</v>
      </c>
      <c r="D10296">
        <v>5.6309273038832597</v>
      </c>
      <c r="E10296">
        <v>0.16031734576321699</v>
      </c>
      <c r="F10296">
        <v>4.3537216478392997</v>
      </c>
      <c r="G10296">
        <v>39041.001670404097</v>
      </c>
      <c r="H10296">
        <v>0.93998736910802105</v>
      </c>
      <c r="I10296">
        <v>0.51397073521174097</v>
      </c>
      <c r="J10296">
        <v>0.574921793143365</v>
      </c>
      <c r="K10296">
        <v>0.14289919582771099</v>
      </c>
      <c r="L10296">
        <v>0.99269435039699905</v>
      </c>
      <c r="M10296">
        <v>0.4230476360364</v>
      </c>
      <c r="N10296">
        <v>35.7164319362508</v>
      </c>
      <c r="O10296">
        <v>1.46841571665696</v>
      </c>
      <c r="P10296">
        <v>30.750063408744499</v>
      </c>
      <c r="Q10296">
        <v>0</v>
      </c>
      <c r="R10296">
        <v>0</v>
      </c>
      <c r="S10296">
        <v>0</v>
      </c>
    </row>
    <row r="10297" spans="1:19" x14ac:dyDescent="0.35">
      <c r="A10297">
        <v>10295</v>
      </c>
      <c r="B10297">
        <v>2034</v>
      </c>
      <c r="C10297">
        <v>2</v>
      </c>
      <c r="D10297">
        <v>5.4654492271109598</v>
      </c>
      <c r="E10297">
        <v>0.158724975750766</v>
      </c>
      <c r="F10297">
        <v>4.4356592830784596</v>
      </c>
      <c r="G10297">
        <v>35662.227243191403</v>
      </c>
      <c r="H10297">
        <v>0.93728133136771197</v>
      </c>
      <c r="I10297">
        <v>0.50935799770211498</v>
      </c>
      <c r="J10297">
        <v>0.56515568013946205</v>
      </c>
      <c r="K10297">
        <v>0.14116153605453499</v>
      </c>
      <c r="L10297">
        <v>0.99851254256830801</v>
      </c>
      <c r="M10297">
        <v>0.40172792610852298</v>
      </c>
      <c r="N10297">
        <v>35.180136856626</v>
      </c>
      <c r="O10297">
        <v>1.4684126112931499</v>
      </c>
      <c r="P10297">
        <v>30.779322798260999</v>
      </c>
      <c r="Q10297">
        <v>0</v>
      </c>
      <c r="R10297">
        <v>0</v>
      </c>
      <c r="S10297">
        <v>0</v>
      </c>
    </row>
    <row r="10298" spans="1:19" x14ac:dyDescent="0.35">
      <c r="A10298">
        <v>10296</v>
      </c>
      <c r="B10298">
        <v>2034</v>
      </c>
      <c r="C10298">
        <v>2</v>
      </c>
      <c r="D10298">
        <v>5.3041530913371204</v>
      </c>
      <c r="E10298">
        <v>0.157132394057522</v>
      </c>
      <c r="F10298">
        <v>4.5177803006489503</v>
      </c>
      <c r="G10298">
        <v>32471.347587307901</v>
      </c>
      <c r="H10298">
        <v>0.93038194086430603</v>
      </c>
      <c r="I10298">
        <v>0.498093888339804</v>
      </c>
      <c r="J10298">
        <v>0.55523589250386596</v>
      </c>
      <c r="K10298">
        <v>0.140187538832417</v>
      </c>
      <c r="L10298">
        <v>0.99132246231031496</v>
      </c>
      <c r="M10298">
        <v>0.38372769992260802</v>
      </c>
      <c r="N10298">
        <v>34.652008482034802</v>
      </c>
      <c r="O10298">
        <v>1.4697066771821801</v>
      </c>
      <c r="P10298">
        <v>30.809417048677901</v>
      </c>
      <c r="Q10298">
        <v>0</v>
      </c>
      <c r="R10298">
        <v>0</v>
      </c>
      <c r="S10298">
        <v>0</v>
      </c>
    </row>
    <row r="10299" spans="1:19" x14ac:dyDescent="0.35">
      <c r="A10299">
        <v>10297</v>
      </c>
      <c r="B10299">
        <v>2034</v>
      </c>
      <c r="C10299">
        <v>2</v>
      </c>
      <c r="D10299">
        <v>0.63275796200000001</v>
      </c>
      <c r="E10299">
        <v>0.93831896400000003</v>
      </c>
      <c r="F10299">
        <v>4.6912031460000003</v>
      </c>
      <c r="G10299">
        <v>32597.849839999999</v>
      </c>
      <c r="H10299">
        <v>0.33642946000000001</v>
      </c>
      <c r="I10299">
        <v>4.25409E-2</v>
      </c>
      <c r="J10299">
        <v>0.89774656600000002</v>
      </c>
      <c r="K10299">
        <v>0.26127129900000001</v>
      </c>
      <c r="L10299">
        <v>0.26012631400000003</v>
      </c>
      <c r="M10299">
        <v>0.185532477</v>
      </c>
      <c r="N10299">
        <v>2.9509943590000001</v>
      </c>
      <c r="O10299">
        <v>5.9041395449999996</v>
      </c>
      <c r="P10299">
        <v>16.8714154</v>
      </c>
      <c r="Q10299">
        <v>0</v>
      </c>
      <c r="R10299">
        <v>0</v>
      </c>
      <c r="S10299">
        <v>0</v>
      </c>
    </row>
    <row r="10300" spans="1:19" x14ac:dyDescent="0.35">
      <c r="A10300">
        <v>10298</v>
      </c>
      <c r="B10300">
        <v>2034</v>
      </c>
      <c r="C10300">
        <v>2</v>
      </c>
      <c r="D10300">
        <v>0.62487457800000001</v>
      </c>
      <c r="E10300">
        <v>0.81939087399999999</v>
      </c>
      <c r="F10300">
        <v>4.5047402339999998</v>
      </c>
      <c r="G10300">
        <v>31240.525269999998</v>
      </c>
      <c r="H10300">
        <v>0.35635862200000001</v>
      </c>
      <c r="I10300">
        <v>4.5356385999999999E-2</v>
      </c>
      <c r="J10300">
        <v>0.91778004099999999</v>
      </c>
      <c r="K10300">
        <v>0.25403076299999999</v>
      </c>
      <c r="L10300">
        <v>0.238995245</v>
      </c>
      <c r="M10300">
        <v>0.16091438999999999</v>
      </c>
      <c r="N10300">
        <v>2.9398913150000001</v>
      </c>
      <c r="O10300">
        <v>5.5542926609999999</v>
      </c>
      <c r="P10300">
        <v>16.160612990000001</v>
      </c>
      <c r="Q10300">
        <v>0</v>
      </c>
      <c r="R10300">
        <v>0</v>
      </c>
      <c r="S10300">
        <v>0</v>
      </c>
    </row>
    <row r="10301" spans="1:19" x14ac:dyDescent="0.35">
      <c r="A10301">
        <v>10299</v>
      </c>
      <c r="B10301">
        <v>2034</v>
      </c>
      <c r="C10301">
        <v>2</v>
      </c>
      <c r="D10301">
        <v>0.61480381500000003</v>
      </c>
      <c r="E10301">
        <v>0.69642725000000005</v>
      </c>
      <c r="F10301">
        <v>4.0183623629999996</v>
      </c>
      <c r="G10301">
        <v>30687.069749999999</v>
      </c>
      <c r="H10301">
        <v>0.38291877600000002</v>
      </c>
      <c r="I10301">
        <v>4.9448257999999898E-2</v>
      </c>
      <c r="J10301">
        <v>0.94333152099999995</v>
      </c>
      <c r="K10301">
        <v>0.25298103300000002</v>
      </c>
      <c r="L10301">
        <v>0.22657197800000001</v>
      </c>
      <c r="M10301">
        <v>0.14383099499999999</v>
      </c>
      <c r="N10301">
        <v>2.9179181860000001</v>
      </c>
      <c r="O10301">
        <v>5.2332551230000002</v>
      </c>
      <c r="P10301">
        <v>15.163884339999999</v>
      </c>
      <c r="Q10301">
        <v>0</v>
      </c>
      <c r="R10301">
        <v>0</v>
      </c>
      <c r="S10301">
        <v>0</v>
      </c>
    </row>
    <row r="10302" spans="1:19" x14ac:dyDescent="0.35">
      <c r="A10302">
        <v>10300</v>
      </c>
      <c r="B10302">
        <v>2034</v>
      </c>
      <c r="C10302">
        <v>2</v>
      </c>
      <c r="D10302">
        <v>0.60530376100000005</v>
      </c>
      <c r="E10302">
        <v>0.57296713700000002</v>
      </c>
      <c r="F10302">
        <v>3.5323443829999901</v>
      </c>
      <c r="G10302">
        <v>30505.474109999999</v>
      </c>
      <c r="H10302">
        <v>0.40906642399999998</v>
      </c>
      <c r="I10302">
        <v>5.4701230000000003E-2</v>
      </c>
      <c r="J10302">
        <v>0.961090581</v>
      </c>
      <c r="K10302">
        <v>0.25337652399999999</v>
      </c>
      <c r="L10302">
        <v>0.224000857</v>
      </c>
      <c r="M10302">
        <v>0.133783766</v>
      </c>
      <c r="N10302">
        <v>2.8887975429999901</v>
      </c>
      <c r="O10302">
        <v>4.8325747269999999</v>
      </c>
      <c r="P10302">
        <v>14.164025240000001</v>
      </c>
      <c r="Q10302">
        <v>0</v>
      </c>
      <c r="R10302">
        <v>0</v>
      </c>
      <c r="S10302">
        <v>0</v>
      </c>
    </row>
    <row r="10303" spans="1:19" x14ac:dyDescent="0.35">
      <c r="A10303">
        <v>10301</v>
      </c>
      <c r="B10303">
        <v>2034</v>
      </c>
      <c r="C10303">
        <v>2</v>
      </c>
      <c r="D10303">
        <v>0.61201741600000004</v>
      </c>
      <c r="E10303">
        <v>0.54536894300000005</v>
      </c>
      <c r="F10303">
        <v>3.3342495549999902</v>
      </c>
      <c r="G10303">
        <v>31930.483219999998</v>
      </c>
      <c r="H10303">
        <v>0.39790446800000001</v>
      </c>
      <c r="I10303">
        <v>6.7594442000000005E-2</v>
      </c>
      <c r="J10303">
        <v>0.94777960400000005</v>
      </c>
      <c r="K10303">
        <v>0.25228859799999998</v>
      </c>
      <c r="L10303">
        <v>0.20320770099999999</v>
      </c>
      <c r="M10303">
        <v>0.125319915</v>
      </c>
      <c r="N10303">
        <v>2.88704246</v>
      </c>
      <c r="O10303">
        <v>4.6291607389999996</v>
      </c>
      <c r="P10303">
        <v>13.76307993</v>
      </c>
      <c r="Q10303">
        <v>0</v>
      </c>
      <c r="R10303">
        <v>2.2278700000000001E-4</v>
      </c>
      <c r="S10303">
        <v>0</v>
      </c>
    </row>
    <row r="10304" spans="1:19" x14ac:dyDescent="0.35">
      <c r="A10304">
        <v>10302</v>
      </c>
      <c r="B10304">
        <v>2034</v>
      </c>
      <c r="C10304">
        <v>2</v>
      </c>
      <c r="D10304">
        <v>0.61059742800000005</v>
      </c>
      <c r="E10304">
        <v>0.51822054299999998</v>
      </c>
      <c r="F10304">
        <v>3.0710440779999999</v>
      </c>
      <c r="G10304">
        <v>35070.32516</v>
      </c>
      <c r="H10304">
        <v>0.39388221600000001</v>
      </c>
      <c r="I10304">
        <v>8.5132629000000001E-2</v>
      </c>
      <c r="J10304">
        <v>0.92740619300000005</v>
      </c>
      <c r="K10304">
        <v>0.254990773</v>
      </c>
      <c r="L10304">
        <v>0.193243898</v>
      </c>
      <c r="M10304">
        <v>0.12180384900000001</v>
      </c>
      <c r="N10304">
        <v>2.8604660279999998</v>
      </c>
      <c r="O10304">
        <v>4.5010667639999999</v>
      </c>
      <c r="P10304">
        <v>13.159110480000001</v>
      </c>
      <c r="Q10304">
        <v>2.1798450000000001E-3</v>
      </c>
      <c r="R10304">
        <v>3.5120264999999998E-2</v>
      </c>
      <c r="S10304">
        <v>0</v>
      </c>
    </row>
    <row r="10305" spans="1:19" x14ac:dyDescent="0.35">
      <c r="A10305">
        <v>10303</v>
      </c>
      <c r="B10305">
        <v>2034</v>
      </c>
      <c r="C10305">
        <v>2</v>
      </c>
      <c r="D10305">
        <v>0.61105285600000003</v>
      </c>
      <c r="E10305">
        <v>0.49596137600000001</v>
      </c>
      <c r="F10305">
        <v>2.8099657499999999</v>
      </c>
      <c r="G10305">
        <v>40360.76554</v>
      </c>
      <c r="H10305">
        <v>0.39480205800000001</v>
      </c>
      <c r="I10305">
        <v>0.107269317</v>
      </c>
      <c r="J10305">
        <v>0.90384905400000004</v>
      </c>
      <c r="K10305">
        <v>0.26439354700000001</v>
      </c>
      <c r="L10305">
        <v>0.19364566999999999</v>
      </c>
      <c r="M10305">
        <v>0.12298622499999901</v>
      </c>
      <c r="N10305">
        <v>2.836888342</v>
      </c>
      <c r="O10305">
        <v>4.3490491420000001</v>
      </c>
      <c r="P10305">
        <v>12.626737090000001</v>
      </c>
      <c r="Q10305">
        <v>0.14525945900000001</v>
      </c>
      <c r="R10305">
        <v>0.143267901</v>
      </c>
      <c r="S10305">
        <v>0.10366835100000001</v>
      </c>
    </row>
    <row r="10306" spans="1:19" x14ac:dyDescent="0.35">
      <c r="A10306">
        <v>10304</v>
      </c>
      <c r="B10306">
        <v>2034</v>
      </c>
      <c r="C10306">
        <v>2</v>
      </c>
      <c r="D10306">
        <v>0.61150471900000003</v>
      </c>
      <c r="E10306">
        <v>0.474904573</v>
      </c>
      <c r="F10306">
        <v>2.6612465869999999</v>
      </c>
      <c r="G10306">
        <v>46029.292800000003</v>
      </c>
      <c r="H10306">
        <v>0.39398189700000003</v>
      </c>
      <c r="I10306">
        <v>0.118819455</v>
      </c>
      <c r="J10306">
        <v>0.91996241899999998</v>
      </c>
      <c r="K10306">
        <v>0.31200368899999997</v>
      </c>
      <c r="L10306">
        <v>0.19554853899999999</v>
      </c>
      <c r="M10306">
        <v>0.13931843099999999</v>
      </c>
      <c r="N10306">
        <v>2.8270015239999999</v>
      </c>
      <c r="O10306">
        <v>4.2320557220000001</v>
      </c>
      <c r="P10306">
        <v>12.25589579</v>
      </c>
      <c r="Q10306">
        <v>0.29671224099999999</v>
      </c>
      <c r="R10306">
        <v>0.247502521</v>
      </c>
      <c r="S10306">
        <v>0.240408291</v>
      </c>
    </row>
    <row r="10307" spans="1:19" x14ac:dyDescent="0.35">
      <c r="A10307">
        <v>10305</v>
      </c>
      <c r="B10307">
        <v>2034</v>
      </c>
      <c r="C10307">
        <v>2</v>
      </c>
      <c r="D10307">
        <v>0.61293483299999996</v>
      </c>
      <c r="E10307">
        <v>0.45646725700000002</v>
      </c>
      <c r="F10307">
        <v>2.66915529</v>
      </c>
      <c r="G10307">
        <v>49615.80459</v>
      </c>
      <c r="H10307">
        <v>0.391822587</v>
      </c>
      <c r="I10307">
        <v>0.133899727</v>
      </c>
      <c r="J10307">
        <v>0.92822439099999998</v>
      </c>
      <c r="K10307">
        <v>0.37472750100000002</v>
      </c>
      <c r="L10307">
        <v>0.20691797300000001</v>
      </c>
      <c r="M10307">
        <v>0.16122418499999999</v>
      </c>
      <c r="N10307">
        <v>2.827043288</v>
      </c>
      <c r="O10307">
        <v>4.0888952969999997</v>
      </c>
      <c r="P10307">
        <v>12.11616238</v>
      </c>
      <c r="Q10307">
        <v>0.41167763699999899</v>
      </c>
      <c r="R10307">
        <v>0.32837588000000001</v>
      </c>
      <c r="S10307">
        <v>0.350246526</v>
      </c>
    </row>
    <row r="10308" spans="1:19" x14ac:dyDescent="0.35">
      <c r="A10308">
        <v>10306</v>
      </c>
      <c r="B10308">
        <v>2034</v>
      </c>
      <c r="C10308">
        <v>2</v>
      </c>
      <c r="D10308">
        <v>0.61450275099999996</v>
      </c>
      <c r="E10308">
        <v>0.43827819000000001</v>
      </c>
      <c r="F10308">
        <v>2.6795100039999999</v>
      </c>
      <c r="G10308">
        <v>50941.371200000001</v>
      </c>
      <c r="H10308">
        <v>0.401204593</v>
      </c>
      <c r="I10308">
        <v>0.15165772499999999</v>
      </c>
      <c r="J10308">
        <v>0.92825397499999995</v>
      </c>
      <c r="K10308">
        <v>0.45064808699999997</v>
      </c>
      <c r="L10308">
        <v>0.226941475</v>
      </c>
      <c r="M10308">
        <v>0.188832264</v>
      </c>
      <c r="N10308">
        <v>2.8220884579999899</v>
      </c>
      <c r="O10308">
        <v>3.9983669389999998</v>
      </c>
      <c r="P10308">
        <v>11.94618249</v>
      </c>
      <c r="Q10308">
        <v>0.496782312</v>
      </c>
      <c r="R10308">
        <v>0.38794097599999999</v>
      </c>
      <c r="S10308">
        <v>0.43880739299999999</v>
      </c>
    </row>
    <row r="10309" spans="1:19" x14ac:dyDescent="0.35">
      <c r="A10309">
        <v>10307</v>
      </c>
      <c r="B10309">
        <v>2034</v>
      </c>
      <c r="C10309">
        <v>2</v>
      </c>
      <c r="D10309">
        <v>0.61797714199999998</v>
      </c>
      <c r="E10309">
        <v>0.45302969299999901</v>
      </c>
      <c r="F10309">
        <v>2.7934226409999998</v>
      </c>
      <c r="G10309">
        <v>52673.532449999999</v>
      </c>
      <c r="H10309">
        <v>0.37370320499999998</v>
      </c>
      <c r="I10309">
        <v>0.16418664599999999</v>
      </c>
      <c r="J10309">
        <v>0.91978508599999997</v>
      </c>
      <c r="K10309">
        <v>0.467609779</v>
      </c>
      <c r="L10309">
        <v>0.22775426700000001</v>
      </c>
      <c r="M10309">
        <v>0.21268115700000001</v>
      </c>
      <c r="N10309">
        <v>2.8271343149999901</v>
      </c>
      <c r="O10309">
        <v>4.134119772</v>
      </c>
      <c r="P10309">
        <v>12.10575158</v>
      </c>
      <c r="Q10309">
        <v>0.57798599699999997</v>
      </c>
      <c r="R10309">
        <v>0.44675129699999999</v>
      </c>
      <c r="S10309">
        <v>0.52402657600000002</v>
      </c>
    </row>
    <row r="10310" spans="1:19" x14ac:dyDescent="0.35">
      <c r="A10310">
        <v>10308</v>
      </c>
      <c r="B10310">
        <v>2034</v>
      </c>
      <c r="C10310">
        <v>2</v>
      </c>
      <c r="D10310">
        <v>0.62848664300000001</v>
      </c>
      <c r="E10310">
        <v>0.46762690200000001</v>
      </c>
      <c r="F10310">
        <v>2.9376167080000002</v>
      </c>
      <c r="G10310">
        <v>52377.854299999999</v>
      </c>
      <c r="H10310">
        <v>0.363212804</v>
      </c>
      <c r="I10310">
        <v>0.180671686</v>
      </c>
      <c r="J10310">
        <v>0.90688092099999995</v>
      </c>
      <c r="K10310">
        <v>0.48875070599999998</v>
      </c>
      <c r="L10310">
        <v>0.23867497599999901</v>
      </c>
      <c r="M10310">
        <v>0.241108717</v>
      </c>
      <c r="N10310">
        <v>2.8464637559999999</v>
      </c>
      <c r="O10310">
        <v>4.146235903</v>
      </c>
      <c r="P10310">
        <v>12.340783099999999</v>
      </c>
      <c r="Q10310">
        <v>0.598084697</v>
      </c>
      <c r="R10310">
        <v>0.46348004100000001</v>
      </c>
      <c r="S10310">
        <v>0.55350951199999998</v>
      </c>
    </row>
    <row r="10311" spans="1:19" x14ac:dyDescent="0.35">
      <c r="A10311">
        <v>10309</v>
      </c>
      <c r="B10311">
        <v>2034</v>
      </c>
      <c r="C10311">
        <v>2</v>
      </c>
      <c r="D10311">
        <v>0.63884996299999997</v>
      </c>
      <c r="E10311">
        <v>0.47758315400000001</v>
      </c>
      <c r="F10311">
        <v>3.0823776559999998</v>
      </c>
      <c r="G10311">
        <v>52740.116970000003</v>
      </c>
      <c r="H10311">
        <v>0.36630897899999998</v>
      </c>
      <c r="I10311">
        <v>0.20142383</v>
      </c>
      <c r="J10311">
        <v>0.89586553000000002</v>
      </c>
      <c r="K10311">
        <v>0.51152427300000003</v>
      </c>
      <c r="L10311">
        <v>0.25989753500000001</v>
      </c>
      <c r="M10311">
        <v>0.27411957399999998</v>
      </c>
      <c r="N10311">
        <v>2.8599252179999999</v>
      </c>
      <c r="O10311">
        <v>4.1935375190000004</v>
      </c>
      <c r="P10311">
        <v>12.519280009999999</v>
      </c>
      <c r="Q10311">
        <v>0.56010705900000002</v>
      </c>
      <c r="R10311">
        <v>0.43958536100000001</v>
      </c>
      <c r="S10311">
        <v>0.53027343100000002</v>
      </c>
    </row>
    <row r="10312" spans="1:19" x14ac:dyDescent="0.35">
      <c r="A10312">
        <v>10310</v>
      </c>
      <c r="B10312">
        <v>2034</v>
      </c>
      <c r="C10312">
        <v>2</v>
      </c>
      <c r="D10312">
        <v>0.64874777699999997</v>
      </c>
      <c r="E10312">
        <v>0.48540868799999998</v>
      </c>
      <c r="F10312">
        <v>2.9564113029999999</v>
      </c>
      <c r="G10312">
        <v>53280.523509999999</v>
      </c>
      <c r="H10312">
        <v>0.38002436099999998</v>
      </c>
      <c r="I10312">
        <v>0.20208294199999999</v>
      </c>
      <c r="J10312">
        <v>0.89065572199999998</v>
      </c>
      <c r="K10312">
        <v>0.51538084699999998</v>
      </c>
      <c r="L10312">
        <v>0.28869148300000003</v>
      </c>
      <c r="M10312">
        <v>0.289920493</v>
      </c>
      <c r="N10312">
        <v>2.8661219739999999</v>
      </c>
      <c r="O10312">
        <v>4.3416457849999999</v>
      </c>
      <c r="P10312">
        <v>12.2860978499999</v>
      </c>
      <c r="Q10312">
        <v>0.52499048299999995</v>
      </c>
      <c r="R10312">
        <v>0.41790287799999898</v>
      </c>
      <c r="S10312">
        <v>0.50926861599999995</v>
      </c>
    </row>
    <row r="10313" spans="1:19" x14ac:dyDescent="0.35">
      <c r="A10313">
        <v>10311</v>
      </c>
      <c r="B10313">
        <v>2034</v>
      </c>
      <c r="C10313">
        <v>2</v>
      </c>
      <c r="D10313">
        <v>0.659595661</v>
      </c>
      <c r="E10313">
        <v>0.49335528499999998</v>
      </c>
      <c r="F10313">
        <v>2.8313538290000002</v>
      </c>
      <c r="G10313">
        <v>52419.024810000003</v>
      </c>
      <c r="H10313">
        <v>0.39643093400000001</v>
      </c>
      <c r="I10313">
        <v>0.20534343099999999</v>
      </c>
      <c r="J10313">
        <v>0.885698824</v>
      </c>
      <c r="K10313">
        <v>0.52116722199999999</v>
      </c>
      <c r="L10313">
        <v>0.32568385599999999</v>
      </c>
      <c r="M10313">
        <v>0.31127901999999902</v>
      </c>
      <c r="N10313">
        <v>2.8807988660000001</v>
      </c>
      <c r="O10313">
        <v>4.4969720190000002</v>
      </c>
      <c r="P10313">
        <v>11.990733240000001</v>
      </c>
      <c r="Q10313">
        <v>0.44692309400000002</v>
      </c>
      <c r="R10313">
        <v>0.35935651800000001</v>
      </c>
      <c r="S10313">
        <v>0.43740782099999997</v>
      </c>
    </row>
    <row r="10314" spans="1:19" x14ac:dyDescent="0.35">
      <c r="A10314">
        <v>10312</v>
      </c>
      <c r="B10314">
        <v>2034</v>
      </c>
      <c r="C10314">
        <v>2</v>
      </c>
      <c r="D10314">
        <v>0.67045053200000004</v>
      </c>
      <c r="E10314">
        <v>0.50222032800000005</v>
      </c>
      <c r="F10314">
        <v>2.704501327</v>
      </c>
      <c r="G10314">
        <v>53014.169479999997</v>
      </c>
      <c r="H10314">
        <v>0.41424889799999998</v>
      </c>
      <c r="I10314">
        <v>0.211117679</v>
      </c>
      <c r="J10314">
        <v>0.87006240300000004</v>
      </c>
      <c r="K10314">
        <v>0.529995255</v>
      </c>
      <c r="L10314">
        <v>0.37015752200000002</v>
      </c>
      <c r="M10314">
        <v>0.33913850499999998</v>
      </c>
      <c r="N10314">
        <v>2.9075557509999901</v>
      </c>
      <c r="O10314">
        <v>4.5614147579999997</v>
      </c>
      <c r="P10314">
        <v>11.78670756</v>
      </c>
      <c r="Q10314">
        <v>0.32127101499999999</v>
      </c>
      <c r="R10314">
        <v>0.26173338600000001</v>
      </c>
      <c r="S10314">
        <v>0.30929305699999998</v>
      </c>
    </row>
    <row r="10315" spans="1:19" x14ac:dyDescent="0.35">
      <c r="A10315">
        <v>10313</v>
      </c>
      <c r="B10315">
        <v>2034</v>
      </c>
      <c r="C10315">
        <v>2</v>
      </c>
      <c r="D10315">
        <v>0.64460847700000001</v>
      </c>
      <c r="E10315">
        <v>0.482174979</v>
      </c>
      <c r="F10315">
        <v>2.513767804</v>
      </c>
      <c r="G10315">
        <v>51066.19556</v>
      </c>
      <c r="H10315">
        <v>0.41452281800000002</v>
      </c>
      <c r="I10315">
        <v>0.193734929</v>
      </c>
      <c r="J10315">
        <v>0.87209009800000004</v>
      </c>
      <c r="K10315">
        <v>0.46963829600000001</v>
      </c>
      <c r="L10315">
        <v>0.37418464699999998</v>
      </c>
      <c r="M10315">
        <v>0.30451577699999999</v>
      </c>
      <c r="N10315">
        <v>2.8579726010000002</v>
      </c>
      <c r="O10315">
        <v>4.5612493269999996</v>
      </c>
      <c r="P10315">
        <v>11.47874667</v>
      </c>
      <c r="Q10315">
        <v>0.18562210300000001</v>
      </c>
      <c r="R10315">
        <v>0.16116045700000001</v>
      </c>
      <c r="S10315">
        <v>0.169219341</v>
      </c>
    </row>
    <row r="10316" spans="1:19" x14ac:dyDescent="0.35">
      <c r="A10316">
        <v>10314</v>
      </c>
      <c r="B10316">
        <v>2034</v>
      </c>
      <c r="C10316">
        <v>2</v>
      </c>
      <c r="D10316">
        <v>0.625095234</v>
      </c>
      <c r="E10316">
        <v>0.461578197999999</v>
      </c>
      <c r="F10316">
        <v>2.319700321</v>
      </c>
      <c r="G10316">
        <v>49068.097909999997</v>
      </c>
      <c r="H10316">
        <v>0.417615666</v>
      </c>
      <c r="I10316">
        <v>0.178756202</v>
      </c>
      <c r="J10316">
        <v>0.86621441399999999</v>
      </c>
      <c r="K10316">
        <v>0.40790789799999999</v>
      </c>
      <c r="L10316">
        <v>0.38576866100000001</v>
      </c>
      <c r="M10316">
        <v>0.27485065600000003</v>
      </c>
      <c r="N10316">
        <v>2.8237058890000002</v>
      </c>
      <c r="O10316">
        <v>4.6296858580000002</v>
      </c>
      <c r="P10316">
        <v>11.149700920000001</v>
      </c>
      <c r="Q10316">
        <v>4.3080924E-2</v>
      </c>
      <c r="R10316">
        <v>6.9685617000000005E-2</v>
      </c>
      <c r="S10316">
        <v>3.3811170000000002E-2</v>
      </c>
    </row>
    <row r="10317" spans="1:19" x14ac:dyDescent="0.35">
      <c r="A10317">
        <v>10315</v>
      </c>
      <c r="B10317">
        <v>2034</v>
      </c>
      <c r="C10317">
        <v>2</v>
      </c>
      <c r="D10317">
        <v>0.60578364100000004</v>
      </c>
      <c r="E10317">
        <v>0.433438516</v>
      </c>
      <c r="F10317">
        <v>2.119604963</v>
      </c>
      <c r="G10317">
        <v>47899.096590000001</v>
      </c>
      <c r="H10317">
        <v>0.42149741400000001</v>
      </c>
      <c r="I10317">
        <v>0.165922706</v>
      </c>
      <c r="J10317">
        <v>0.85447327900000003</v>
      </c>
      <c r="K10317">
        <v>0.35499855200000002</v>
      </c>
      <c r="L10317">
        <v>0.40592412500000002</v>
      </c>
      <c r="M10317">
        <v>0.25054282300000003</v>
      </c>
      <c r="N10317">
        <v>2.7948478830000001</v>
      </c>
      <c r="O10317">
        <v>4.6627158450000001</v>
      </c>
      <c r="P10317">
        <v>10.8563671999999</v>
      </c>
      <c r="Q10317" s="6">
        <v>9.9599999999999995E-6</v>
      </c>
      <c r="R10317">
        <v>1.0405763E-2</v>
      </c>
      <c r="S10317">
        <v>0</v>
      </c>
    </row>
    <row r="10318" spans="1:19" x14ac:dyDescent="0.35">
      <c r="A10318">
        <v>10316</v>
      </c>
      <c r="B10318">
        <v>2034</v>
      </c>
      <c r="C10318">
        <v>2</v>
      </c>
      <c r="D10318">
        <v>0.58709325099999998</v>
      </c>
      <c r="E10318">
        <v>0.41001200799999998</v>
      </c>
      <c r="F10318">
        <v>2.0633018390000002</v>
      </c>
      <c r="G10318">
        <v>46176.558400000002</v>
      </c>
      <c r="H10318">
        <v>0.40841663099999997</v>
      </c>
      <c r="I10318">
        <v>0.141339511</v>
      </c>
      <c r="J10318">
        <v>0.86355671000000001</v>
      </c>
      <c r="K10318">
        <v>0.31523613499999997</v>
      </c>
      <c r="L10318">
        <v>0.413142595</v>
      </c>
      <c r="M10318">
        <v>0.227023687999999</v>
      </c>
      <c r="N10318">
        <v>2.7588724199999901</v>
      </c>
      <c r="O10318">
        <v>4.3967734690000002</v>
      </c>
      <c r="P10318">
        <v>10.687802810000001</v>
      </c>
      <c r="Q10318">
        <v>0</v>
      </c>
      <c r="R10318">
        <v>0</v>
      </c>
      <c r="S10318">
        <v>0</v>
      </c>
    </row>
    <row r="10319" spans="1:19" x14ac:dyDescent="0.35">
      <c r="A10319">
        <v>10317</v>
      </c>
      <c r="B10319">
        <v>2034</v>
      </c>
      <c r="C10319">
        <v>2</v>
      </c>
      <c r="D10319">
        <v>0.56903488800000002</v>
      </c>
      <c r="E10319">
        <v>0.38706720900000002</v>
      </c>
      <c r="F10319">
        <v>2.0081551150000001</v>
      </c>
      <c r="G10319">
        <v>44474.419959999999</v>
      </c>
      <c r="H10319">
        <v>0.40096500200000001</v>
      </c>
      <c r="I10319">
        <v>0.120958946</v>
      </c>
      <c r="J10319">
        <v>0.87009142699999997</v>
      </c>
      <c r="K10319">
        <v>0.28634175699999997</v>
      </c>
      <c r="L10319">
        <v>0.43453655800000002</v>
      </c>
      <c r="M10319">
        <v>0.20900751300000001</v>
      </c>
      <c r="N10319">
        <v>2.7192948280000002</v>
      </c>
      <c r="O10319">
        <v>4.0553193619999996</v>
      </c>
      <c r="P10319">
        <v>10.540195880000001</v>
      </c>
      <c r="Q10319">
        <v>0</v>
      </c>
      <c r="R10319">
        <v>0</v>
      </c>
      <c r="S10319">
        <v>0</v>
      </c>
    </row>
    <row r="10320" spans="1:19" x14ac:dyDescent="0.35">
      <c r="A10320">
        <v>10318</v>
      </c>
      <c r="B10320">
        <v>2034</v>
      </c>
      <c r="C10320">
        <v>2</v>
      </c>
      <c r="D10320">
        <v>0.55098622799999997</v>
      </c>
      <c r="E10320">
        <v>0.36230336800000001</v>
      </c>
      <c r="F10320">
        <v>1.95132943099999</v>
      </c>
      <c r="G10320">
        <v>41088.58266</v>
      </c>
      <c r="H10320">
        <v>0.39921527099999998</v>
      </c>
      <c r="I10320">
        <v>0.104937008</v>
      </c>
      <c r="J10320">
        <v>0.87074654799999995</v>
      </c>
      <c r="K10320">
        <v>0.26738267799999998</v>
      </c>
      <c r="L10320">
        <v>0.45555075699999997</v>
      </c>
      <c r="M10320">
        <v>0.19708504499999899</v>
      </c>
      <c r="N10320">
        <v>2.68137676</v>
      </c>
      <c r="O10320">
        <v>3.76103632099999</v>
      </c>
      <c r="P10320">
        <v>10.298726390000001</v>
      </c>
      <c r="Q10320">
        <v>0</v>
      </c>
      <c r="R10320">
        <v>0</v>
      </c>
      <c r="S10320">
        <v>0</v>
      </c>
    </row>
    <row r="10321" spans="1:19" x14ac:dyDescent="0.35">
      <c r="A10321">
        <v>10319</v>
      </c>
      <c r="B10321">
        <v>2034</v>
      </c>
      <c r="C10321">
        <v>2</v>
      </c>
      <c r="D10321">
        <v>0.55092158000000002</v>
      </c>
      <c r="E10321">
        <v>0.34712596400000001</v>
      </c>
      <c r="F10321">
        <v>1.9310567999999999</v>
      </c>
      <c r="G10321">
        <v>37650.819730000003</v>
      </c>
      <c r="H10321">
        <v>0.40860985599999999</v>
      </c>
      <c r="I10321">
        <v>9.7682557000000003E-2</v>
      </c>
      <c r="J10321">
        <v>0.88220130100000005</v>
      </c>
      <c r="K10321">
        <v>0.26985628499999997</v>
      </c>
      <c r="L10321">
        <v>0.49548919499999999</v>
      </c>
      <c r="M10321">
        <v>0.19218400799999999</v>
      </c>
      <c r="N10321">
        <v>2.6789127079999999</v>
      </c>
      <c r="O10321">
        <v>3.4900238360000002</v>
      </c>
      <c r="P10321">
        <v>10.217928029999999</v>
      </c>
      <c r="Q10321">
        <v>0</v>
      </c>
      <c r="R10321">
        <v>0</v>
      </c>
      <c r="S10321">
        <v>0</v>
      </c>
    </row>
    <row r="10322" spans="1:19" x14ac:dyDescent="0.35">
      <c r="A10322">
        <v>10320</v>
      </c>
      <c r="B10322">
        <v>2034</v>
      </c>
      <c r="C10322">
        <v>2</v>
      </c>
      <c r="D10322">
        <v>0.55087739599999996</v>
      </c>
      <c r="E10322">
        <v>0.33247069699999998</v>
      </c>
      <c r="F10322">
        <v>1.913383957</v>
      </c>
      <c r="G10322">
        <v>34536.309580000001</v>
      </c>
      <c r="H10322">
        <v>0.42146762599999998</v>
      </c>
      <c r="I10322">
        <v>9.0943880000000005E-2</v>
      </c>
      <c r="J10322">
        <v>0.88527418899999999</v>
      </c>
      <c r="K10322">
        <v>0.27705335599999997</v>
      </c>
      <c r="L10322">
        <v>0.54081595999999998</v>
      </c>
      <c r="M10322">
        <v>0.191004852</v>
      </c>
      <c r="N10322">
        <v>2.67669403099999</v>
      </c>
      <c r="O10322">
        <v>3.326904705</v>
      </c>
      <c r="P10322">
        <v>10.246774970000001</v>
      </c>
      <c r="Q10322">
        <v>0</v>
      </c>
      <c r="R10322">
        <v>0</v>
      </c>
      <c r="S10322">
        <v>0</v>
      </c>
    </row>
    <row r="10323" spans="1:19" x14ac:dyDescent="0.35">
      <c r="A10323">
        <v>10321</v>
      </c>
      <c r="B10323">
        <v>2034</v>
      </c>
      <c r="C10323">
        <v>3</v>
      </c>
      <c r="D10323">
        <v>0.29586081381270701</v>
      </c>
      <c r="E10323">
        <v>0.189417080104339</v>
      </c>
      <c r="F10323">
        <v>0.250679726336</v>
      </c>
      <c r="G10323">
        <v>28873.746321110601</v>
      </c>
      <c r="H10323">
        <v>0.66958330989151404</v>
      </c>
      <c r="I10323">
        <v>0.13254499393886901</v>
      </c>
      <c r="J10323">
        <v>0.35795138348190098</v>
      </c>
      <c r="K10323">
        <v>7.7687574668365594E-2</v>
      </c>
      <c r="L10323">
        <v>0.81874890526531596</v>
      </c>
      <c r="M10323">
        <v>0.31178971670729899</v>
      </c>
      <c r="N10323">
        <v>3.9049327402207101</v>
      </c>
      <c r="O10323">
        <v>3.1221947801235199</v>
      </c>
      <c r="P10323">
        <v>3.0204636283740598</v>
      </c>
      <c r="Q10323">
        <v>0</v>
      </c>
      <c r="R10323">
        <v>0</v>
      </c>
      <c r="S10323">
        <v>0</v>
      </c>
    </row>
    <row r="10324" spans="1:19" x14ac:dyDescent="0.35">
      <c r="A10324">
        <v>10322</v>
      </c>
      <c r="B10324">
        <v>2034</v>
      </c>
      <c r="C10324">
        <v>3</v>
      </c>
      <c r="D10324">
        <v>0.29364139445551701</v>
      </c>
      <c r="E10324">
        <v>0.188578643198761</v>
      </c>
      <c r="F10324">
        <v>0.25209305345537403</v>
      </c>
      <c r="G10324">
        <v>27275.876535918302</v>
      </c>
      <c r="H10324">
        <v>0.67542177183332297</v>
      </c>
      <c r="I10324">
        <v>0.12876715380362</v>
      </c>
      <c r="J10324">
        <v>0.349323556016082</v>
      </c>
      <c r="K10324">
        <v>7.3727222894187303E-2</v>
      </c>
      <c r="L10324">
        <v>0.82803717895644502</v>
      </c>
      <c r="M10324">
        <v>0.31473229849467499</v>
      </c>
      <c r="N10324">
        <v>3.88284614762747</v>
      </c>
      <c r="O10324">
        <v>3.1103724612746801</v>
      </c>
      <c r="P10324">
        <v>3.0306763713027101</v>
      </c>
      <c r="Q10324">
        <v>0</v>
      </c>
      <c r="R10324">
        <v>0</v>
      </c>
      <c r="S10324">
        <v>0</v>
      </c>
    </row>
    <row r="10325" spans="1:19" x14ac:dyDescent="0.35">
      <c r="A10325">
        <v>10323</v>
      </c>
      <c r="B10325">
        <v>2034</v>
      </c>
      <c r="C10325">
        <v>3</v>
      </c>
      <c r="D10325">
        <v>0.290541817727414</v>
      </c>
      <c r="E10325">
        <v>0.18776039138978601</v>
      </c>
      <c r="F10325">
        <v>0.252347363873758</v>
      </c>
      <c r="G10325">
        <v>26359.7373649115</v>
      </c>
      <c r="H10325">
        <v>0.67522679121362505</v>
      </c>
      <c r="I10325">
        <v>0.12680648843803499</v>
      </c>
      <c r="J10325">
        <v>0.343874807226067</v>
      </c>
      <c r="K10325">
        <v>7.1165954812357005E-2</v>
      </c>
      <c r="L10325">
        <v>0.83618389282322902</v>
      </c>
      <c r="M10325">
        <v>0.31881489054505902</v>
      </c>
      <c r="N10325">
        <v>3.8497659056363802</v>
      </c>
      <c r="O10325">
        <v>3.0878214635656001</v>
      </c>
      <c r="P10325">
        <v>3.0407284076912902</v>
      </c>
      <c r="Q10325">
        <v>0</v>
      </c>
      <c r="R10325">
        <v>0</v>
      </c>
      <c r="S10325">
        <v>0</v>
      </c>
    </row>
    <row r="10326" spans="1:19" x14ac:dyDescent="0.35">
      <c r="A10326">
        <v>10324</v>
      </c>
      <c r="B10326">
        <v>2034</v>
      </c>
      <c r="C10326">
        <v>3</v>
      </c>
      <c r="D10326">
        <v>0.28730758693772701</v>
      </c>
      <c r="E10326">
        <v>0.18809545532323901</v>
      </c>
      <c r="F10326">
        <v>0.25282771532081699</v>
      </c>
      <c r="G10326">
        <v>26032.296227827599</v>
      </c>
      <c r="H10326">
        <v>0.67121679337660201</v>
      </c>
      <c r="I10326">
        <v>0.12693346246492199</v>
      </c>
      <c r="J10326">
        <v>0.33853831999193001</v>
      </c>
      <c r="K10326">
        <v>6.9987206475771405E-2</v>
      </c>
      <c r="L10326">
        <v>0.83571317585584504</v>
      </c>
      <c r="M10326">
        <v>0.32450078731917198</v>
      </c>
      <c r="N10326">
        <v>3.8171129114392701</v>
      </c>
      <c r="O10326">
        <v>3.0601514573722399</v>
      </c>
      <c r="P10326">
        <v>3.04793761679788</v>
      </c>
      <c r="Q10326">
        <v>0</v>
      </c>
      <c r="R10326">
        <v>0</v>
      </c>
      <c r="S10326">
        <v>0</v>
      </c>
    </row>
    <row r="10327" spans="1:19" x14ac:dyDescent="0.35">
      <c r="A10327">
        <v>10325</v>
      </c>
      <c r="B10327">
        <v>2034</v>
      </c>
      <c r="C10327">
        <v>3</v>
      </c>
      <c r="D10327">
        <v>0.28571743660993598</v>
      </c>
      <c r="E10327">
        <v>0.20915167995713299</v>
      </c>
      <c r="F10327">
        <v>0.25477646160512302</v>
      </c>
      <c r="G10327">
        <v>26286.855806584899</v>
      </c>
      <c r="H10327">
        <v>0.66337005878123301</v>
      </c>
      <c r="I10327">
        <v>0.120382598784913</v>
      </c>
      <c r="J10327">
        <v>0.334790617266506</v>
      </c>
      <c r="K10327">
        <v>6.7033354219085295E-2</v>
      </c>
      <c r="L10327">
        <v>0.84155186427609296</v>
      </c>
      <c r="M10327">
        <v>0.32640688287763903</v>
      </c>
      <c r="N10327">
        <v>3.8081000121764599</v>
      </c>
      <c r="O10327">
        <v>3.17683575352445</v>
      </c>
      <c r="P10327">
        <v>3.0608347850430002</v>
      </c>
      <c r="Q10327">
        <v>0</v>
      </c>
      <c r="R10327">
        <v>0</v>
      </c>
      <c r="S10327">
        <v>0</v>
      </c>
    </row>
    <row r="10328" spans="1:19" x14ac:dyDescent="0.35">
      <c r="A10328">
        <v>10326</v>
      </c>
      <c r="B10328">
        <v>2034</v>
      </c>
      <c r="C10328">
        <v>3</v>
      </c>
      <c r="D10328">
        <v>0.28411913037675302</v>
      </c>
      <c r="E10328">
        <v>0.22930422248569099</v>
      </c>
      <c r="F10328">
        <v>0.25628628415069499</v>
      </c>
      <c r="G10328">
        <v>27544.3383344945</v>
      </c>
      <c r="H10328">
        <v>0.64481789764888098</v>
      </c>
      <c r="I10328">
        <v>0.11575315938574</v>
      </c>
      <c r="J10328">
        <v>0.33365989072958402</v>
      </c>
      <c r="K10328">
        <v>6.5322266642151794E-2</v>
      </c>
      <c r="L10328">
        <v>0.83983083419857996</v>
      </c>
      <c r="M10328">
        <v>0.32992143133241397</v>
      </c>
      <c r="N10328">
        <v>3.7920153258593299</v>
      </c>
      <c r="O10328">
        <v>3.2734057698111099</v>
      </c>
      <c r="P10328">
        <v>3.0622280179821</v>
      </c>
      <c r="Q10328">
        <v>0</v>
      </c>
      <c r="R10328">
        <v>0</v>
      </c>
      <c r="S10328">
        <v>0</v>
      </c>
    </row>
    <row r="10329" spans="1:19" x14ac:dyDescent="0.35">
      <c r="A10329">
        <v>10327</v>
      </c>
      <c r="B10329">
        <v>2034</v>
      </c>
      <c r="C10329">
        <v>3</v>
      </c>
      <c r="D10329">
        <v>0.282650682876669</v>
      </c>
      <c r="E10329">
        <v>0.24941092084157801</v>
      </c>
      <c r="F10329">
        <v>0.25735922789653198</v>
      </c>
      <c r="G10329">
        <v>31301.447733040801</v>
      </c>
      <c r="H10329">
        <v>0.61677337835943802</v>
      </c>
      <c r="I10329">
        <v>0.11236687585253</v>
      </c>
      <c r="J10329">
        <v>0.33462581561964599</v>
      </c>
      <c r="K10329">
        <v>6.47076180639614E-2</v>
      </c>
      <c r="L10329">
        <v>0.82798875953648798</v>
      </c>
      <c r="M10329">
        <v>0.33457864376468499</v>
      </c>
      <c r="N10329">
        <v>3.7808323425802599</v>
      </c>
      <c r="O10329">
        <v>3.3980368513680501</v>
      </c>
      <c r="P10329">
        <v>3.0706435261293201</v>
      </c>
      <c r="Q10329">
        <v>4.6133306822107902E-2</v>
      </c>
      <c r="R10329">
        <v>3.9409621771655801E-2</v>
      </c>
      <c r="S10329">
        <v>2.82331545376617E-2</v>
      </c>
    </row>
    <row r="10330" spans="1:19" x14ac:dyDescent="0.35">
      <c r="A10330">
        <v>10328</v>
      </c>
      <c r="B10330">
        <v>2034</v>
      </c>
      <c r="C10330">
        <v>3</v>
      </c>
      <c r="D10330">
        <v>0.28174478310529799</v>
      </c>
      <c r="E10330">
        <v>0.26176290899599503</v>
      </c>
      <c r="F10330">
        <v>0.255906728859986</v>
      </c>
      <c r="G10330">
        <v>35233.259803237197</v>
      </c>
      <c r="H10330">
        <v>0.59521603801086298</v>
      </c>
      <c r="I10330">
        <v>0.11611072002633201</v>
      </c>
      <c r="J10330">
        <v>0.333304706036056</v>
      </c>
      <c r="K10330">
        <v>6.52399492559885E-2</v>
      </c>
      <c r="L10330">
        <v>0.83709447805243598</v>
      </c>
      <c r="M10330">
        <v>0.37689548661444</v>
      </c>
      <c r="N10330">
        <v>3.7659907407261102</v>
      </c>
      <c r="O10330">
        <v>3.4800223362206699</v>
      </c>
      <c r="P10330">
        <v>3.0691556664718598</v>
      </c>
      <c r="Q10330">
        <v>0.20905540153492699</v>
      </c>
      <c r="R10330">
        <v>0.158487799638315</v>
      </c>
      <c r="S10330">
        <v>9.7254507852237104E-2</v>
      </c>
    </row>
    <row r="10331" spans="1:19" x14ac:dyDescent="0.35">
      <c r="A10331">
        <v>10329</v>
      </c>
      <c r="B10331">
        <v>2034</v>
      </c>
      <c r="C10331">
        <v>3</v>
      </c>
      <c r="D10331">
        <v>0.28123796104090698</v>
      </c>
      <c r="E10331">
        <v>0.27584280921078702</v>
      </c>
      <c r="F10331">
        <v>0.25559679515281902</v>
      </c>
      <c r="G10331">
        <v>38949.3166379834</v>
      </c>
      <c r="H10331">
        <v>0.56753917318119196</v>
      </c>
      <c r="I10331">
        <v>0.122443532636552</v>
      </c>
      <c r="J10331">
        <v>0.33276531165706402</v>
      </c>
      <c r="K10331">
        <v>6.7759429618169303E-2</v>
      </c>
      <c r="L10331">
        <v>0.83921806055693604</v>
      </c>
      <c r="M10331">
        <v>0.42215569848108803</v>
      </c>
      <c r="N10331">
        <v>3.74979812559689</v>
      </c>
      <c r="O10331">
        <v>3.5189364140760802</v>
      </c>
      <c r="P10331">
        <v>3.0648300781604099</v>
      </c>
      <c r="Q10331">
        <v>0.20696328579402501</v>
      </c>
      <c r="R10331">
        <v>0.15027940509343801</v>
      </c>
      <c r="S10331">
        <v>0.10045841612437199</v>
      </c>
    </row>
    <row r="10332" spans="1:19" x14ac:dyDescent="0.35">
      <c r="A10332">
        <v>10330</v>
      </c>
      <c r="B10332">
        <v>2034</v>
      </c>
      <c r="C10332">
        <v>3</v>
      </c>
      <c r="D10332">
        <v>0.28068774535158098</v>
      </c>
      <c r="E10332">
        <v>0.29007967761719899</v>
      </c>
      <c r="F10332">
        <v>0.25537332978945798</v>
      </c>
      <c r="G10332">
        <v>40680.417517851602</v>
      </c>
      <c r="H10332">
        <v>0.54006542528389401</v>
      </c>
      <c r="I10332">
        <v>0.13251614559544</v>
      </c>
      <c r="J10332">
        <v>0.33402615597499102</v>
      </c>
      <c r="K10332">
        <v>7.24099852582194E-2</v>
      </c>
      <c r="L10332">
        <v>0.83555646458562105</v>
      </c>
      <c r="M10332">
        <v>0.459820774126242</v>
      </c>
      <c r="N10332">
        <v>3.73498048616749</v>
      </c>
      <c r="O10332">
        <v>3.5682124729329798</v>
      </c>
      <c r="P10332">
        <v>3.05980579924569</v>
      </c>
      <c r="Q10332">
        <v>0.27933242916344703</v>
      </c>
      <c r="R10332">
        <v>0.223514687378746</v>
      </c>
      <c r="S10332">
        <v>0.17352779145379801</v>
      </c>
    </row>
    <row r="10333" spans="1:19" x14ac:dyDescent="0.35">
      <c r="A10333">
        <v>10331</v>
      </c>
      <c r="B10333">
        <v>2034</v>
      </c>
      <c r="C10333">
        <v>3</v>
      </c>
      <c r="D10333">
        <v>0.28023687458451202</v>
      </c>
      <c r="E10333">
        <v>0.28252290981057498</v>
      </c>
      <c r="F10333">
        <v>0.25559435842109601</v>
      </c>
      <c r="G10333">
        <v>40967.8637375615</v>
      </c>
      <c r="H10333">
        <v>0.52609565371505496</v>
      </c>
      <c r="I10333">
        <v>0.13742470445097699</v>
      </c>
      <c r="J10333">
        <v>0.33357197357431001</v>
      </c>
      <c r="K10333">
        <v>7.9319697152397298E-2</v>
      </c>
      <c r="L10333">
        <v>0.84207891187156403</v>
      </c>
      <c r="M10333">
        <v>0.47489949668328102</v>
      </c>
      <c r="N10333">
        <v>3.7121864387384602</v>
      </c>
      <c r="O10333">
        <v>3.4665515966992602</v>
      </c>
      <c r="P10333">
        <v>3.04338124532303</v>
      </c>
      <c r="Q10333">
        <v>0.37495521137767901</v>
      </c>
      <c r="R10333">
        <v>0.30733889648919699</v>
      </c>
      <c r="S10333">
        <v>0.26281885625580997</v>
      </c>
    </row>
    <row r="10334" spans="1:19" x14ac:dyDescent="0.35">
      <c r="A10334">
        <v>10332</v>
      </c>
      <c r="B10334">
        <v>2034</v>
      </c>
      <c r="C10334">
        <v>3</v>
      </c>
      <c r="D10334">
        <v>0.27973851216867801</v>
      </c>
      <c r="E10334">
        <v>0.27516123553323402</v>
      </c>
      <c r="F10334">
        <v>0.25599147017753798</v>
      </c>
      <c r="G10334">
        <v>40675.281698280203</v>
      </c>
      <c r="H10334">
        <v>0.50889047755207795</v>
      </c>
      <c r="I10334">
        <v>0.14586165500901599</v>
      </c>
      <c r="J10334">
        <v>0.33506173137316397</v>
      </c>
      <c r="K10334">
        <v>9.0581612095401901E-2</v>
      </c>
      <c r="L10334">
        <v>0.84125999526138795</v>
      </c>
      <c r="M10334">
        <v>0.49239283036487702</v>
      </c>
      <c r="N10334">
        <v>3.69038267977243</v>
      </c>
      <c r="O10334">
        <v>3.3762364823865698</v>
      </c>
      <c r="P10334">
        <v>3.0364608211365902</v>
      </c>
      <c r="Q10334">
        <v>0.38867878521517901</v>
      </c>
      <c r="R10334">
        <v>0.32254423816371502</v>
      </c>
      <c r="S10334">
        <v>0.28366005066216798</v>
      </c>
    </row>
    <row r="10335" spans="1:19" x14ac:dyDescent="0.35">
      <c r="A10335">
        <v>10333</v>
      </c>
      <c r="B10335">
        <v>2034</v>
      </c>
      <c r="C10335">
        <v>3</v>
      </c>
      <c r="D10335">
        <v>0.279141404455722</v>
      </c>
      <c r="E10335">
        <v>0.26738240264964602</v>
      </c>
      <c r="F10335">
        <v>0.25644567988023598</v>
      </c>
      <c r="G10335">
        <v>39326.598885004198</v>
      </c>
      <c r="H10335">
        <v>0.49363067752303103</v>
      </c>
      <c r="I10335">
        <v>0.15721090599203799</v>
      </c>
      <c r="J10335">
        <v>0.33523269002505102</v>
      </c>
      <c r="K10335">
        <v>0.106005083309947</v>
      </c>
      <c r="L10335">
        <v>0.819850845760692</v>
      </c>
      <c r="M10335">
        <v>0.50971142038402595</v>
      </c>
      <c r="N10335">
        <v>3.67114998960766</v>
      </c>
      <c r="O10335">
        <v>3.2934211545387502</v>
      </c>
      <c r="P10335">
        <v>3.0255951976117901</v>
      </c>
      <c r="Q10335">
        <v>0.32901789726109298</v>
      </c>
      <c r="R10335">
        <v>0.27537307104977099</v>
      </c>
      <c r="S10335">
        <v>0.24213620942094699</v>
      </c>
    </row>
    <row r="10336" spans="1:19" x14ac:dyDescent="0.35">
      <c r="A10336">
        <v>10334</v>
      </c>
      <c r="B10336">
        <v>2034</v>
      </c>
      <c r="C10336">
        <v>3</v>
      </c>
      <c r="D10336">
        <v>0.276877011039037</v>
      </c>
      <c r="E10336">
        <v>0.25801844284091602</v>
      </c>
      <c r="F10336">
        <v>0.25521395481823</v>
      </c>
      <c r="G10336">
        <v>37963.229715145702</v>
      </c>
      <c r="H10336">
        <v>0.48222841622267398</v>
      </c>
      <c r="I10336">
        <v>0.155936096605164</v>
      </c>
      <c r="J10336">
        <v>0.33495512180423498</v>
      </c>
      <c r="K10336">
        <v>9.4885798024326201E-2</v>
      </c>
      <c r="L10336">
        <v>0.83209129146711702</v>
      </c>
      <c r="M10336">
        <v>0.49479673040709199</v>
      </c>
      <c r="N10336">
        <v>3.6441582669476502</v>
      </c>
      <c r="O10336">
        <v>3.2307251316353698</v>
      </c>
      <c r="P10336">
        <v>3.0055439268753301</v>
      </c>
      <c r="Q10336">
        <v>0.299741884454237</v>
      </c>
      <c r="R10336">
        <v>0.24758921050861199</v>
      </c>
      <c r="S10336">
        <v>0.22176111926031</v>
      </c>
    </row>
    <row r="10337" spans="1:19" x14ac:dyDescent="0.35">
      <c r="A10337">
        <v>10335</v>
      </c>
      <c r="B10337">
        <v>2034</v>
      </c>
      <c r="C10337">
        <v>3</v>
      </c>
      <c r="D10337">
        <v>0.27495680479145301</v>
      </c>
      <c r="E10337">
        <v>0.25025502424521401</v>
      </c>
      <c r="F10337">
        <v>0.25402110664382999</v>
      </c>
      <c r="G10337">
        <v>38217.455724405598</v>
      </c>
      <c r="H10337">
        <v>0.473243772164333</v>
      </c>
      <c r="I10337">
        <v>0.15683407020915099</v>
      </c>
      <c r="J10337">
        <v>0.33415048602962999</v>
      </c>
      <c r="K10337">
        <v>8.6299996843626603E-2</v>
      </c>
      <c r="L10337">
        <v>0.84001566658147597</v>
      </c>
      <c r="M10337">
        <v>0.47898299163361602</v>
      </c>
      <c r="N10337">
        <v>3.6179079385562298</v>
      </c>
      <c r="O10337">
        <v>3.19220293268934</v>
      </c>
      <c r="P10337">
        <v>2.9759980128833701</v>
      </c>
      <c r="Q10337">
        <v>0.26330569402086101</v>
      </c>
      <c r="R10337">
        <v>0.20934012973577701</v>
      </c>
      <c r="S10337">
        <v>0.17960817623001399</v>
      </c>
    </row>
    <row r="10338" spans="1:19" x14ac:dyDescent="0.35">
      <c r="A10338">
        <v>10336</v>
      </c>
      <c r="B10338">
        <v>2034</v>
      </c>
      <c r="C10338">
        <v>3</v>
      </c>
      <c r="D10338">
        <v>0.27346201610207199</v>
      </c>
      <c r="E10338">
        <v>0.24335083473381799</v>
      </c>
      <c r="F10338">
        <v>0.25245345487096299</v>
      </c>
      <c r="G10338">
        <v>38226.876166370501</v>
      </c>
      <c r="H10338">
        <v>0.46349551339073197</v>
      </c>
      <c r="I10338">
        <v>0.16040108276362899</v>
      </c>
      <c r="J10338">
        <v>0.33405997363788897</v>
      </c>
      <c r="K10338">
        <v>8.0489460041896693E-2</v>
      </c>
      <c r="L10338">
        <v>0.83227781220841401</v>
      </c>
      <c r="M10338">
        <v>0.46373362970293702</v>
      </c>
      <c r="N10338">
        <v>3.5900011249246502</v>
      </c>
      <c r="O10338">
        <v>3.1574841148464299</v>
      </c>
      <c r="P10338">
        <v>2.9531195446054799</v>
      </c>
      <c r="Q10338">
        <v>0.20511172306996001</v>
      </c>
      <c r="R10338">
        <v>0.17441862806818401</v>
      </c>
      <c r="S10338">
        <v>0.12847342001717199</v>
      </c>
    </row>
    <row r="10339" spans="1:19" x14ac:dyDescent="0.35">
      <c r="A10339">
        <v>10337</v>
      </c>
      <c r="B10339">
        <v>2034</v>
      </c>
      <c r="C10339">
        <v>3</v>
      </c>
      <c r="D10339">
        <v>0.27163080911060999</v>
      </c>
      <c r="E10339">
        <v>0.22676133586990899</v>
      </c>
      <c r="F10339">
        <v>0.24548525911675201</v>
      </c>
      <c r="G10339">
        <v>38866.127930922798</v>
      </c>
      <c r="H10339">
        <v>0.460434884463575</v>
      </c>
      <c r="I10339">
        <v>0.141325128396322</v>
      </c>
      <c r="J10339">
        <v>0.33956554176721798</v>
      </c>
      <c r="K10339">
        <v>7.0075422778017205E-2</v>
      </c>
      <c r="L10339">
        <v>0.85318246451422497</v>
      </c>
      <c r="M10339">
        <v>0.42925372960587399</v>
      </c>
      <c r="N10339">
        <v>3.5523034867200001</v>
      </c>
      <c r="O10339">
        <v>3.0418534894465101</v>
      </c>
      <c r="P10339">
        <v>2.9074432019857301</v>
      </c>
      <c r="Q10339">
        <v>7.1380905206998302E-2</v>
      </c>
      <c r="R10339">
        <v>9.3516129153900396E-2</v>
      </c>
      <c r="S10339">
        <v>5.7549060031284703E-2</v>
      </c>
    </row>
    <row r="10340" spans="1:19" x14ac:dyDescent="0.35">
      <c r="A10340">
        <v>10338</v>
      </c>
      <c r="B10340">
        <v>2034</v>
      </c>
      <c r="C10340">
        <v>3</v>
      </c>
      <c r="D10340">
        <v>0.26990323473745198</v>
      </c>
      <c r="E10340">
        <v>0.210788480203908</v>
      </c>
      <c r="F10340">
        <v>0.23868195236279399</v>
      </c>
      <c r="G10340">
        <v>41074.971419090201</v>
      </c>
      <c r="H10340">
        <v>0.45543103907480198</v>
      </c>
      <c r="I10340">
        <v>0.126769652098045</v>
      </c>
      <c r="J10340">
        <v>0.34810726997421898</v>
      </c>
      <c r="K10340">
        <v>6.2547423626307594E-2</v>
      </c>
      <c r="L10340">
        <v>0.858931620045286</v>
      </c>
      <c r="M10340">
        <v>0.39763823149273803</v>
      </c>
      <c r="N10340">
        <v>3.5198582488172101</v>
      </c>
      <c r="O10340">
        <v>2.9411594367046701</v>
      </c>
      <c r="P10340">
        <v>2.8665373228392501</v>
      </c>
      <c r="Q10340">
        <v>0</v>
      </c>
      <c r="R10340">
        <v>0</v>
      </c>
      <c r="S10340">
        <v>0</v>
      </c>
    </row>
    <row r="10341" spans="1:19" x14ac:dyDescent="0.35">
      <c r="A10341">
        <v>10339</v>
      </c>
      <c r="B10341">
        <v>2034</v>
      </c>
      <c r="C10341">
        <v>3</v>
      </c>
      <c r="D10341">
        <v>0.26822382088360702</v>
      </c>
      <c r="E10341">
        <v>0.195212613578748</v>
      </c>
      <c r="F10341">
        <v>0.23200640289082899</v>
      </c>
      <c r="G10341">
        <v>41897.815706328802</v>
      </c>
      <c r="H10341">
        <v>0.453866120627617</v>
      </c>
      <c r="I10341">
        <v>0.11624511337912399</v>
      </c>
      <c r="J10341">
        <v>0.35462711893816201</v>
      </c>
      <c r="K10341">
        <v>5.7448266325336797E-2</v>
      </c>
      <c r="L10341">
        <v>0.85654663582739599</v>
      </c>
      <c r="M10341">
        <v>0.36906291938934399</v>
      </c>
      <c r="N10341">
        <v>3.4889044281067498</v>
      </c>
      <c r="O10341">
        <v>2.80008819169106</v>
      </c>
      <c r="P10341">
        <v>2.82744874445009</v>
      </c>
      <c r="Q10341">
        <v>0</v>
      </c>
      <c r="R10341">
        <v>0</v>
      </c>
      <c r="S10341">
        <v>0</v>
      </c>
    </row>
    <row r="10342" spans="1:19" x14ac:dyDescent="0.35">
      <c r="A10342">
        <v>10340</v>
      </c>
      <c r="B10342">
        <v>2034</v>
      </c>
      <c r="C10342">
        <v>3</v>
      </c>
      <c r="D10342">
        <v>0.26721910740599802</v>
      </c>
      <c r="E10342">
        <v>0.184134015081545</v>
      </c>
      <c r="F10342">
        <v>0.227434936773908</v>
      </c>
      <c r="G10342">
        <v>41658.599002144598</v>
      </c>
      <c r="H10342">
        <v>0.45863775615984298</v>
      </c>
      <c r="I10342">
        <v>0.112799965244051</v>
      </c>
      <c r="J10342">
        <v>0.36428331462932101</v>
      </c>
      <c r="K10342">
        <v>6.0020996892634598E-2</v>
      </c>
      <c r="L10342">
        <v>0.86048576165450297</v>
      </c>
      <c r="M10342">
        <v>0.36831638105640602</v>
      </c>
      <c r="N10342">
        <v>3.4591416918278299</v>
      </c>
      <c r="O10342">
        <v>2.6622774248011098</v>
      </c>
      <c r="P10342">
        <v>2.7984770577425802</v>
      </c>
      <c r="Q10342">
        <v>0</v>
      </c>
      <c r="R10342">
        <v>0</v>
      </c>
      <c r="S10342">
        <v>0</v>
      </c>
    </row>
    <row r="10343" spans="1:19" x14ac:dyDescent="0.35">
      <c r="A10343">
        <v>10341</v>
      </c>
      <c r="B10343">
        <v>2034</v>
      </c>
      <c r="C10343">
        <v>3</v>
      </c>
      <c r="D10343">
        <v>0.26611324009516102</v>
      </c>
      <c r="E10343">
        <v>0.17146849572042899</v>
      </c>
      <c r="F10343">
        <v>0.22277733313857701</v>
      </c>
      <c r="G10343">
        <v>39322.643440197098</v>
      </c>
      <c r="H10343">
        <v>0.46752182230621098</v>
      </c>
      <c r="I10343">
        <v>0.111441748018132</v>
      </c>
      <c r="J10343">
        <v>0.37618124897246802</v>
      </c>
      <c r="K10343">
        <v>6.4186393722228993E-2</v>
      </c>
      <c r="L10343">
        <v>0.85127812515936596</v>
      </c>
      <c r="M10343">
        <v>0.36977457889496801</v>
      </c>
      <c r="N10343">
        <v>3.4308012650119002</v>
      </c>
      <c r="O10343">
        <v>2.5540145026076901</v>
      </c>
      <c r="P10343">
        <v>2.7792623239538301</v>
      </c>
      <c r="Q10343">
        <v>0</v>
      </c>
      <c r="R10343">
        <v>0</v>
      </c>
      <c r="S10343">
        <v>0</v>
      </c>
    </row>
    <row r="10344" spans="1:19" x14ac:dyDescent="0.35">
      <c r="A10344">
        <v>10342</v>
      </c>
      <c r="B10344">
        <v>2034</v>
      </c>
      <c r="C10344">
        <v>3</v>
      </c>
      <c r="D10344">
        <v>0.26490682459757098</v>
      </c>
      <c r="E10344">
        <v>0.158616291011317</v>
      </c>
      <c r="F10344">
        <v>0.21842955484221299</v>
      </c>
      <c r="G10344">
        <v>36327.507454536302</v>
      </c>
      <c r="H10344">
        <v>0.47765460617703498</v>
      </c>
      <c r="I10344">
        <v>0.111334010627216</v>
      </c>
      <c r="J10344">
        <v>0.387820909989118</v>
      </c>
      <c r="K10344">
        <v>7.0061894724566406E-2</v>
      </c>
      <c r="L10344">
        <v>0.83950062819693105</v>
      </c>
      <c r="M10344">
        <v>0.37314028347131201</v>
      </c>
      <c r="N10344">
        <v>3.4020155137376</v>
      </c>
      <c r="O10344">
        <v>2.42723153182969</v>
      </c>
      <c r="P10344">
        <v>2.7542966824401098</v>
      </c>
      <c r="Q10344">
        <v>0</v>
      </c>
      <c r="R10344">
        <v>0</v>
      </c>
      <c r="S10344">
        <v>0</v>
      </c>
    </row>
    <row r="10345" spans="1:19" x14ac:dyDescent="0.35">
      <c r="A10345">
        <v>10343</v>
      </c>
      <c r="B10345">
        <v>2034</v>
      </c>
      <c r="C10345">
        <v>3</v>
      </c>
      <c r="D10345">
        <v>0.26628920724135802</v>
      </c>
      <c r="E10345">
        <v>0.17177457860804801</v>
      </c>
      <c r="F10345">
        <v>0.21857342400750199</v>
      </c>
      <c r="G10345">
        <v>33119.609078191701</v>
      </c>
      <c r="H10345">
        <v>0.49016618175187299</v>
      </c>
      <c r="I10345">
        <v>0.109046812455492</v>
      </c>
      <c r="J10345">
        <v>0.40141772632273398</v>
      </c>
      <c r="K10345">
        <v>7.0976955425723104E-2</v>
      </c>
      <c r="L10345">
        <v>0.85214723929007596</v>
      </c>
      <c r="M10345">
        <v>0.37146815081503698</v>
      </c>
      <c r="N10345">
        <v>3.40079829783555</v>
      </c>
      <c r="O10345">
        <v>2.4181096493931502</v>
      </c>
      <c r="P10345">
        <v>2.7588559600298401</v>
      </c>
      <c r="Q10345">
        <v>0</v>
      </c>
      <c r="R10345">
        <v>0</v>
      </c>
      <c r="S10345">
        <v>0</v>
      </c>
    </row>
    <row r="10346" spans="1:19" x14ac:dyDescent="0.35">
      <c r="A10346">
        <v>10344</v>
      </c>
      <c r="B10346">
        <v>2034</v>
      </c>
      <c r="C10346">
        <v>3</v>
      </c>
      <c r="D10346">
        <v>0.26766382486509199</v>
      </c>
      <c r="E10346">
        <v>0.185194634145431</v>
      </c>
      <c r="F10346">
        <v>0.218667942653886</v>
      </c>
      <c r="G10346">
        <v>30040.268467921702</v>
      </c>
      <c r="H10346">
        <v>0.50088413902916096</v>
      </c>
      <c r="I10346">
        <v>0.108893460108897</v>
      </c>
      <c r="J10346">
        <v>0.41931926716801898</v>
      </c>
      <c r="K10346">
        <v>7.3522410737052596E-2</v>
      </c>
      <c r="L10346">
        <v>0.86603881278353401</v>
      </c>
      <c r="M10346">
        <v>0.37098623458763902</v>
      </c>
      <c r="N10346">
        <v>3.4000992571100199</v>
      </c>
      <c r="O10346">
        <v>2.3807866175983801</v>
      </c>
      <c r="P10346">
        <v>2.7534903545224898</v>
      </c>
      <c r="Q10346">
        <v>0</v>
      </c>
      <c r="R10346">
        <v>0</v>
      </c>
      <c r="S10346">
        <v>0</v>
      </c>
    </row>
    <row r="10347" spans="1:19" x14ac:dyDescent="0.35">
      <c r="A10347">
        <v>10345</v>
      </c>
      <c r="B10347">
        <v>2034</v>
      </c>
      <c r="C10347">
        <v>3</v>
      </c>
      <c r="D10347">
        <v>1.1847291163907201</v>
      </c>
      <c r="E10347">
        <v>1.2552276834265499</v>
      </c>
      <c r="F10347">
        <v>1.46530295676892</v>
      </c>
      <c r="G10347">
        <v>29032.886374919501</v>
      </c>
      <c r="H10347">
        <v>0.47342963493139001</v>
      </c>
      <c r="I10347">
        <v>0.117015831713057</v>
      </c>
      <c r="J10347">
        <v>0.56690352931472998</v>
      </c>
      <c r="K10347">
        <v>0.12286649978063199</v>
      </c>
      <c r="L10347">
        <v>0.357031932244189</v>
      </c>
      <c r="M10347">
        <v>0.118251926521767</v>
      </c>
      <c r="N10347">
        <v>4.14395467292091</v>
      </c>
      <c r="O10347">
        <v>3.9678907200350699</v>
      </c>
      <c r="P10347">
        <v>5.3253483063667097</v>
      </c>
      <c r="Q10347">
        <v>0</v>
      </c>
      <c r="R10347">
        <v>0</v>
      </c>
      <c r="S10347">
        <v>0</v>
      </c>
    </row>
    <row r="10348" spans="1:19" x14ac:dyDescent="0.35">
      <c r="A10348">
        <v>10346</v>
      </c>
      <c r="B10348">
        <v>2034</v>
      </c>
      <c r="C10348">
        <v>3</v>
      </c>
      <c r="D10348">
        <v>1.18357842215588</v>
      </c>
      <c r="E10348">
        <v>1.22447616516109</v>
      </c>
      <c r="F10348">
        <v>1.45594414518663</v>
      </c>
      <c r="G10348">
        <v>28031.872193840099</v>
      </c>
      <c r="H10348">
        <v>0.46914703645425498</v>
      </c>
      <c r="I10348">
        <v>0.11499166984444099</v>
      </c>
      <c r="J10348">
        <v>0.56736963044376398</v>
      </c>
      <c r="K10348">
        <v>0.12125421330968</v>
      </c>
      <c r="L10348">
        <v>0.337469128217467</v>
      </c>
      <c r="M10348">
        <v>0.111918575353997</v>
      </c>
      <c r="N10348">
        <v>4.1424437015245497</v>
      </c>
      <c r="O10348">
        <v>3.9375666413661001</v>
      </c>
      <c r="P10348">
        <v>5.2999362353138197</v>
      </c>
      <c r="Q10348">
        <v>0</v>
      </c>
      <c r="R10348">
        <v>0</v>
      </c>
      <c r="S10348">
        <v>0</v>
      </c>
    </row>
    <row r="10349" spans="1:19" x14ac:dyDescent="0.35">
      <c r="A10349">
        <v>10347</v>
      </c>
      <c r="B10349">
        <v>2034</v>
      </c>
      <c r="C10349">
        <v>3</v>
      </c>
      <c r="D10349">
        <v>1.1712839607038299</v>
      </c>
      <c r="E10349">
        <v>1.1695439349191501</v>
      </c>
      <c r="F10349">
        <v>1.4291005074496701</v>
      </c>
      <c r="G10349">
        <v>27580.4770536047</v>
      </c>
      <c r="H10349">
        <v>0.46725305244342002</v>
      </c>
      <c r="I10349">
        <v>0.11452842367728</v>
      </c>
      <c r="J10349">
        <v>0.56915273241877196</v>
      </c>
      <c r="K10349">
        <v>0.12177658845538</v>
      </c>
      <c r="L10349">
        <v>0.32289489913896702</v>
      </c>
      <c r="M10349">
        <v>0.108168916909818</v>
      </c>
      <c r="N10349">
        <v>4.12073188023464</v>
      </c>
      <c r="O10349">
        <v>3.8742884413634</v>
      </c>
      <c r="P10349">
        <v>5.2461426710339296</v>
      </c>
      <c r="Q10349">
        <v>0</v>
      </c>
      <c r="R10349">
        <v>0</v>
      </c>
      <c r="S10349">
        <v>0</v>
      </c>
    </row>
    <row r="10350" spans="1:19" x14ac:dyDescent="0.35">
      <c r="A10350">
        <v>10348</v>
      </c>
      <c r="B10350">
        <v>2034</v>
      </c>
      <c r="C10350">
        <v>3</v>
      </c>
      <c r="D10350">
        <v>1.1591343788784101</v>
      </c>
      <c r="E10350">
        <v>1.1143872965002199</v>
      </c>
      <c r="F10350">
        <v>1.4017419987913899</v>
      </c>
      <c r="G10350">
        <v>27680.710180684899</v>
      </c>
      <c r="H10350">
        <v>0.46807374329294898</v>
      </c>
      <c r="I10350">
        <v>0.115859569295688</v>
      </c>
      <c r="J10350">
        <v>0.56697350759426102</v>
      </c>
      <c r="K10350">
        <v>0.124301078164753</v>
      </c>
      <c r="L10350">
        <v>0.314569829121431</v>
      </c>
      <c r="M10350">
        <v>0.106917912190706</v>
      </c>
      <c r="N10350">
        <v>4.0903196572487603</v>
      </c>
      <c r="O10350">
        <v>3.7995755027576599</v>
      </c>
      <c r="P10350">
        <v>5.1806848547777298</v>
      </c>
      <c r="Q10350">
        <v>0</v>
      </c>
      <c r="R10350">
        <v>0</v>
      </c>
      <c r="S10350">
        <v>0</v>
      </c>
    </row>
    <row r="10351" spans="1:19" x14ac:dyDescent="0.35">
      <c r="A10351">
        <v>10349</v>
      </c>
      <c r="B10351">
        <v>2034</v>
      </c>
      <c r="C10351">
        <v>3</v>
      </c>
      <c r="D10351">
        <v>1.20012172442333</v>
      </c>
      <c r="E10351">
        <v>1.20648700463615</v>
      </c>
      <c r="F10351">
        <v>1.4441282136732101</v>
      </c>
      <c r="G10351">
        <v>28594.446549826102</v>
      </c>
      <c r="H10351">
        <v>0.46637186730297497</v>
      </c>
      <c r="I10351">
        <v>0.118963405363187</v>
      </c>
      <c r="J10351">
        <v>0.56935973683018004</v>
      </c>
      <c r="K10351">
        <v>0.12634040969906499</v>
      </c>
      <c r="L10351">
        <v>0.29418464876679501</v>
      </c>
      <c r="M10351">
        <v>0.108052499513117</v>
      </c>
      <c r="N10351">
        <v>4.1614368290713797</v>
      </c>
      <c r="O10351">
        <v>4.0509375873503304</v>
      </c>
      <c r="P10351">
        <v>5.25689321688637</v>
      </c>
      <c r="Q10351">
        <v>0</v>
      </c>
      <c r="R10351">
        <v>2.7976448351532701E-3</v>
      </c>
      <c r="S10351" s="6">
        <v>8.52844335278857E-9</v>
      </c>
    </row>
    <row r="10352" spans="1:19" x14ac:dyDescent="0.35">
      <c r="A10352">
        <v>10350</v>
      </c>
      <c r="B10352">
        <v>2034</v>
      </c>
      <c r="C10352">
        <v>3</v>
      </c>
      <c r="D10352">
        <v>1.2293048528360699</v>
      </c>
      <c r="E10352">
        <v>1.2902867155825799</v>
      </c>
      <c r="F10352">
        <v>1.45968979605577</v>
      </c>
      <c r="G10352">
        <v>31650.497374374001</v>
      </c>
      <c r="H10352">
        <v>0.469175594637738</v>
      </c>
      <c r="I10352">
        <v>0.12461754971727899</v>
      </c>
      <c r="J10352">
        <v>0.57069230526106296</v>
      </c>
      <c r="K10352">
        <v>0.130946475678175</v>
      </c>
      <c r="L10352">
        <v>0.28112706989969899</v>
      </c>
      <c r="M10352">
        <v>0.11190871991524701</v>
      </c>
      <c r="N10352">
        <v>4.1959154100061804</v>
      </c>
      <c r="O10352">
        <v>4.2576432411950602</v>
      </c>
      <c r="P10352">
        <v>5.25378325625997</v>
      </c>
      <c r="Q10352">
        <v>1.35240009911051E-2</v>
      </c>
      <c r="R10352">
        <v>4.1090527088539497E-2</v>
      </c>
      <c r="S10352">
        <v>2.20685565376937E-3</v>
      </c>
    </row>
    <row r="10353" spans="1:19" x14ac:dyDescent="0.35">
      <c r="A10353">
        <v>10351</v>
      </c>
      <c r="B10353">
        <v>2034</v>
      </c>
      <c r="C10353">
        <v>3</v>
      </c>
      <c r="D10353">
        <v>1.2579001029564301</v>
      </c>
      <c r="E10353">
        <v>1.3742110420572999</v>
      </c>
      <c r="F10353">
        <v>1.47519946725721</v>
      </c>
      <c r="G10353">
        <v>36592.817228770698</v>
      </c>
      <c r="H10353">
        <v>0.47594283892799799</v>
      </c>
      <c r="I10353">
        <v>0.132800720198535</v>
      </c>
      <c r="J10353">
        <v>0.56818553686755302</v>
      </c>
      <c r="K10353">
        <v>0.13793090065445299</v>
      </c>
      <c r="L10353">
        <v>0.27555690368463198</v>
      </c>
      <c r="M10353">
        <v>0.118580466027814</v>
      </c>
      <c r="N10353">
        <v>4.2325884075816296</v>
      </c>
      <c r="O10353">
        <v>4.4571843083705103</v>
      </c>
      <c r="P10353">
        <v>5.2546338171867903</v>
      </c>
      <c r="Q10353">
        <v>0.15160717931582199</v>
      </c>
      <c r="R10353">
        <v>0.16396763435132899</v>
      </c>
      <c r="S10353">
        <v>0.127337039768572</v>
      </c>
    </row>
    <row r="10354" spans="1:19" x14ac:dyDescent="0.35">
      <c r="A10354">
        <v>10352</v>
      </c>
      <c r="B10354">
        <v>2034</v>
      </c>
      <c r="C10354">
        <v>3</v>
      </c>
      <c r="D10354">
        <v>1.2876956884028099</v>
      </c>
      <c r="E10354">
        <v>1.4633426847375199</v>
      </c>
      <c r="F10354">
        <v>1.49423424850362</v>
      </c>
      <c r="G10354">
        <v>41378.300169775001</v>
      </c>
      <c r="H10354">
        <v>0.47345752540215302</v>
      </c>
      <c r="I10354">
        <v>0.14336335838144601</v>
      </c>
      <c r="J10354">
        <v>0.56391072902149297</v>
      </c>
      <c r="K10354">
        <v>0.170378424666316</v>
      </c>
      <c r="L10354">
        <v>0.25906593098619402</v>
      </c>
      <c r="M10354">
        <v>0.12348450705573601</v>
      </c>
      <c r="N10354">
        <v>4.2698122428814997</v>
      </c>
      <c r="O10354">
        <v>4.6247487481576499</v>
      </c>
      <c r="P10354">
        <v>5.2724990238074403</v>
      </c>
      <c r="Q10354">
        <v>0.27834259804147499</v>
      </c>
      <c r="R10354">
        <v>0.26366835528830701</v>
      </c>
      <c r="S10354">
        <v>0.26171310221898902</v>
      </c>
    </row>
    <row r="10355" spans="1:19" x14ac:dyDescent="0.35">
      <c r="A10355">
        <v>10353</v>
      </c>
      <c r="B10355">
        <v>2034</v>
      </c>
      <c r="C10355">
        <v>3</v>
      </c>
      <c r="D10355">
        <v>1.32273029813753</v>
      </c>
      <c r="E10355">
        <v>1.5736708176294201</v>
      </c>
      <c r="F10355">
        <v>1.52383472819974</v>
      </c>
      <c r="G10355">
        <v>44004.953039855201</v>
      </c>
      <c r="H10355">
        <v>0.47481442971147902</v>
      </c>
      <c r="I10355">
        <v>0.158716704878193</v>
      </c>
      <c r="J10355">
        <v>0.55978671163023597</v>
      </c>
      <c r="K10355">
        <v>0.21217200665264399</v>
      </c>
      <c r="L10355">
        <v>0.248800213395729</v>
      </c>
      <c r="M10355">
        <v>0.132430319110871</v>
      </c>
      <c r="N10355">
        <v>4.3210536065962302</v>
      </c>
      <c r="O10355">
        <v>4.8255696770822203</v>
      </c>
      <c r="P10355">
        <v>5.3153312431671198</v>
      </c>
      <c r="Q10355">
        <v>0.37359616407930302</v>
      </c>
      <c r="R10355">
        <v>0.348699877382454</v>
      </c>
      <c r="S10355">
        <v>0.370428177355695</v>
      </c>
    </row>
    <row r="10356" spans="1:19" x14ac:dyDescent="0.35">
      <c r="A10356">
        <v>10354</v>
      </c>
      <c r="B10356">
        <v>2034</v>
      </c>
      <c r="C10356">
        <v>3</v>
      </c>
      <c r="D10356">
        <v>1.35742444138086</v>
      </c>
      <c r="E10356">
        <v>1.6837965970415101</v>
      </c>
      <c r="F10356">
        <v>1.5534403174345901</v>
      </c>
      <c r="G10356">
        <v>45142.546064877999</v>
      </c>
      <c r="H10356">
        <v>0.47771030878169701</v>
      </c>
      <c r="I10356">
        <v>0.17896429501069999</v>
      </c>
      <c r="J10356">
        <v>0.55517391540655303</v>
      </c>
      <c r="K10356">
        <v>0.26393481622766302</v>
      </c>
      <c r="L10356">
        <v>0.245224535459274</v>
      </c>
      <c r="M10356">
        <v>0.14551076162489901</v>
      </c>
      <c r="N10356">
        <v>4.3794629135469103</v>
      </c>
      <c r="O10356">
        <v>5.0410409188884397</v>
      </c>
      <c r="P10356">
        <v>5.3466826221275703</v>
      </c>
      <c r="Q10356">
        <v>0.442645157440684</v>
      </c>
      <c r="R10356">
        <v>0.41841691415787502</v>
      </c>
      <c r="S10356">
        <v>0.45838158669826301</v>
      </c>
    </row>
    <row r="10357" spans="1:19" x14ac:dyDescent="0.35">
      <c r="A10357">
        <v>10355</v>
      </c>
      <c r="B10357">
        <v>2034</v>
      </c>
      <c r="C10357">
        <v>3</v>
      </c>
      <c r="D10357">
        <v>1.3803810704734001</v>
      </c>
      <c r="E10357">
        <v>1.6591932798048901</v>
      </c>
      <c r="F10357">
        <v>1.5962322725628399</v>
      </c>
      <c r="G10357">
        <v>45734.836056328299</v>
      </c>
      <c r="H10357">
        <v>0.47910539105882599</v>
      </c>
      <c r="I10357">
        <v>0.19334310538775101</v>
      </c>
      <c r="J10357">
        <v>0.55027696817278604</v>
      </c>
      <c r="K10357">
        <v>0.27811227907739999</v>
      </c>
      <c r="L10357">
        <v>0.24979772935231401</v>
      </c>
      <c r="M10357">
        <v>0.155140806181323</v>
      </c>
      <c r="N10357">
        <v>4.4271954510710998</v>
      </c>
      <c r="O10357">
        <v>4.9687438796239602</v>
      </c>
      <c r="P10357">
        <v>5.4276844624336302</v>
      </c>
      <c r="Q10357">
        <v>0.51130785214355901</v>
      </c>
      <c r="R10357">
        <v>0.487816155226731</v>
      </c>
      <c r="S10357">
        <v>0.54411893467969996</v>
      </c>
    </row>
    <row r="10358" spans="1:19" x14ac:dyDescent="0.35">
      <c r="A10358">
        <v>10356</v>
      </c>
      <c r="B10358">
        <v>2034</v>
      </c>
      <c r="C10358">
        <v>3</v>
      </c>
      <c r="D10358">
        <v>1.4088258023517</v>
      </c>
      <c r="E10358">
        <v>1.6431939626774399</v>
      </c>
      <c r="F10358">
        <v>1.6515069951707999</v>
      </c>
      <c r="G10358">
        <v>44752.331276340097</v>
      </c>
      <c r="H10358">
        <v>0.48241432804186701</v>
      </c>
      <c r="I10358">
        <v>0.21208352314907999</v>
      </c>
      <c r="J10358">
        <v>0.54684616249337403</v>
      </c>
      <c r="K10358">
        <v>0.29648225272858802</v>
      </c>
      <c r="L10358">
        <v>0.260446877280684</v>
      </c>
      <c r="M10358">
        <v>0.16800936327365601</v>
      </c>
      <c r="N10358">
        <v>4.4951876818407603</v>
      </c>
      <c r="O10358">
        <v>4.9287023368178096</v>
      </c>
      <c r="P10358">
        <v>5.5496099822368699</v>
      </c>
      <c r="Q10358">
        <v>0.52496175918301902</v>
      </c>
      <c r="R10358">
        <v>0.502962816801658</v>
      </c>
      <c r="S10358">
        <v>0.56677104332828399</v>
      </c>
    </row>
    <row r="10359" spans="1:19" x14ac:dyDescent="0.35">
      <c r="A10359">
        <v>10357</v>
      </c>
      <c r="B10359">
        <v>2034</v>
      </c>
      <c r="C10359">
        <v>3</v>
      </c>
      <c r="D10359">
        <v>1.43718730604999</v>
      </c>
      <c r="E10359">
        <v>1.62634000258879</v>
      </c>
      <c r="F10359">
        <v>1.70615507152357</v>
      </c>
      <c r="G10359">
        <v>44337.058651864601</v>
      </c>
      <c r="H10359">
        <v>0.48611525583461401</v>
      </c>
      <c r="I10359">
        <v>0.234749545295631</v>
      </c>
      <c r="J10359">
        <v>0.54309130650926896</v>
      </c>
      <c r="K10359">
        <v>0.31858170082175902</v>
      </c>
      <c r="L10359">
        <v>0.275200717146796</v>
      </c>
      <c r="M10359">
        <v>0.184331634703508</v>
      </c>
      <c r="N10359">
        <v>4.5612233901702499</v>
      </c>
      <c r="O10359">
        <v>4.8964159429748104</v>
      </c>
      <c r="P10359">
        <v>5.6690810479624698</v>
      </c>
      <c r="Q10359">
        <v>0.48612820173433802</v>
      </c>
      <c r="R10359">
        <v>0.466179503365932</v>
      </c>
      <c r="S10359">
        <v>0.529704568519348</v>
      </c>
    </row>
    <row r="10360" spans="1:19" x14ac:dyDescent="0.35">
      <c r="A10360">
        <v>10358</v>
      </c>
      <c r="B10360">
        <v>2034</v>
      </c>
      <c r="C10360">
        <v>3</v>
      </c>
      <c r="D10360">
        <v>1.45358394938476</v>
      </c>
      <c r="E10360">
        <v>1.5829828660912399</v>
      </c>
      <c r="F10360">
        <v>1.74543390157755</v>
      </c>
      <c r="G10360">
        <v>44940.7325138202</v>
      </c>
      <c r="H10360">
        <v>0.50484596033177198</v>
      </c>
      <c r="I10360">
        <v>0.23479158183342899</v>
      </c>
      <c r="J10360">
        <v>0.55197860125821396</v>
      </c>
      <c r="K10360">
        <v>0.31335911870105199</v>
      </c>
      <c r="L10360">
        <v>0.28268226486916198</v>
      </c>
      <c r="M10360">
        <v>0.18638920206506401</v>
      </c>
      <c r="N10360">
        <v>4.5962645182362101</v>
      </c>
      <c r="O10360">
        <v>4.7959684601458399</v>
      </c>
      <c r="P10360">
        <v>5.7435367840887599</v>
      </c>
      <c r="Q10360">
        <v>0.45152455005501002</v>
      </c>
      <c r="R10360">
        <v>0.43386848247144799</v>
      </c>
      <c r="S10360">
        <v>0.49737954400851098</v>
      </c>
    </row>
    <row r="10361" spans="1:19" x14ac:dyDescent="0.35">
      <c r="A10361">
        <v>10359</v>
      </c>
      <c r="B10361">
        <v>2034</v>
      </c>
      <c r="C10361">
        <v>3</v>
      </c>
      <c r="D10361">
        <v>1.4754742810378501</v>
      </c>
      <c r="E10361">
        <v>1.55233026842779</v>
      </c>
      <c r="F10361">
        <v>1.7880979602407401</v>
      </c>
      <c r="G10361">
        <v>45017.398514067499</v>
      </c>
      <c r="H10361">
        <v>0.52667811158896505</v>
      </c>
      <c r="I10361">
        <v>0.23797688160983299</v>
      </c>
      <c r="J10361">
        <v>0.56107291021630001</v>
      </c>
      <c r="K10361">
        <v>0.310661936914849</v>
      </c>
      <c r="L10361">
        <v>0.29469168226203801</v>
      </c>
      <c r="M10361">
        <v>0.191377601568191</v>
      </c>
      <c r="N10361">
        <v>4.6343821712138098</v>
      </c>
      <c r="O10361">
        <v>4.71732876901374</v>
      </c>
      <c r="P10361">
        <v>5.8160659153458099</v>
      </c>
      <c r="Q10361">
        <v>0.38048293035123498</v>
      </c>
      <c r="R10361">
        <v>0.36760530137565001</v>
      </c>
      <c r="S10361">
        <v>0.41852463963588699</v>
      </c>
    </row>
    <row r="10362" spans="1:19" x14ac:dyDescent="0.35">
      <c r="A10362">
        <v>10360</v>
      </c>
      <c r="B10362">
        <v>2034</v>
      </c>
      <c r="C10362">
        <v>3</v>
      </c>
      <c r="D10362">
        <v>1.4970115657182499</v>
      </c>
      <c r="E10362">
        <v>1.5214652497801799</v>
      </c>
      <c r="F10362">
        <v>1.8311006956740301</v>
      </c>
      <c r="G10362">
        <v>44863.7508869679</v>
      </c>
      <c r="H10362">
        <v>0.54512019293160097</v>
      </c>
      <c r="I10362">
        <v>0.24474778506734299</v>
      </c>
      <c r="J10362">
        <v>0.57084318309672999</v>
      </c>
      <c r="K10362">
        <v>0.31113513846225999</v>
      </c>
      <c r="L10362">
        <v>0.31060298973132699</v>
      </c>
      <c r="M10362">
        <v>0.19952020674697599</v>
      </c>
      <c r="N10362">
        <v>4.6795510348397098</v>
      </c>
      <c r="O10362">
        <v>4.6464083331324799</v>
      </c>
      <c r="P10362">
        <v>5.9027115781438697</v>
      </c>
      <c r="Q10362">
        <v>0.26819040882142697</v>
      </c>
      <c r="R10362">
        <v>0.26431701081393699</v>
      </c>
      <c r="S10362">
        <v>0.288343026537214</v>
      </c>
    </row>
    <row r="10363" spans="1:19" x14ac:dyDescent="0.35">
      <c r="A10363">
        <v>10361</v>
      </c>
      <c r="B10363">
        <v>2034</v>
      </c>
      <c r="C10363">
        <v>3</v>
      </c>
      <c r="D10363">
        <v>1.43214564444641</v>
      </c>
      <c r="E10363">
        <v>1.4001247984321601</v>
      </c>
      <c r="F10363">
        <v>1.7441870642400701</v>
      </c>
      <c r="G10363">
        <v>43883.600113750799</v>
      </c>
      <c r="H10363">
        <v>0.56116545500721005</v>
      </c>
      <c r="I10363">
        <v>0.22407335652801</v>
      </c>
      <c r="J10363">
        <v>0.57778272082592497</v>
      </c>
      <c r="K10363">
        <v>0.25560221900333602</v>
      </c>
      <c r="L10363">
        <v>0.30780525215745802</v>
      </c>
      <c r="M10363">
        <v>0.17148111537008501</v>
      </c>
      <c r="N10363">
        <v>4.5688122951080796</v>
      </c>
      <c r="O10363">
        <v>4.4331783041173898</v>
      </c>
      <c r="P10363">
        <v>5.7231391866119896</v>
      </c>
      <c r="Q10363">
        <v>0.14850220075725601</v>
      </c>
      <c r="R10363">
        <v>0.15938162555920299</v>
      </c>
      <c r="S10363">
        <v>0.14649772636903199</v>
      </c>
    </row>
    <row r="10364" spans="1:19" x14ac:dyDescent="0.35">
      <c r="A10364">
        <v>10362</v>
      </c>
      <c r="B10364">
        <v>2034</v>
      </c>
      <c r="C10364">
        <v>3</v>
      </c>
      <c r="D10364">
        <v>1.3743743494391201</v>
      </c>
      <c r="E10364">
        <v>1.2945710321684201</v>
      </c>
      <c r="F10364">
        <v>1.6688287215833899</v>
      </c>
      <c r="G10364">
        <v>42937.136748550103</v>
      </c>
      <c r="H10364">
        <v>0.57867005193605203</v>
      </c>
      <c r="I10364">
        <v>0.20710954804104301</v>
      </c>
      <c r="J10364">
        <v>0.584991611155531</v>
      </c>
      <c r="K10364">
        <v>0.20924517244101001</v>
      </c>
      <c r="L10364">
        <v>0.31027781114206898</v>
      </c>
      <c r="M10364">
        <v>0.149429680749944</v>
      </c>
      <c r="N10364">
        <v>4.4760099090180301</v>
      </c>
      <c r="O10364">
        <v>4.2599095686133399</v>
      </c>
      <c r="P10364">
        <v>5.5788749307818399</v>
      </c>
      <c r="Q10364">
        <v>2.9940240438157E-2</v>
      </c>
      <c r="R10364">
        <v>5.9619625507800998E-2</v>
      </c>
      <c r="S10364">
        <v>2.3635414786683101E-2</v>
      </c>
    </row>
    <row r="10365" spans="1:19" x14ac:dyDescent="0.35">
      <c r="A10365">
        <v>10363</v>
      </c>
      <c r="B10365">
        <v>2034</v>
      </c>
      <c r="C10365">
        <v>3</v>
      </c>
      <c r="D10365">
        <v>1.3166238361898499</v>
      </c>
      <c r="E10365">
        <v>1.1888856134229699</v>
      </c>
      <c r="F10365">
        <v>1.5934961328269801</v>
      </c>
      <c r="G10365">
        <v>43122.080428659297</v>
      </c>
      <c r="H10365">
        <v>0.59290621352341999</v>
      </c>
      <c r="I10365">
        <v>0.194428087979647</v>
      </c>
      <c r="J10365">
        <v>0.589032216671044</v>
      </c>
      <c r="K10365">
        <v>0.17231082218711399</v>
      </c>
      <c r="L10365">
        <v>0.31777577708273602</v>
      </c>
      <c r="M10365">
        <v>0.13299963025505199</v>
      </c>
      <c r="N10365">
        <v>4.3834452118142897</v>
      </c>
      <c r="O10365">
        <v>4.0857199289348403</v>
      </c>
      <c r="P10365">
        <v>5.43767164692441</v>
      </c>
      <c r="Q10365">
        <v>2.5279587101865E-4</v>
      </c>
      <c r="R10365">
        <v>1.2229762312768001E-2</v>
      </c>
      <c r="S10365" s="6">
        <v>6.22213898792523E-8</v>
      </c>
    </row>
    <row r="10366" spans="1:19" x14ac:dyDescent="0.35">
      <c r="A10366">
        <v>10364</v>
      </c>
      <c r="B10366">
        <v>2034</v>
      </c>
      <c r="C10366">
        <v>3</v>
      </c>
      <c r="D10366">
        <v>1.2636664743239401</v>
      </c>
      <c r="E10366">
        <v>1.10509780294977</v>
      </c>
      <c r="F10366">
        <v>1.52672584984391</v>
      </c>
      <c r="G10366">
        <v>42451.966676243101</v>
      </c>
      <c r="H10366">
        <v>0.59508800375218296</v>
      </c>
      <c r="I10366">
        <v>0.17176492612150601</v>
      </c>
      <c r="J10366">
        <v>0.58902572018879396</v>
      </c>
      <c r="K10366">
        <v>0.15170363749323201</v>
      </c>
      <c r="L10366">
        <v>0.31134086609880601</v>
      </c>
      <c r="M10366">
        <v>0.119438391743415</v>
      </c>
      <c r="N10366">
        <v>4.3001610403369996</v>
      </c>
      <c r="O10366">
        <v>3.96161998996579</v>
      </c>
      <c r="P10366">
        <v>5.2969731193112697</v>
      </c>
      <c r="Q10366">
        <v>0</v>
      </c>
      <c r="R10366" s="6">
        <v>2.3820969661580202E-6</v>
      </c>
      <c r="S10366">
        <v>0</v>
      </c>
    </row>
    <row r="10367" spans="1:19" x14ac:dyDescent="0.35">
      <c r="A10367">
        <v>10365</v>
      </c>
      <c r="B10367">
        <v>2034</v>
      </c>
      <c r="C10367">
        <v>3</v>
      </c>
      <c r="D10367">
        <v>1.2107091647486099</v>
      </c>
      <c r="E10367">
        <v>1.0062641575824001</v>
      </c>
      <c r="F10367">
        <v>1.46170288039531</v>
      </c>
      <c r="G10367">
        <v>40879.2932105652</v>
      </c>
      <c r="H10367">
        <v>0.59650536136950905</v>
      </c>
      <c r="I10367">
        <v>0.15409614377451</v>
      </c>
      <c r="J10367">
        <v>0.58775892862073398</v>
      </c>
      <c r="K10367">
        <v>0.13518077870880599</v>
      </c>
      <c r="L10367">
        <v>0.30992860064848399</v>
      </c>
      <c r="M10367">
        <v>0.110419333992108</v>
      </c>
      <c r="N10367">
        <v>4.2166354435201301</v>
      </c>
      <c r="O10367">
        <v>3.81398467619008</v>
      </c>
      <c r="P10367">
        <v>5.1548018320841003</v>
      </c>
      <c r="Q10367">
        <v>0</v>
      </c>
      <c r="R10367">
        <v>0</v>
      </c>
      <c r="S10367">
        <v>0</v>
      </c>
    </row>
    <row r="10368" spans="1:19" x14ac:dyDescent="0.35">
      <c r="A10368">
        <v>10366</v>
      </c>
      <c r="B10368">
        <v>2034</v>
      </c>
      <c r="C10368">
        <v>3</v>
      </c>
      <c r="D10368">
        <v>1.15809911780355</v>
      </c>
      <c r="E10368">
        <v>0.90784161648341999</v>
      </c>
      <c r="F10368">
        <v>1.3966914863944999</v>
      </c>
      <c r="G10368">
        <v>37520.432493966196</v>
      </c>
      <c r="H10368">
        <v>0.59484604977553401</v>
      </c>
      <c r="I10368">
        <v>0.14136483587990301</v>
      </c>
      <c r="J10368">
        <v>0.58325158469759997</v>
      </c>
      <c r="K10368">
        <v>0.12258942341948</v>
      </c>
      <c r="L10368">
        <v>0.31270362109730099</v>
      </c>
      <c r="M10368">
        <v>0.10580882403203599</v>
      </c>
      <c r="N10368">
        <v>4.1288743492151196</v>
      </c>
      <c r="O10368">
        <v>3.6594997001167502</v>
      </c>
      <c r="P10368">
        <v>5.0204694113676798</v>
      </c>
      <c r="Q10368">
        <v>0</v>
      </c>
      <c r="R10368">
        <v>0</v>
      </c>
      <c r="S10368">
        <v>0</v>
      </c>
    </row>
    <row r="10369" spans="1:19" x14ac:dyDescent="0.35">
      <c r="A10369">
        <v>10367</v>
      </c>
      <c r="B10369">
        <v>2034</v>
      </c>
      <c r="C10369">
        <v>3</v>
      </c>
      <c r="D10369">
        <v>1.1455610946694299</v>
      </c>
      <c r="E10369">
        <v>0.905796454010802</v>
      </c>
      <c r="F10369">
        <v>1.3823105176685699</v>
      </c>
      <c r="G10369">
        <v>34196.321969742603</v>
      </c>
      <c r="H10369">
        <v>0.58862093665831605</v>
      </c>
      <c r="I10369">
        <v>0.13573514068474599</v>
      </c>
      <c r="J10369">
        <v>0.56966133680276798</v>
      </c>
      <c r="K10369">
        <v>0.118473433563001</v>
      </c>
      <c r="L10369">
        <v>0.30048978040359797</v>
      </c>
      <c r="M10369">
        <v>9.9699302092225606E-2</v>
      </c>
      <c r="N10369">
        <v>4.0955952097287502</v>
      </c>
      <c r="O10369">
        <v>3.6174795839796299</v>
      </c>
      <c r="P10369">
        <v>4.9839070701439701</v>
      </c>
      <c r="Q10369">
        <v>0</v>
      </c>
      <c r="R10369">
        <v>0</v>
      </c>
      <c r="S10369">
        <v>0</v>
      </c>
    </row>
    <row r="10370" spans="1:19" x14ac:dyDescent="0.35">
      <c r="A10370">
        <v>10368</v>
      </c>
      <c r="B10370">
        <v>2034</v>
      </c>
      <c r="C10370">
        <v>3</v>
      </c>
      <c r="D10370">
        <v>1.1323379316955899</v>
      </c>
      <c r="E10370">
        <v>0.88815699607249698</v>
      </c>
      <c r="F10370">
        <v>1.3684466392571</v>
      </c>
      <c r="G10370">
        <v>30984.0376046821</v>
      </c>
      <c r="H10370">
        <v>0.57708627682872504</v>
      </c>
      <c r="I10370">
        <v>0.132223660991314</v>
      </c>
      <c r="J10370">
        <v>0.55667626554560401</v>
      </c>
      <c r="K10370">
        <v>0.11687777481679899</v>
      </c>
      <c r="L10370">
        <v>0.29329052578983</v>
      </c>
      <c r="M10370">
        <v>9.6796019101557496E-2</v>
      </c>
      <c r="N10370">
        <v>4.0599496858006496</v>
      </c>
      <c r="O10370">
        <v>3.5420177030464499</v>
      </c>
      <c r="P10370">
        <v>4.9469638173205999</v>
      </c>
      <c r="Q10370">
        <v>0</v>
      </c>
      <c r="R10370">
        <v>0</v>
      </c>
      <c r="S10370">
        <v>0</v>
      </c>
    </row>
    <row r="10371" spans="1:19" x14ac:dyDescent="0.35">
      <c r="A10371">
        <v>10369</v>
      </c>
      <c r="B10371">
        <v>2034</v>
      </c>
      <c r="C10371">
        <v>3</v>
      </c>
      <c r="D10371">
        <v>1.2749785177502899</v>
      </c>
      <c r="E10371">
        <v>0.95380724069466605</v>
      </c>
      <c r="F10371">
        <v>1.16427821351313</v>
      </c>
      <c r="G10371">
        <v>28443.3775324282</v>
      </c>
      <c r="H10371">
        <v>0.26134929940659102</v>
      </c>
      <c r="I10371">
        <v>6.1570532284667703E-2</v>
      </c>
      <c r="J10371">
        <v>0.237994805721186</v>
      </c>
      <c r="K10371">
        <v>5.5894610589287998E-2</v>
      </c>
      <c r="L10371">
        <v>0.35732231669165898</v>
      </c>
      <c r="M10371">
        <v>0.102729236224039</v>
      </c>
      <c r="N10371">
        <v>4.1444058477864401</v>
      </c>
      <c r="O10371">
        <v>3.1756884730670198</v>
      </c>
      <c r="P10371">
        <v>3.7113739965757202</v>
      </c>
      <c r="Q10371">
        <v>0</v>
      </c>
      <c r="R10371">
        <v>0</v>
      </c>
      <c r="S10371">
        <v>0</v>
      </c>
    </row>
    <row r="10372" spans="1:19" x14ac:dyDescent="0.35">
      <c r="A10372">
        <v>10370</v>
      </c>
      <c r="B10372">
        <v>2034</v>
      </c>
      <c r="C10372">
        <v>3</v>
      </c>
      <c r="D10372">
        <v>1.27120650767072</v>
      </c>
      <c r="E10372">
        <v>0.97625806770787205</v>
      </c>
      <c r="F10372">
        <v>1.1732880547323301</v>
      </c>
      <c r="G10372">
        <v>27496.4295736696</v>
      </c>
      <c r="H10372">
        <v>0.25623005587499498</v>
      </c>
      <c r="I10372">
        <v>6.1459153212300902E-2</v>
      </c>
      <c r="J10372">
        <v>0.23880798726657301</v>
      </c>
      <c r="K10372">
        <v>5.4901990598175E-2</v>
      </c>
      <c r="L10372">
        <v>0.35234715018027601</v>
      </c>
      <c r="M10372">
        <v>9.6521067059879007E-2</v>
      </c>
      <c r="N10372">
        <v>4.14434506514608</v>
      </c>
      <c r="O10372">
        <v>3.2276561166316999</v>
      </c>
      <c r="P10372">
        <v>3.7418555552623198</v>
      </c>
      <c r="Q10372">
        <v>0</v>
      </c>
      <c r="R10372">
        <v>0</v>
      </c>
      <c r="S10372">
        <v>0</v>
      </c>
    </row>
    <row r="10373" spans="1:19" x14ac:dyDescent="0.35">
      <c r="A10373">
        <v>10371</v>
      </c>
      <c r="B10373">
        <v>2034</v>
      </c>
      <c r="C10373">
        <v>3</v>
      </c>
      <c r="D10373">
        <v>1.2483814771990001</v>
      </c>
      <c r="E10373">
        <v>0.97960372497123605</v>
      </c>
      <c r="F10373">
        <v>1.1725481811265901</v>
      </c>
      <c r="G10373">
        <v>27104.430502438201</v>
      </c>
      <c r="H10373">
        <v>0.25616291555198301</v>
      </c>
      <c r="I10373">
        <v>6.2319699077091797E-2</v>
      </c>
      <c r="J10373">
        <v>0.24395266496519399</v>
      </c>
      <c r="K10373">
        <v>5.4806676554855702E-2</v>
      </c>
      <c r="L10373">
        <v>0.35262036948653003</v>
      </c>
      <c r="M10373">
        <v>9.2650023959299499E-2</v>
      </c>
      <c r="N10373">
        <v>4.1232315817603</v>
      </c>
      <c r="O10373">
        <v>3.2610050243760398</v>
      </c>
      <c r="P10373">
        <v>3.7455006088851501</v>
      </c>
      <c r="Q10373">
        <v>0</v>
      </c>
      <c r="R10373">
        <v>0</v>
      </c>
      <c r="S10373">
        <v>0</v>
      </c>
    </row>
    <row r="10374" spans="1:19" x14ac:dyDescent="0.35">
      <c r="A10374">
        <v>10372</v>
      </c>
      <c r="B10374">
        <v>2034</v>
      </c>
      <c r="C10374">
        <v>3</v>
      </c>
      <c r="D10374">
        <v>1.22535758066016</v>
      </c>
      <c r="E10374">
        <v>0.98294041915682295</v>
      </c>
      <c r="F10374">
        <v>1.17126433428687</v>
      </c>
      <c r="G10374">
        <v>27261.272375830398</v>
      </c>
      <c r="H10374">
        <v>0.26068350379766497</v>
      </c>
      <c r="I10374">
        <v>6.4184495710074702E-2</v>
      </c>
      <c r="J10374">
        <v>0.25303644578224899</v>
      </c>
      <c r="K10374">
        <v>5.5620939130338602E-2</v>
      </c>
      <c r="L10374">
        <v>0.35654581334479402</v>
      </c>
      <c r="M10374">
        <v>9.1099639978495794E-2</v>
      </c>
      <c r="N10374">
        <v>4.0868187473478503</v>
      </c>
      <c r="O10374">
        <v>3.27392590051184</v>
      </c>
      <c r="P10374">
        <v>3.7395145483841201</v>
      </c>
      <c r="Q10374">
        <v>0</v>
      </c>
      <c r="R10374">
        <v>0</v>
      </c>
      <c r="S10374">
        <v>0</v>
      </c>
    </row>
    <row r="10375" spans="1:19" x14ac:dyDescent="0.35">
      <c r="A10375">
        <v>10373</v>
      </c>
      <c r="B10375">
        <v>2034</v>
      </c>
      <c r="C10375">
        <v>3</v>
      </c>
      <c r="D10375">
        <v>1.3474387175763201</v>
      </c>
      <c r="E10375">
        <v>1.1073648300246699</v>
      </c>
      <c r="F10375">
        <v>1.2071203592634401</v>
      </c>
      <c r="G10375">
        <v>27911.318666750401</v>
      </c>
      <c r="H10375">
        <v>0.25925861359518698</v>
      </c>
      <c r="I10375">
        <v>6.6928169473706098E-2</v>
      </c>
      <c r="J10375">
        <v>0.24839757942012</v>
      </c>
      <c r="K10375">
        <v>5.3863615962833199E-2</v>
      </c>
      <c r="L10375">
        <v>0.350110420322714</v>
      </c>
      <c r="M10375">
        <v>9.7062896283386796E-2</v>
      </c>
      <c r="N10375">
        <v>4.2913149889071196</v>
      </c>
      <c r="O10375">
        <v>3.45597151864277</v>
      </c>
      <c r="P10375">
        <v>3.8043118590145801</v>
      </c>
      <c r="Q10375" s="6">
        <v>1.3416658996771501E-9</v>
      </c>
      <c r="R10375">
        <v>3.7541621436698999E-3</v>
      </c>
      <c r="S10375" s="6">
        <v>1.33260475030126E-8</v>
      </c>
    </row>
    <row r="10376" spans="1:19" x14ac:dyDescent="0.35">
      <c r="A10376">
        <v>10374</v>
      </c>
      <c r="B10376">
        <v>2034</v>
      </c>
      <c r="C10376">
        <v>3</v>
      </c>
      <c r="D10376">
        <v>1.4484940803344599</v>
      </c>
      <c r="E10376">
        <v>1.21982770238135</v>
      </c>
      <c r="F10376">
        <v>1.22402755077393</v>
      </c>
      <c r="G10376">
        <v>30695.0213023832</v>
      </c>
      <c r="H10376">
        <v>0.26282390690171498</v>
      </c>
      <c r="I10376">
        <v>7.1526677503525399E-2</v>
      </c>
      <c r="J10376">
        <v>0.24762190352351399</v>
      </c>
      <c r="K10376">
        <v>5.3143090936255299E-2</v>
      </c>
      <c r="L10376">
        <v>0.34733016042690301</v>
      </c>
      <c r="M10376">
        <v>0.10572779669410701</v>
      </c>
      <c r="N10376">
        <v>4.4343469057654703</v>
      </c>
      <c r="O10376">
        <v>3.6078298263011801</v>
      </c>
      <c r="P10376">
        <v>3.81247160135494</v>
      </c>
      <c r="Q10376">
        <v>1.9306950936450198E-2</v>
      </c>
      <c r="R10376">
        <v>5.9119359826598099E-2</v>
      </c>
      <c r="S10376">
        <v>3.5541465069371301E-3</v>
      </c>
    </row>
    <row r="10377" spans="1:19" x14ac:dyDescent="0.35">
      <c r="A10377">
        <v>10375</v>
      </c>
      <c r="B10377">
        <v>2034</v>
      </c>
      <c r="C10377">
        <v>3</v>
      </c>
      <c r="D10377">
        <v>1.54865868013435</v>
      </c>
      <c r="E10377">
        <v>1.33162466439972</v>
      </c>
      <c r="F10377">
        <v>1.2407527610393001</v>
      </c>
      <c r="G10377">
        <v>35219.050060601199</v>
      </c>
      <c r="H10377">
        <v>0.271161674591474</v>
      </c>
      <c r="I10377">
        <v>7.7990049272906606E-2</v>
      </c>
      <c r="J10377">
        <v>0.25049209798759198</v>
      </c>
      <c r="K10377">
        <v>5.3441306903289E-2</v>
      </c>
      <c r="L10377">
        <v>0.34798146974498401</v>
      </c>
      <c r="M10377">
        <v>0.117189458755321</v>
      </c>
      <c r="N10377">
        <v>4.5801731348126999</v>
      </c>
      <c r="O10377">
        <v>3.7610929725008901</v>
      </c>
      <c r="P10377">
        <v>3.8198895397374701</v>
      </c>
      <c r="Q10377">
        <v>0.17030137463761499</v>
      </c>
      <c r="R10377">
        <v>0.192230639882362</v>
      </c>
      <c r="S10377">
        <v>0.14426740101171601</v>
      </c>
    </row>
    <row r="10378" spans="1:19" x14ac:dyDescent="0.35">
      <c r="A10378">
        <v>10376</v>
      </c>
      <c r="B10378">
        <v>2034</v>
      </c>
      <c r="C10378">
        <v>3</v>
      </c>
      <c r="D10378">
        <v>1.64617960556059</v>
      </c>
      <c r="E10378">
        <v>1.4380327542065801</v>
      </c>
      <c r="F10378">
        <v>1.25914130618932</v>
      </c>
      <c r="G10378">
        <v>39730.134481863897</v>
      </c>
      <c r="H10378">
        <v>0.26181770416408001</v>
      </c>
      <c r="I10378">
        <v>8.5431525471692304E-2</v>
      </c>
      <c r="J10378">
        <v>0.243167985185955</v>
      </c>
      <c r="K10378">
        <v>6.76399805743991E-2</v>
      </c>
      <c r="L10378">
        <v>0.33477484047820899</v>
      </c>
      <c r="M10378">
        <v>0.12282880467752599</v>
      </c>
      <c r="N10378">
        <v>4.7183339971727998</v>
      </c>
      <c r="O10378">
        <v>3.8976722781300799</v>
      </c>
      <c r="P10378">
        <v>3.8402788277536</v>
      </c>
      <c r="Q10378">
        <v>0.31829016345294397</v>
      </c>
      <c r="R10378">
        <v>0.32099306475002598</v>
      </c>
      <c r="S10378">
        <v>0.29922418992752198</v>
      </c>
    </row>
    <row r="10379" spans="1:19" x14ac:dyDescent="0.35">
      <c r="A10379">
        <v>10377</v>
      </c>
      <c r="B10379">
        <v>2034</v>
      </c>
      <c r="C10379">
        <v>3</v>
      </c>
      <c r="D10379">
        <v>1.75531360530473</v>
      </c>
      <c r="E10379">
        <v>1.5667984947081599</v>
      </c>
      <c r="F10379">
        <v>1.2863928884620299</v>
      </c>
      <c r="G10379">
        <v>41996.044871526901</v>
      </c>
      <c r="H10379">
        <v>0.25657486017101899</v>
      </c>
      <c r="I10379">
        <v>9.65094251656963E-2</v>
      </c>
      <c r="J10379">
        <v>0.24101209937887799</v>
      </c>
      <c r="K10379">
        <v>8.7377079739484095E-2</v>
      </c>
      <c r="L10379">
        <v>0.32673503716886998</v>
      </c>
      <c r="M10379">
        <v>0.132432389104083</v>
      </c>
      <c r="N10379">
        <v>4.8721265609646602</v>
      </c>
      <c r="O10379">
        <v>4.0681610921181504</v>
      </c>
      <c r="P10379">
        <v>3.8847000162440102</v>
      </c>
      <c r="Q10379">
        <v>0.42212527528334698</v>
      </c>
      <c r="R10379">
        <v>0.42091970305131698</v>
      </c>
      <c r="S10379">
        <v>0.41654207475377097</v>
      </c>
    </row>
    <row r="10380" spans="1:19" x14ac:dyDescent="0.35">
      <c r="A10380">
        <v>10378</v>
      </c>
      <c r="B10380">
        <v>2034</v>
      </c>
      <c r="C10380">
        <v>3</v>
      </c>
      <c r="D10380">
        <v>1.86440802391621</v>
      </c>
      <c r="E10380">
        <v>1.69545834920044</v>
      </c>
      <c r="F10380">
        <v>1.3141733628476699</v>
      </c>
      <c r="G10380">
        <v>42996.197516271997</v>
      </c>
      <c r="H10380">
        <v>0.25563210821788501</v>
      </c>
      <c r="I10380">
        <v>0.11095703817166599</v>
      </c>
      <c r="J10380">
        <v>0.24386630428525399</v>
      </c>
      <c r="K10380">
        <v>0.11312092342937401</v>
      </c>
      <c r="L10380">
        <v>0.323669068627357</v>
      </c>
      <c r="M10380">
        <v>0.145825401672219</v>
      </c>
      <c r="N10380">
        <v>5.0341968247081601</v>
      </c>
      <c r="O10380">
        <v>4.2490860060862898</v>
      </c>
      <c r="P10380">
        <v>3.9210408254932498</v>
      </c>
      <c r="Q10380">
        <v>0.48358155105280598</v>
      </c>
      <c r="R10380">
        <v>0.49311904834194897</v>
      </c>
      <c r="S10380">
        <v>0.49938867053663899</v>
      </c>
    </row>
    <row r="10381" spans="1:19" x14ac:dyDescent="0.35">
      <c r="A10381">
        <v>10379</v>
      </c>
      <c r="B10381">
        <v>2034</v>
      </c>
      <c r="C10381">
        <v>3</v>
      </c>
      <c r="D10381">
        <v>1.8893513643733999</v>
      </c>
      <c r="E10381">
        <v>1.68708044382389</v>
      </c>
      <c r="F10381">
        <v>1.32900057276008</v>
      </c>
      <c r="G10381">
        <v>43588.891815095201</v>
      </c>
      <c r="H10381">
        <v>0.24469259693317399</v>
      </c>
      <c r="I10381">
        <v>0.119098490844894</v>
      </c>
      <c r="J10381">
        <v>0.235859445112409</v>
      </c>
      <c r="K10381">
        <v>0.123576975008639</v>
      </c>
      <c r="L10381">
        <v>0.32028304780275302</v>
      </c>
      <c r="M10381">
        <v>0.15615118591260799</v>
      </c>
      <c r="N10381">
        <v>5.0936228038670501</v>
      </c>
      <c r="O10381">
        <v>4.2127737995037799</v>
      </c>
      <c r="P10381">
        <v>3.9449645075338702</v>
      </c>
      <c r="Q10381">
        <v>0.54214494029656102</v>
      </c>
      <c r="R10381">
        <v>0.56275575896396302</v>
      </c>
      <c r="S10381">
        <v>0.57752147678066401</v>
      </c>
    </row>
    <row r="10382" spans="1:19" x14ac:dyDescent="0.35">
      <c r="A10382">
        <v>10380</v>
      </c>
      <c r="B10382">
        <v>2034</v>
      </c>
      <c r="C10382">
        <v>3</v>
      </c>
      <c r="D10382">
        <v>1.9273063708172</v>
      </c>
      <c r="E10382">
        <v>1.69363912454531</v>
      </c>
      <c r="F10382">
        <v>1.3551654630630401</v>
      </c>
      <c r="G10382">
        <v>42921.846466028401</v>
      </c>
      <c r="H10382">
        <v>0.23913592428851199</v>
      </c>
      <c r="I10382">
        <v>0.13085789296008199</v>
      </c>
      <c r="J10382">
        <v>0.233645080027195</v>
      </c>
      <c r="K10382">
        <v>0.138721841370474</v>
      </c>
      <c r="L10382">
        <v>0.32251966393633402</v>
      </c>
      <c r="M10382">
        <v>0.17026186300766699</v>
      </c>
      <c r="N10382">
        <v>5.1883489157431297</v>
      </c>
      <c r="O10382">
        <v>4.2155962628061996</v>
      </c>
      <c r="P10382">
        <v>4.0013298078151696</v>
      </c>
      <c r="Q10382">
        <v>0.55036827754782203</v>
      </c>
      <c r="R10382">
        <v>0.57694903923017904</v>
      </c>
      <c r="S10382">
        <v>0.59807284910189296</v>
      </c>
    </row>
    <row r="10383" spans="1:19" x14ac:dyDescent="0.35">
      <c r="A10383">
        <v>10381</v>
      </c>
      <c r="B10383">
        <v>2034</v>
      </c>
      <c r="C10383">
        <v>3</v>
      </c>
      <c r="D10383">
        <v>1.96492271069672</v>
      </c>
      <c r="E10383">
        <v>1.69914743105127</v>
      </c>
      <c r="F10383">
        <v>1.38073659139061</v>
      </c>
      <c r="G10383">
        <v>42494.981545725197</v>
      </c>
      <c r="H10383">
        <v>0.23945310821739199</v>
      </c>
      <c r="I10383">
        <v>0.146558262602938</v>
      </c>
      <c r="J10383">
        <v>0.236691014741397</v>
      </c>
      <c r="K10383">
        <v>0.158689839933671</v>
      </c>
      <c r="L10383">
        <v>0.33007674133327902</v>
      </c>
      <c r="M10383">
        <v>0.18820314626857401</v>
      </c>
      <c r="N10383">
        <v>5.2827307898466902</v>
      </c>
      <c r="O10383">
        <v>4.221042457127</v>
      </c>
      <c r="P10383">
        <v>4.0631689860730402</v>
      </c>
      <c r="Q10383">
        <v>0.51018145729063902</v>
      </c>
      <c r="R10383">
        <v>0.53779676076126404</v>
      </c>
      <c r="S10383">
        <v>0.56383855796714899</v>
      </c>
    </row>
    <row r="10384" spans="1:19" x14ac:dyDescent="0.35">
      <c r="A10384">
        <v>10382</v>
      </c>
      <c r="B10384">
        <v>2034</v>
      </c>
      <c r="C10384">
        <v>3</v>
      </c>
      <c r="D10384">
        <v>1.98291760131788</v>
      </c>
      <c r="E10384">
        <v>1.6800250964858201</v>
      </c>
      <c r="F10384">
        <v>1.3975250818201099</v>
      </c>
      <c r="G10384">
        <v>42897.7596535181</v>
      </c>
      <c r="H10384">
        <v>0.24308705196008801</v>
      </c>
      <c r="I10384">
        <v>0.142785677672047</v>
      </c>
      <c r="J10384">
        <v>0.240082991948179</v>
      </c>
      <c r="K10384">
        <v>0.16070979560767401</v>
      </c>
      <c r="L10384">
        <v>0.33811511554377</v>
      </c>
      <c r="M10384">
        <v>0.19342910152571499</v>
      </c>
      <c r="N10384">
        <v>5.3149423832648504</v>
      </c>
      <c r="O10384">
        <v>4.1634191033781596</v>
      </c>
      <c r="P10384">
        <v>4.09394319522149</v>
      </c>
      <c r="Q10384">
        <v>0.47115834323398398</v>
      </c>
      <c r="R10384">
        <v>0.500941975783879</v>
      </c>
      <c r="S10384">
        <v>0.53058682830980897</v>
      </c>
    </row>
    <row r="10385" spans="1:19" x14ac:dyDescent="0.35">
      <c r="A10385">
        <v>10383</v>
      </c>
      <c r="B10385">
        <v>2034</v>
      </c>
      <c r="C10385">
        <v>3</v>
      </c>
      <c r="D10385">
        <v>2.0150702747084202</v>
      </c>
      <c r="E10385">
        <v>1.6674188823588501</v>
      </c>
      <c r="F10385">
        <v>1.4132086115126601</v>
      </c>
      <c r="G10385">
        <v>42931.843525582299</v>
      </c>
      <c r="H10385">
        <v>0.25243542335720998</v>
      </c>
      <c r="I10385">
        <v>0.14130545478501799</v>
      </c>
      <c r="J10385">
        <v>0.249507612475591</v>
      </c>
      <c r="K10385">
        <v>0.165774052598647</v>
      </c>
      <c r="L10385">
        <v>0.35118914022703102</v>
      </c>
      <c r="M10385">
        <v>0.20145304033914899</v>
      </c>
      <c r="N10385">
        <v>5.3554708284044201</v>
      </c>
      <c r="O10385">
        <v>4.1084667900717102</v>
      </c>
      <c r="P10385">
        <v>4.11919695654377</v>
      </c>
      <c r="Q10385">
        <v>0.39734091075327999</v>
      </c>
      <c r="R10385">
        <v>0.425565480802575</v>
      </c>
      <c r="S10385">
        <v>0.44991202793962298</v>
      </c>
    </row>
    <row r="10386" spans="1:19" x14ac:dyDescent="0.35">
      <c r="A10386">
        <v>10384</v>
      </c>
      <c r="B10386">
        <v>2034</v>
      </c>
      <c r="C10386">
        <v>3</v>
      </c>
      <c r="D10386">
        <v>2.0473195042748502</v>
      </c>
      <c r="E10386">
        <v>1.65496378861099</v>
      </c>
      <c r="F10386">
        <v>1.4290676177911501</v>
      </c>
      <c r="G10386">
        <v>42708.756074504701</v>
      </c>
      <c r="H10386">
        <v>0.26655604137310801</v>
      </c>
      <c r="I10386">
        <v>0.14228111325107801</v>
      </c>
      <c r="J10386">
        <v>0.26299711639080597</v>
      </c>
      <c r="K10386">
        <v>0.17418009515699401</v>
      </c>
      <c r="L10386">
        <v>0.369051683424162</v>
      </c>
      <c r="M10386">
        <v>0.21256540093705301</v>
      </c>
      <c r="N10386">
        <v>5.4139236420370596</v>
      </c>
      <c r="O10386">
        <v>4.0630654978635201</v>
      </c>
      <c r="P10386">
        <v>4.1573990984407398</v>
      </c>
      <c r="Q10386">
        <v>0.28543311647160602</v>
      </c>
      <c r="R10386">
        <v>0.309338546526648</v>
      </c>
      <c r="S10386">
        <v>0.317257125883672</v>
      </c>
    </row>
    <row r="10387" spans="1:19" x14ac:dyDescent="0.35">
      <c r="A10387">
        <v>10385</v>
      </c>
      <c r="B10387">
        <v>2034</v>
      </c>
      <c r="C10387">
        <v>3</v>
      </c>
      <c r="D10387">
        <v>1.9111944507607299</v>
      </c>
      <c r="E10387">
        <v>1.53393685244601</v>
      </c>
      <c r="F10387">
        <v>1.3637983494341399</v>
      </c>
      <c r="G10387">
        <v>42036.022327498998</v>
      </c>
      <c r="H10387">
        <v>0.268946443039073</v>
      </c>
      <c r="I10387">
        <v>0.12556140908346</v>
      </c>
      <c r="J10387">
        <v>0.262748071529467</v>
      </c>
      <c r="K10387">
        <v>0.13507277526688699</v>
      </c>
      <c r="L10387">
        <v>0.37184419862261903</v>
      </c>
      <c r="M10387">
        <v>0.18396406179244201</v>
      </c>
      <c r="N10387">
        <v>5.1806618884460196</v>
      </c>
      <c r="O10387">
        <v>3.8893726165593199</v>
      </c>
      <c r="P10387">
        <v>4.0303459934856001</v>
      </c>
      <c r="Q10387">
        <v>0.16405686239050499</v>
      </c>
      <c r="R10387">
        <v>0.18875537825845301</v>
      </c>
      <c r="S10387">
        <v>0.16957734595256799</v>
      </c>
    </row>
    <row r="10388" spans="1:19" x14ac:dyDescent="0.35">
      <c r="A10388">
        <v>10386</v>
      </c>
      <c r="B10388">
        <v>2034</v>
      </c>
      <c r="C10388">
        <v>3</v>
      </c>
      <c r="D10388">
        <v>1.79260409802389</v>
      </c>
      <c r="E10388">
        <v>1.4242478946289401</v>
      </c>
      <c r="F10388">
        <v>1.30691094804451</v>
      </c>
      <c r="G10388">
        <v>41270.065865155499</v>
      </c>
      <c r="H10388">
        <v>0.275920903683257</v>
      </c>
      <c r="I10388">
        <v>0.112489175302994</v>
      </c>
      <c r="J10388">
        <v>0.26620015355464799</v>
      </c>
      <c r="K10388">
        <v>0.104141551671234</v>
      </c>
      <c r="L10388">
        <v>0.37968529106730903</v>
      </c>
      <c r="M10388">
        <v>0.16126695582021999</v>
      </c>
      <c r="N10388">
        <v>4.9995618419633701</v>
      </c>
      <c r="O10388">
        <v>3.7455822349627801</v>
      </c>
      <c r="P10388">
        <v>3.9265617705833802</v>
      </c>
      <c r="Q10388">
        <v>3.6271753243591998E-2</v>
      </c>
      <c r="R10388">
        <v>7.6371043324962598E-2</v>
      </c>
      <c r="S10388">
        <v>2.9868573306826601E-2</v>
      </c>
    </row>
    <row r="10389" spans="1:19" x14ac:dyDescent="0.35">
      <c r="A10389">
        <v>10387</v>
      </c>
      <c r="B10389">
        <v>2034</v>
      </c>
      <c r="C10389">
        <v>3</v>
      </c>
      <c r="D10389">
        <v>1.6748231719809601</v>
      </c>
      <c r="E10389">
        <v>1.3157990692736701</v>
      </c>
      <c r="F10389">
        <v>1.25034539827772</v>
      </c>
      <c r="G10389">
        <v>41068.908371482197</v>
      </c>
      <c r="H10389">
        <v>0.28691180160707103</v>
      </c>
      <c r="I10389">
        <v>0.102913683884304</v>
      </c>
      <c r="J10389">
        <v>0.27253812932656202</v>
      </c>
      <c r="K10389">
        <v>8.0787159811731499E-2</v>
      </c>
      <c r="L10389">
        <v>0.39086676435356599</v>
      </c>
      <c r="M10389">
        <v>0.144119109564074</v>
      </c>
      <c r="N10389">
        <v>4.8176306983126702</v>
      </c>
      <c r="O10389">
        <v>3.5979835844099499</v>
      </c>
      <c r="P10389">
        <v>3.8199595972111999</v>
      </c>
      <c r="Q10389">
        <v>4.9084761726567595E-4</v>
      </c>
      <c r="R10389">
        <v>1.6795038283202599E-2</v>
      </c>
      <c r="S10389" s="6">
        <v>2.30468752374691E-7</v>
      </c>
    </row>
    <row r="10390" spans="1:19" x14ac:dyDescent="0.35">
      <c r="A10390">
        <v>10388</v>
      </c>
      <c r="B10390">
        <v>2034</v>
      </c>
      <c r="C10390">
        <v>3</v>
      </c>
      <c r="D10390">
        <v>1.56615682340678</v>
      </c>
      <c r="E10390">
        <v>1.2295344594556701</v>
      </c>
      <c r="F10390">
        <v>1.1998539193763</v>
      </c>
      <c r="G10390">
        <v>40563.668333320798</v>
      </c>
      <c r="H10390">
        <v>0.27582016340830701</v>
      </c>
      <c r="I10390">
        <v>8.3421588128664501E-2</v>
      </c>
      <c r="J10390">
        <v>0.26161737118821798</v>
      </c>
      <c r="K10390">
        <v>6.9785438270472996E-2</v>
      </c>
      <c r="L10390">
        <v>0.389468904883088</v>
      </c>
      <c r="M10390">
        <v>0.12880431790694599</v>
      </c>
      <c r="N10390">
        <v>4.65144393750791</v>
      </c>
      <c r="O10390">
        <v>3.4849813429648502</v>
      </c>
      <c r="P10390">
        <v>3.7183788886117499</v>
      </c>
      <c r="Q10390">
        <v>0</v>
      </c>
      <c r="R10390" s="6">
        <v>4.3991120559631198E-6</v>
      </c>
      <c r="S10390">
        <v>0</v>
      </c>
    </row>
    <row r="10391" spans="1:19" x14ac:dyDescent="0.35">
      <c r="A10391">
        <v>10389</v>
      </c>
      <c r="B10391">
        <v>2034</v>
      </c>
      <c r="C10391">
        <v>3</v>
      </c>
      <c r="D10391">
        <v>1.45072103283107</v>
      </c>
      <c r="E10391">
        <v>1.13696321156573</v>
      </c>
      <c r="F10391">
        <v>1.14972694091212</v>
      </c>
      <c r="G10391">
        <v>39506.218694833398</v>
      </c>
      <c r="H10391">
        <v>0.26845359108545003</v>
      </c>
      <c r="I10391">
        <v>6.8301497180227502E-2</v>
      </c>
      <c r="J10391">
        <v>0.25564058360087</v>
      </c>
      <c r="K10391">
        <v>6.1837978494067802E-2</v>
      </c>
      <c r="L10391">
        <v>0.39106724587310698</v>
      </c>
      <c r="M10391">
        <v>0.11802938876691201</v>
      </c>
      <c r="N10391">
        <v>4.4823449696408897</v>
      </c>
      <c r="O10391">
        <v>3.36179953619459</v>
      </c>
      <c r="P10391">
        <v>3.6231337556968501</v>
      </c>
      <c r="Q10391">
        <v>0</v>
      </c>
      <c r="R10391">
        <v>0</v>
      </c>
      <c r="S10391">
        <v>0</v>
      </c>
    </row>
    <row r="10392" spans="1:19" x14ac:dyDescent="0.35">
      <c r="A10392">
        <v>10390</v>
      </c>
      <c r="B10392">
        <v>2034</v>
      </c>
      <c r="C10392">
        <v>3</v>
      </c>
      <c r="D10392">
        <v>1.3354896883043801</v>
      </c>
      <c r="E10392">
        <v>1.0443428017399199</v>
      </c>
      <c r="F10392">
        <v>1.09932763535232</v>
      </c>
      <c r="G10392">
        <v>36641.433130354199</v>
      </c>
      <c r="H10392">
        <v>0.26538027111221402</v>
      </c>
      <c r="I10392">
        <v>5.7676281289092197E-2</v>
      </c>
      <c r="J10392">
        <v>0.25478200824553499</v>
      </c>
      <c r="K10392">
        <v>5.6828671738431202E-2</v>
      </c>
      <c r="L10392">
        <v>0.393324268857489</v>
      </c>
      <c r="M10392">
        <v>0.11179941625812501</v>
      </c>
      <c r="N10392">
        <v>4.3020275572047497</v>
      </c>
      <c r="O10392">
        <v>3.2374062213027601</v>
      </c>
      <c r="P10392">
        <v>3.5320980479672199</v>
      </c>
      <c r="Q10392">
        <v>0</v>
      </c>
      <c r="R10392">
        <v>0</v>
      </c>
      <c r="S10392">
        <v>0</v>
      </c>
    </row>
    <row r="10393" spans="1:19" x14ac:dyDescent="0.35">
      <c r="A10393">
        <v>10391</v>
      </c>
      <c r="B10393">
        <v>2034</v>
      </c>
      <c r="C10393">
        <v>3</v>
      </c>
      <c r="D10393">
        <v>1.3303142653220701</v>
      </c>
      <c r="E10393">
        <v>1.06506348611346</v>
      </c>
      <c r="F10393">
        <v>1.11157908460107</v>
      </c>
      <c r="G10393">
        <v>33620.3305749555</v>
      </c>
      <c r="H10393">
        <v>0.25173524979367501</v>
      </c>
      <c r="I10393">
        <v>5.5956286771030303E-2</v>
      </c>
      <c r="J10393">
        <v>0.24374191447948301</v>
      </c>
      <c r="K10393">
        <v>5.6111264400510598E-2</v>
      </c>
      <c r="L10393">
        <v>0.384065944391765</v>
      </c>
      <c r="M10393">
        <v>0.10669412307449599</v>
      </c>
      <c r="N10393">
        <v>4.2802898039265704</v>
      </c>
      <c r="O10393">
        <v>3.2686884943869798</v>
      </c>
      <c r="P10393">
        <v>3.5597188321273201</v>
      </c>
      <c r="Q10393">
        <v>0</v>
      </c>
      <c r="R10393">
        <v>0</v>
      </c>
      <c r="S10393">
        <v>0</v>
      </c>
    </row>
    <row r="10394" spans="1:19" x14ac:dyDescent="0.35">
      <c r="A10394">
        <v>10392</v>
      </c>
      <c r="B10394">
        <v>2034</v>
      </c>
      <c r="C10394">
        <v>3</v>
      </c>
      <c r="D10394">
        <v>1.3160554461749601</v>
      </c>
      <c r="E10394">
        <v>1.0708621918577701</v>
      </c>
      <c r="F10394">
        <v>1.12334618072115</v>
      </c>
      <c r="G10394">
        <v>30727.959101952802</v>
      </c>
      <c r="H10394">
        <v>0.24254519034262401</v>
      </c>
      <c r="I10394">
        <v>5.5820176226700602E-2</v>
      </c>
      <c r="J10394">
        <v>0.23855252856159301</v>
      </c>
      <c r="K10394">
        <v>5.6636905968394997E-2</v>
      </c>
      <c r="L10394">
        <v>0.37776720575601802</v>
      </c>
      <c r="M10394">
        <v>0.104391578152029</v>
      </c>
      <c r="N10394">
        <v>4.2345794513552297</v>
      </c>
      <c r="O10394">
        <v>3.2622514260089202</v>
      </c>
      <c r="P10394">
        <v>3.5863704885268501</v>
      </c>
      <c r="Q10394">
        <v>0</v>
      </c>
      <c r="R10394">
        <v>0</v>
      </c>
      <c r="S10394">
        <v>0</v>
      </c>
    </row>
    <row r="10395" spans="1:19" x14ac:dyDescent="0.35">
      <c r="A10395">
        <v>10393</v>
      </c>
      <c r="B10395">
        <v>2034</v>
      </c>
      <c r="C10395">
        <v>3</v>
      </c>
      <c r="D10395">
        <v>4.1243428423084403</v>
      </c>
      <c r="E10395">
        <v>0.155351525209657</v>
      </c>
      <c r="F10395">
        <v>3.3146890873021899</v>
      </c>
      <c r="G10395">
        <v>27431.853675462102</v>
      </c>
      <c r="H10395">
        <v>0.78352413114880304</v>
      </c>
      <c r="I10395">
        <v>0.25726247435005001</v>
      </c>
      <c r="J10395">
        <v>0.687942602244352</v>
      </c>
      <c r="K10395">
        <v>0.16223210304567201</v>
      </c>
      <c r="L10395">
        <v>0.75194901855238105</v>
      </c>
      <c r="M10395">
        <v>0.173157509656957</v>
      </c>
      <c r="N10395">
        <v>33.683307721299201</v>
      </c>
      <c r="O10395">
        <v>1.52275793298232</v>
      </c>
      <c r="P10395">
        <v>27.601475598047401</v>
      </c>
      <c r="Q10395">
        <v>0</v>
      </c>
      <c r="R10395">
        <v>0</v>
      </c>
      <c r="S10395">
        <v>0</v>
      </c>
    </row>
    <row r="10396" spans="1:19" x14ac:dyDescent="0.35">
      <c r="A10396">
        <v>10394</v>
      </c>
      <c r="B10396">
        <v>2034</v>
      </c>
      <c r="C10396">
        <v>3</v>
      </c>
      <c r="D10396">
        <v>3.9386611020613298</v>
      </c>
      <c r="E10396">
        <v>0.15393226380483899</v>
      </c>
      <c r="F10396">
        <v>3.3128468377011702</v>
      </c>
      <c r="G10396">
        <v>25840.1361961972</v>
      </c>
      <c r="H10396">
        <v>0.786081158967881</v>
      </c>
      <c r="I10396">
        <v>0.240689080226799</v>
      </c>
      <c r="J10396">
        <v>0.69574924468710597</v>
      </c>
      <c r="K10396">
        <v>0.16242635882411599</v>
      </c>
      <c r="L10396">
        <v>0.76048130900853295</v>
      </c>
      <c r="M10396">
        <v>0.161432201776291</v>
      </c>
      <c r="N10396">
        <v>32.969697250441001</v>
      </c>
      <c r="O10396">
        <v>1.52298513468481</v>
      </c>
      <c r="P10396">
        <v>27.608688061756599</v>
      </c>
      <c r="Q10396">
        <v>0</v>
      </c>
      <c r="R10396">
        <v>0</v>
      </c>
      <c r="S10396">
        <v>0</v>
      </c>
    </row>
    <row r="10397" spans="1:19" x14ac:dyDescent="0.35">
      <c r="A10397">
        <v>10395</v>
      </c>
      <c r="B10397">
        <v>2034</v>
      </c>
      <c r="C10397">
        <v>3</v>
      </c>
      <c r="D10397">
        <v>3.7486731973112799</v>
      </c>
      <c r="E10397">
        <v>0.15251336439641699</v>
      </c>
      <c r="F10397">
        <v>3.3077448907729301</v>
      </c>
      <c r="G10397">
        <v>24929.906643290298</v>
      </c>
      <c r="H10397">
        <v>0.77811444040425604</v>
      </c>
      <c r="I10397">
        <v>0.22014004211892299</v>
      </c>
      <c r="J10397">
        <v>0.69326390672969196</v>
      </c>
      <c r="K10397">
        <v>0.164052169412607</v>
      </c>
      <c r="L10397">
        <v>0.75756355345258197</v>
      </c>
      <c r="M10397">
        <v>0.15431561744889999</v>
      </c>
      <c r="N10397">
        <v>32.268330555102501</v>
      </c>
      <c r="O10397">
        <v>1.52333415259743</v>
      </c>
      <c r="P10397">
        <v>27.662073649794301</v>
      </c>
      <c r="Q10397">
        <v>0</v>
      </c>
      <c r="R10397">
        <v>0</v>
      </c>
      <c r="S10397">
        <v>0</v>
      </c>
    </row>
    <row r="10398" spans="1:19" x14ac:dyDescent="0.35">
      <c r="A10398">
        <v>10396</v>
      </c>
      <c r="B10398">
        <v>2034</v>
      </c>
      <c r="C10398">
        <v>3</v>
      </c>
      <c r="D10398">
        <v>3.5577517344323901</v>
      </c>
      <c r="E10398">
        <v>0.15098658750156299</v>
      </c>
      <c r="F10398">
        <v>3.3002912077688999</v>
      </c>
      <c r="G10398">
        <v>24622.9850825553</v>
      </c>
      <c r="H10398">
        <v>0.76039341316687104</v>
      </c>
      <c r="I10398">
        <v>0.199616776641143</v>
      </c>
      <c r="J10398">
        <v>0.68307885880650498</v>
      </c>
      <c r="K10398">
        <v>0.167332218264484</v>
      </c>
      <c r="L10398">
        <v>0.74815911521182799</v>
      </c>
      <c r="M10398">
        <v>0.15072366066218901</v>
      </c>
      <c r="N10398">
        <v>31.572704780515799</v>
      </c>
      <c r="O10398">
        <v>1.5225951037294301</v>
      </c>
      <c r="P10398">
        <v>27.758917469939799</v>
      </c>
      <c r="Q10398">
        <v>0</v>
      </c>
      <c r="R10398">
        <v>0</v>
      </c>
      <c r="S10398">
        <v>0</v>
      </c>
    </row>
    <row r="10399" spans="1:19" x14ac:dyDescent="0.35">
      <c r="A10399">
        <v>10397</v>
      </c>
      <c r="B10399">
        <v>2034</v>
      </c>
      <c r="C10399">
        <v>3</v>
      </c>
      <c r="D10399">
        <v>3.47731144352452</v>
      </c>
      <c r="E10399">
        <v>0.15593592563936101</v>
      </c>
      <c r="F10399">
        <v>3.2679655668950298</v>
      </c>
      <c r="G10399">
        <v>25067.4893553939</v>
      </c>
      <c r="H10399">
        <v>0.79963711063651199</v>
      </c>
      <c r="I10399">
        <v>0.18599064635507001</v>
      </c>
      <c r="J10399">
        <v>0.70554781770493502</v>
      </c>
      <c r="K10399">
        <v>0.17563001531769801</v>
      </c>
      <c r="L10399">
        <v>0.74259203600777002</v>
      </c>
      <c r="M10399">
        <v>0.141598753424582</v>
      </c>
      <c r="N10399">
        <v>31.4090058254945</v>
      </c>
      <c r="O10399">
        <v>1.5261547670728099</v>
      </c>
      <c r="P10399">
        <v>27.8400829391421</v>
      </c>
      <c r="Q10399">
        <v>0</v>
      </c>
      <c r="R10399">
        <v>0</v>
      </c>
      <c r="S10399">
        <v>0</v>
      </c>
    </row>
    <row r="10400" spans="1:19" x14ac:dyDescent="0.35">
      <c r="A10400">
        <v>10398</v>
      </c>
      <c r="B10400">
        <v>2034</v>
      </c>
      <c r="C10400">
        <v>3</v>
      </c>
      <c r="D10400">
        <v>3.3962552517989502</v>
      </c>
      <c r="E10400">
        <v>0.16088546346399701</v>
      </c>
      <c r="F10400">
        <v>3.2241404246205501</v>
      </c>
      <c r="G10400">
        <v>26747.855362404101</v>
      </c>
      <c r="H10400">
        <v>0.81212766678205905</v>
      </c>
      <c r="I10400">
        <v>0.17251397878101801</v>
      </c>
      <c r="J10400">
        <v>0.72097660743065395</v>
      </c>
      <c r="K10400">
        <v>0.18548382993402601</v>
      </c>
      <c r="L10400">
        <v>0.73197367644868205</v>
      </c>
      <c r="M10400">
        <v>0.135306931993008</v>
      </c>
      <c r="N10400">
        <v>31.2640145663804</v>
      </c>
      <c r="O10400">
        <v>1.5262659134862899</v>
      </c>
      <c r="P10400">
        <v>27.945352663541598</v>
      </c>
      <c r="Q10400">
        <v>0</v>
      </c>
      <c r="R10400">
        <v>0</v>
      </c>
      <c r="S10400">
        <v>0</v>
      </c>
    </row>
    <row r="10401" spans="1:19" x14ac:dyDescent="0.35">
      <c r="A10401">
        <v>10399</v>
      </c>
      <c r="B10401">
        <v>2034</v>
      </c>
      <c r="C10401">
        <v>3</v>
      </c>
      <c r="D10401">
        <v>3.3177950279584199</v>
      </c>
      <c r="E10401">
        <v>0.16583590039142401</v>
      </c>
      <c r="F10401">
        <v>3.1864091292975298</v>
      </c>
      <c r="G10401">
        <v>31020.116521520398</v>
      </c>
      <c r="H10401">
        <v>0.79099859309946996</v>
      </c>
      <c r="I10401">
        <v>0.16127445561884099</v>
      </c>
      <c r="J10401">
        <v>0.73696940606583805</v>
      </c>
      <c r="K10401">
        <v>0.19622458659859701</v>
      </c>
      <c r="L10401">
        <v>0.72081170985350196</v>
      </c>
      <c r="M10401">
        <v>0.131662246586739</v>
      </c>
      <c r="N10401">
        <v>31.0671061115779</v>
      </c>
      <c r="O10401">
        <v>1.52696351418135</v>
      </c>
      <c r="P10401">
        <v>27.994434764139299</v>
      </c>
      <c r="Q10401">
        <v>0</v>
      </c>
      <c r="R10401">
        <v>0</v>
      </c>
      <c r="S10401">
        <v>0</v>
      </c>
    </row>
    <row r="10402" spans="1:19" x14ac:dyDescent="0.35">
      <c r="A10402">
        <v>10400</v>
      </c>
      <c r="B10402">
        <v>2034</v>
      </c>
      <c r="C10402">
        <v>3</v>
      </c>
      <c r="D10402">
        <v>3.24662810986566</v>
      </c>
      <c r="E10402">
        <v>0.17097527383727701</v>
      </c>
      <c r="F10402">
        <v>3.1385551206493698</v>
      </c>
      <c r="G10402">
        <v>35269.9944187496</v>
      </c>
      <c r="H10402">
        <v>0.78198794678538197</v>
      </c>
      <c r="I10402">
        <v>0.16116650685629699</v>
      </c>
      <c r="J10402">
        <v>0.75587913076957103</v>
      </c>
      <c r="K10402">
        <v>0.217065672410546</v>
      </c>
      <c r="L10402">
        <v>0.72096043490721096</v>
      </c>
      <c r="M10402">
        <v>0.14118287998680401</v>
      </c>
      <c r="N10402">
        <v>30.913708701455999</v>
      </c>
      <c r="O10402">
        <v>1.5271827818416801</v>
      </c>
      <c r="P10402">
        <v>28.042538977613699</v>
      </c>
      <c r="Q10402">
        <v>0.198591281030293</v>
      </c>
      <c r="R10402">
        <v>0.179002605496897</v>
      </c>
      <c r="S10402">
        <v>8.9063123217190204E-2</v>
      </c>
    </row>
    <row r="10403" spans="1:19" x14ac:dyDescent="0.35">
      <c r="A10403">
        <v>10401</v>
      </c>
      <c r="B10403">
        <v>2034</v>
      </c>
      <c r="C10403">
        <v>3</v>
      </c>
      <c r="D10403">
        <v>3.18237970872952</v>
      </c>
      <c r="E10403">
        <v>0.176120539580921</v>
      </c>
      <c r="F10403">
        <v>3.0922043966589201</v>
      </c>
      <c r="G10403">
        <v>38795.610765433499</v>
      </c>
      <c r="H10403">
        <v>0.76110309126778497</v>
      </c>
      <c r="I10403">
        <v>0.16159400241917299</v>
      </c>
      <c r="J10403">
        <v>0.76342710008687498</v>
      </c>
      <c r="K10403">
        <v>0.24262414711797101</v>
      </c>
      <c r="L10403">
        <v>0.71378436756034103</v>
      </c>
      <c r="M10403">
        <v>0.153678727983448</v>
      </c>
      <c r="N10403">
        <v>30.754192202532</v>
      </c>
      <c r="O10403">
        <v>1.52724538897829</v>
      </c>
      <c r="P10403">
        <v>28.065731924132699</v>
      </c>
      <c r="Q10403">
        <v>0.18321062710959199</v>
      </c>
      <c r="R10403">
        <v>0.13820585395098001</v>
      </c>
      <c r="S10403">
        <v>7.5443608973915194E-2</v>
      </c>
    </row>
    <row r="10404" spans="1:19" x14ac:dyDescent="0.35">
      <c r="A10404">
        <v>10402</v>
      </c>
      <c r="B10404">
        <v>2034</v>
      </c>
      <c r="C10404">
        <v>3</v>
      </c>
      <c r="D10404">
        <v>3.1147110478306499</v>
      </c>
      <c r="E10404">
        <v>0.18133345512933799</v>
      </c>
      <c r="F10404">
        <v>3.0486996628670702</v>
      </c>
      <c r="G10404">
        <v>41188.683072198997</v>
      </c>
      <c r="H10404">
        <v>0.732175166223344</v>
      </c>
      <c r="I10404">
        <v>0.16544881801936601</v>
      </c>
      <c r="J10404">
        <v>0.76508166020707102</v>
      </c>
      <c r="K10404">
        <v>0.26878800544502801</v>
      </c>
      <c r="L10404">
        <v>0.691102294274336</v>
      </c>
      <c r="M10404">
        <v>0.17062403643089299</v>
      </c>
      <c r="N10404">
        <v>30.5962236100419</v>
      </c>
      <c r="O10404">
        <v>1.5274185581384301</v>
      </c>
      <c r="P10404">
        <v>27.935070423749401</v>
      </c>
      <c r="Q10404">
        <v>0.23944545842348899</v>
      </c>
      <c r="R10404">
        <v>0.20089477212285101</v>
      </c>
      <c r="S10404">
        <v>0.13788011818264601</v>
      </c>
    </row>
    <row r="10405" spans="1:19" x14ac:dyDescent="0.35">
      <c r="A10405">
        <v>10403</v>
      </c>
      <c r="B10405">
        <v>2034</v>
      </c>
      <c r="C10405">
        <v>3</v>
      </c>
      <c r="D10405">
        <v>3.07961727679041</v>
      </c>
      <c r="E10405">
        <v>0.17892877092118001</v>
      </c>
      <c r="F10405">
        <v>3.0069213982869898</v>
      </c>
      <c r="G10405">
        <v>42543.649652893597</v>
      </c>
      <c r="H10405">
        <v>0.74018112734228203</v>
      </c>
      <c r="I10405">
        <v>0.16193503822756999</v>
      </c>
      <c r="J10405">
        <v>0.77528633503813005</v>
      </c>
      <c r="K10405">
        <v>0.30113180005171802</v>
      </c>
      <c r="L10405">
        <v>0.66570497802852102</v>
      </c>
      <c r="M10405">
        <v>0.19281399330621499</v>
      </c>
      <c r="N10405">
        <v>30.5130475546169</v>
      </c>
      <c r="O10405">
        <v>1.5276445996624499</v>
      </c>
      <c r="P10405">
        <v>27.6306675926702</v>
      </c>
      <c r="Q10405">
        <v>0.32543484351605101</v>
      </c>
      <c r="R10405">
        <v>0.27870428468384401</v>
      </c>
      <c r="S10405">
        <v>0.22019335476732299</v>
      </c>
    </row>
    <row r="10406" spans="1:19" x14ac:dyDescent="0.35">
      <c r="A10406">
        <v>10404</v>
      </c>
      <c r="B10406">
        <v>2034</v>
      </c>
      <c r="C10406">
        <v>3</v>
      </c>
      <c r="D10406">
        <v>3.0441548155731502</v>
      </c>
      <c r="E10406">
        <v>0.176524418500384</v>
      </c>
      <c r="F10406">
        <v>2.9753974109309702</v>
      </c>
      <c r="G10406">
        <v>43671.765052670497</v>
      </c>
      <c r="H10406">
        <v>0.74210845338916698</v>
      </c>
      <c r="I10406">
        <v>0.159721506290562</v>
      </c>
      <c r="J10406">
        <v>0.782880244644239</v>
      </c>
      <c r="K10406">
        <v>0.33844673453132001</v>
      </c>
      <c r="L10406">
        <v>0.63223074338642304</v>
      </c>
      <c r="M10406">
        <v>0.22260283596916799</v>
      </c>
      <c r="N10406">
        <v>30.3199724217131</v>
      </c>
      <c r="O10406">
        <v>1.5292778759497601</v>
      </c>
      <c r="P10406">
        <v>27.374974550615601</v>
      </c>
      <c r="Q10406">
        <v>0.32827101468598202</v>
      </c>
      <c r="R10406">
        <v>0.287659062579527</v>
      </c>
      <c r="S10406">
        <v>0.237287905134794</v>
      </c>
    </row>
    <row r="10407" spans="1:19" x14ac:dyDescent="0.35">
      <c r="A10407">
        <v>10405</v>
      </c>
      <c r="B10407">
        <v>2034</v>
      </c>
      <c r="C10407">
        <v>3</v>
      </c>
      <c r="D10407">
        <v>3.0089900970876502</v>
      </c>
      <c r="E10407">
        <v>0.17412497786379999</v>
      </c>
      <c r="F10407">
        <v>2.9455673171095</v>
      </c>
      <c r="G10407">
        <v>43252.367937088296</v>
      </c>
      <c r="H10407">
        <v>0.72934205570800603</v>
      </c>
      <c r="I10407">
        <v>0.159486142083136</v>
      </c>
      <c r="J10407">
        <v>0.78668850215653996</v>
      </c>
      <c r="K10407">
        <v>0.38114186629451102</v>
      </c>
      <c r="L10407">
        <v>0.60031257780117198</v>
      </c>
      <c r="M10407">
        <v>0.259137655386532</v>
      </c>
      <c r="N10407">
        <v>30.119007456377801</v>
      </c>
      <c r="O10407">
        <v>1.53134453733675</v>
      </c>
      <c r="P10407">
        <v>27.084641179508701</v>
      </c>
      <c r="Q10407">
        <v>0.25469475969716798</v>
      </c>
      <c r="R10407">
        <v>0.232921415366796</v>
      </c>
      <c r="S10407">
        <v>0.19185197140375401</v>
      </c>
    </row>
    <row r="10408" spans="1:19" x14ac:dyDescent="0.35">
      <c r="A10408">
        <v>10406</v>
      </c>
      <c r="B10408">
        <v>2034</v>
      </c>
      <c r="C10408">
        <v>3</v>
      </c>
      <c r="D10408">
        <v>2.9747102276007</v>
      </c>
      <c r="E10408">
        <v>0.171429409837872</v>
      </c>
      <c r="F10408">
        <v>2.91434010269026</v>
      </c>
      <c r="G10408">
        <v>42161.569642511196</v>
      </c>
      <c r="H10408">
        <v>0.74157313294344696</v>
      </c>
      <c r="I10408">
        <v>0.14370985366820899</v>
      </c>
      <c r="J10408">
        <v>0.79077691064821498</v>
      </c>
      <c r="K10408">
        <v>0.365183824945712</v>
      </c>
      <c r="L10408">
        <v>0.59690435680880904</v>
      </c>
      <c r="M10408">
        <v>0.22784704334064401</v>
      </c>
      <c r="N10408">
        <v>29.951731574021998</v>
      </c>
      <c r="O10408">
        <v>1.53429525624014</v>
      </c>
      <c r="P10408">
        <v>26.753723502613202</v>
      </c>
      <c r="Q10408">
        <v>0.210562556124919</v>
      </c>
      <c r="R10408">
        <v>0.19938477514205</v>
      </c>
      <c r="S10408">
        <v>0.17349763834429099</v>
      </c>
    </row>
    <row r="10409" spans="1:19" x14ac:dyDescent="0.35">
      <c r="A10409">
        <v>10407</v>
      </c>
      <c r="B10409">
        <v>2034</v>
      </c>
      <c r="C10409">
        <v>3</v>
      </c>
      <c r="D10409">
        <v>2.9270677325539398</v>
      </c>
      <c r="E10409">
        <v>0.168748986778607</v>
      </c>
      <c r="F10409">
        <v>2.8843043765307401</v>
      </c>
      <c r="G10409">
        <v>41433.765457391499</v>
      </c>
      <c r="H10409">
        <v>0.73574091233859895</v>
      </c>
      <c r="I10409">
        <v>0.13094181914228001</v>
      </c>
      <c r="J10409">
        <v>0.79036950017211605</v>
      </c>
      <c r="K10409">
        <v>0.35038320354819102</v>
      </c>
      <c r="L10409">
        <v>0.59055404188099703</v>
      </c>
      <c r="M10409">
        <v>0.20357619443833999</v>
      </c>
      <c r="N10409">
        <v>29.776612841559199</v>
      </c>
      <c r="O10409">
        <v>1.5375353058454</v>
      </c>
      <c r="P10409">
        <v>26.352972543574399</v>
      </c>
      <c r="Q10409">
        <v>0.186390831769701</v>
      </c>
      <c r="R10409">
        <v>0.175934477910245</v>
      </c>
      <c r="S10409">
        <v>0.14829459371065401</v>
      </c>
    </row>
    <row r="10410" spans="1:19" x14ac:dyDescent="0.35">
      <c r="A10410">
        <v>10408</v>
      </c>
      <c r="B10410">
        <v>2034</v>
      </c>
      <c r="C10410">
        <v>3</v>
      </c>
      <c r="D10410">
        <v>2.8814711805459399</v>
      </c>
      <c r="E10410">
        <v>0.166158990112135</v>
      </c>
      <c r="F10410">
        <v>2.8552033432627102</v>
      </c>
      <c r="G10410">
        <v>41106.895703542898</v>
      </c>
      <c r="H10410">
        <v>0.722082342588654</v>
      </c>
      <c r="I10410">
        <v>0.121635594256281</v>
      </c>
      <c r="J10410">
        <v>0.788394811369455</v>
      </c>
      <c r="K10410">
        <v>0.33537126041111598</v>
      </c>
      <c r="L10410">
        <v>0.58002000547686505</v>
      </c>
      <c r="M10410">
        <v>0.18610367271797201</v>
      </c>
      <c r="N10410">
        <v>29.510606506058</v>
      </c>
      <c r="O10410">
        <v>1.5416342806577601</v>
      </c>
      <c r="P10410">
        <v>26.1550703749812</v>
      </c>
      <c r="Q10410">
        <v>0.19967339646073901</v>
      </c>
      <c r="R10410">
        <v>0.23438425320606601</v>
      </c>
      <c r="S10410">
        <v>0.145329110589315</v>
      </c>
    </row>
    <row r="10411" spans="1:19" x14ac:dyDescent="0.35">
      <c r="A10411">
        <v>10409</v>
      </c>
      <c r="B10411">
        <v>2034</v>
      </c>
      <c r="C10411">
        <v>3</v>
      </c>
      <c r="D10411">
        <v>2.8252110542014401</v>
      </c>
      <c r="E10411">
        <v>0.16368805851523199</v>
      </c>
      <c r="F10411">
        <v>2.84839369296447</v>
      </c>
      <c r="G10411">
        <v>42340.000061173399</v>
      </c>
      <c r="H10411">
        <v>0.73417963433981503</v>
      </c>
      <c r="I10411">
        <v>0.107533632393136</v>
      </c>
      <c r="J10411">
        <v>0.81070074739754805</v>
      </c>
      <c r="K10411">
        <v>0.32143882445035399</v>
      </c>
      <c r="L10411">
        <v>0.548415267287514</v>
      </c>
      <c r="M10411">
        <v>0.16193027716355199</v>
      </c>
      <c r="N10411">
        <v>29.197041687480699</v>
      </c>
      <c r="O10411">
        <v>1.53339466833081</v>
      </c>
      <c r="P10411">
        <v>26.1003048504068</v>
      </c>
      <c r="Q10411">
        <v>0</v>
      </c>
      <c r="R10411">
        <v>0</v>
      </c>
      <c r="S10411">
        <v>0</v>
      </c>
    </row>
    <row r="10412" spans="1:19" x14ac:dyDescent="0.35">
      <c r="A10412">
        <v>10410</v>
      </c>
      <c r="B10412">
        <v>2034</v>
      </c>
      <c r="C10412">
        <v>3</v>
      </c>
      <c r="D10412">
        <v>2.7690643247475299</v>
      </c>
      <c r="E10412">
        <v>0.161217568789461</v>
      </c>
      <c r="F10412">
        <v>2.84193970513877</v>
      </c>
      <c r="G10412">
        <v>44540.540163104699</v>
      </c>
      <c r="H10412">
        <v>0.73889070407474799</v>
      </c>
      <c r="I10412">
        <v>9.7008936674179994E-2</v>
      </c>
      <c r="J10412">
        <v>0.82607216993629695</v>
      </c>
      <c r="K10412">
        <v>0.30999536739290101</v>
      </c>
      <c r="L10412">
        <v>0.51549863242892402</v>
      </c>
      <c r="M10412">
        <v>0.14439562784635501</v>
      </c>
      <c r="N10412">
        <v>28.945124039741302</v>
      </c>
      <c r="O10412">
        <v>1.52569903905062</v>
      </c>
      <c r="P10412">
        <v>25.827705277629398</v>
      </c>
      <c r="Q10412">
        <v>0</v>
      </c>
      <c r="R10412">
        <v>0</v>
      </c>
      <c r="S10412">
        <v>0</v>
      </c>
    </row>
    <row r="10413" spans="1:19" x14ac:dyDescent="0.35">
      <c r="A10413">
        <v>10411</v>
      </c>
      <c r="B10413">
        <v>2034</v>
      </c>
      <c r="C10413">
        <v>3</v>
      </c>
      <c r="D10413">
        <v>2.7097707465284202</v>
      </c>
      <c r="E10413">
        <v>0.15873150861045601</v>
      </c>
      <c r="F10413">
        <v>2.8350985780463001</v>
      </c>
      <c r="G10413">
        <v>44521.188800813201</v>
      </c>
      <c r="H10413">
        <v>0.72723130585735996</v>
      </c>
      <c r="I10413">
        <v>8.9923330045754299E-2</v>
      </c>
      <c r="J10413">
        <v>0.83205612120233696</v>
      </c>
      <c r="K10413">
        <v>0.30120359107271999</v>
      </c>
      <c r="L10413">
        <v>0.48754982423145299</v>
      </c>
      <c r="M10413">
        <v>0.132983306059682</v>
      </c>
      <c r="N10413">
        <v>28.729844125432301</v>
      </c>
      <c r="O10413">
        <v>1.51744887431099</v>
      </c>
      <c r="P10413">
        <v>25.597647854864402</v>
      </c>
      <c r="Q10413">
        <v>0</v>
      </c>
      <c r="R10413">
        <v>0</v>
      </c>
      <c r="S10413">
        <v>0</v>
      </c>
    </row>
    <row r="10414" spans="1:19" x14ac:dyDescent="0.35">
      <c r="A10414">
        <v>10412</v>
      </c>
      <c r="B10414">
        <v>2034</v>
      </c>
      <c r="C10414">
        <v>3</v>
      </c>
      <c r="D10414">
        <v>2.6566556876359702</v>
      </c>
      <c r="E10414">
        <v>0.15619860292315399</v>
      </c>
      <c r="F10414">
        <v>2.8306249141485802</v>
      </c>
      <c r="G10414">
        <v>44397.188112539501</v>
      </c>
      <c r="H10414">
        <v>0.73514232824552905</v>
      </c>
      <c r="I10414">
        <v>9.0141747669311101E-2</v>
      </c>
      <c r="J10414">
        <v>0.83046543566731401</v>
      </c>
      <c r="K10414">
        <v>0.30520445507538402</v>
      </c>
      <c r="L10414">
        <v>0.47181468441636298</v>
      </c>
      <c r="M10414">
        <v>0.12944961347724901</v>
      </c>
      <c r="N10414">
        <v>28.346161646636801</v>
      </c>
      <c r="O10414">
        <v>1.50882949352322</v>
      </c>
      <c r="P10414">
        <v>25.350052373800001</v>
      </c>
      <c r="Q10414">
        <v>0</v>
      </c>
      <c r="R10414">
        <v>0</v>
      </c>
      <c r="S10414">
        <v>0</v>
      </c>
    </row>
    <row r="10415" spans="1:19" x14ac:dyDescent="0.35">
      <c r="A10415">
        <v>10413</v>
      </c>
      <c r="B10415">
        <v>2034</v>
      </c>
      <c r="C10415">
        <v>3</v>
      </c>
      <c r="D10415">
        <v>2.60856365036397</v>
      </c>
      <c r="E10415">
        <v>0.15363890643035799</v>
      </c>
      <c r="F10415">
        <v>2.8314206809684799</v>
      </c>
      <c r="G10415">
        <v>42313.8890620811</v>
      </c>
      <c r="H10415">
        <v>0.72838934585302895</v>
      </c>
      <c r="I10415">
        <v>9.2983369157103105E-2</v>
      </c>
      <c r="J10415">
        <v>0.82748505487837098</v>
      </c>
      <c r="K10415">
        <v>0.30895616520081498</v>
      </c>
      <c r="L10415">
        <v>0.46191666002199899</v>
      </c>
      <c r="M10415">
        <v>0.13012034358594499</v>
      </c>
      <c r="N10415">
        <v>27.901644387565401</v>
      </c>
      <c r="O10415">
        <v>1.5000526401373799</v>
      </c>
      <c r="P10415">
        <v>25.155860367370899</v>
      </c>
      <c r="Q10415">
        <v>0</v>
      </c>
      <c r="R10415">
        <v>0</v>
      </c>
      <c r="S10415">
        <v>0</v>
      </c>
    </row>
    <row r="10416" spans="1:19" x14ac:dyDescent="0.35">
      <c r="A10416">
        <v>10414</v>
      </c>
      <c r="B10416">
        <v>2034</v>
      </c>
      <c r="C10416">
        <v>3</v>
      </c>
      <c r="D10416">
        <v>2.56086580113613</v>
      </c>
      <c r="E10416">
        <v>0.150984713005368</v>
      </c>
      <c r="F10416">
        <v>2.8305228823005302</v>
      </c>
      <c r="G10416">
        <v>39413.324267238997</v>
      </c>
      <c r="H10416">
        <v>0.71564310572118695</v>
      </c>
      <c r="I10416">
        <v>9.8139260580694804E-2</v>
      </c>
      <c r="J10416">
        <v>0.82194606112855795</v>
      </c>
      <c r="K10416">
        <v>0.31355983132423298</v>
      </c>
      <c r="L10416">
        <v>0.45535255160515298</v>
      </c>
      <c r="M10416">
        <v>0.13466801980367599</v>
      </c>
      <c r="N10416">
        <v>27.513824306283102</v>
      </c>
      <c r="O10416">
        <v>1.4906838564073299</v>
      </c>
      <c r="P10416">
        <v>24.909040803516699</v>
      </c>
      <c r="Q10416">
        <v>0</v>
      </c>
      <c r="R10416">
        <v>0</v>
      </c>
      <c r="S10416">
        <v>0</v>
      </c>
    </row>
    <row r="10417" spans="1:19" x14ac:dyDescent="0.35">
      <c r="A10417">
        <v>10415</v>
      </c>
      <c r="B10417">
        <v>2034</v>
      </c>
      <c r="C10417">
        <v>3</v>
      </c>
      <c r="D10417">
        <v>2.5370614309277499</v>
      </c>
      <c r="E10417">
        <v>0.15032269430150599</v>
      </c>
      <c r="F10417">
        <v>2.9096738233877399</v>
      </c>
      <c r="G10417">
        <v>36031.294427587804</v>
      </c>
      <c r="H10417">
        <v>0.72192731706696101</v>
      </c>
      <c r="I10417">
        <v>9.8141489154887906E-2</v>
      </c>
      <c r="J10417">
        <v>0.83294141367533803</v>
      </c>
      <c r="K10417">
        <v>0.30449606703484</v>
      </c>
      <c r="L10417">
        <v>0.47977722423278002</v>
      </c>
      <c r="M10417">
        <v>0.13830615524579701</v>
      </c>
      <c r="N10417">
        <v>27.2750758472895</v>
      </c>
      <c r="O10417">
        <v>1.4886051014372901</v>
      </c>
      <c r="P10417">
        <v>25.189772244037801</v>
      </c>
      <c r="Q10417">
        <v>0</v>
      </c>
      <c r="R10417">
        <v>0</v>
      </c>
      <c r="S10417">
        <v>0</v>
      </c>
    </row>
    <row r="10418" spans="1:19" x14ac:dyDescent="0.35">
      <c r="A10418">
        <v>10416</v>
      </c>
      <c r="B10418">
        <v>2034</v>
      </c>
      <c r="C10418">
        <v>3</v>
      </c>
      <c r="D10418">
        <v>2.5128059895754702</v>
      </c>
      <c r="E10418">
        <v>0.149660073465022</v>
      </c>
      <c r="F10418">
        <v>2.9884029037425202</v>
      </c>
      <c r="G10418">
        <v>32540.207388181399</v>
      </c>
      <c r="H10418">
        <v>0.703761459819496</v>
      </c>
      <c r="I10418">
        <v>0.10078103027759</v>
      </c>
      <c r="J10418">
        <v>0.83997343949479397</v>
      </c>
      <c r="K10418">
        <v>0.29652530846469999</v>
      </c>
      <c r="L10418">
        <v>0.51019608536636096</v>
      </c>
      <c r="M10418">
        <v>0.14528506962648</v>
      </c>
      <c r="N10418">
        <v>27.058758697002201</v>
      </c>
      <c r="O10418">
        <v>1.4885276305575199</v>
      </c>
      <c r="P10418">
        <v>25.633475358197501</v>
      </c>
      <c r="Q10418">
        <v>0</v>
      </c>
      <c r="R10418">
        <v>0</v>
      </c>
      <c r="S10418">
        <v>0</v>
      </c>
    </row>
    <row r="10419" spans="1:19" x14ac:dyDescent="0.35">
      <c r="A10419">
        <v>10417</v>
      </c>
      <c r="B10419">
        <v>2034</v>
      </c>
      <c r="C10419">
        <v>3</v>
      </c>
      <c r="D10419">
        <v>1.1044537270000001</v>
      </c>
      <c r="E10419">
        <v>0.57938026799999998</v>
      </c>
      <c r="F10419">
        <v>1.6170374839999999</v>
      </c>
      <c r="G10419">
        <v>36063.094389999998</v>
      </c>
      <c r="H10419">
        <v>0.61196272799999996</v>
      </c>
      <c r="I10419">
        <v>0.18386919900000001</v>
      </c>
      <c r="J10419">
        <v>0.649532679</v>
      </c>
      <c r="K10419">
        <v>0.146980269</v>
      </c>
      <c r="L10419">
        <v>0.43667226199999998</v>
      </c>
      <c r="M10419">
        <v>0.124786617</v>
      </c>
      <c r="N10419">
        <v>4.009693274</v>
      </c>
      <c r="O10419">
        <v>3.0895504499999902</v>
      </c>
      <c r="P10419">
        <v>4.4896524920000003</v>
      </c>
      <c r="Q10419">
        <v>0</v>
      </c>
      <c r="R10419">
        <v>0</v>
      </c>
      <c r="S10419">
        <v>0</v>
      </c>
    </row>
    <row r="10420" spans="1:19" x14ac:dyDescent="0.35">
      <c r="A10420">
        <v>10418</v>
      </c>
      <c r="B10420">
        <v>2034</v>
      </c>
      <c r="C10420">
        <v>3</v>
      </c>
      <c r="D10420">
        <v>1.083795107</v>
      </c>
      <c r="E10420">
        <v>0.56494981300000002</v>
      </c>
      <c r="F10420">
        <v>1.621757127</v>
      </c>
      <c r="G10420">
        <v>34551.892090000001</v>
      </c>
      <c r="H10420">
        <v>0.596455399</v>
      </c>
      <c r="I10420">
        <v>0.171118098</v>
      </c>
      <c r="J10420">
        <v>0.61281740200000001</v>
      </c>
      <c r="K10420">
        <v>0.137601732</v>
      </c>
      <c r="L10420">
        <v>0.41064721199999998</v>
      </c>
      <c r="M10420">
        <v>0.110096952</v>
      </c>
      <c r="N10420">
        <v>3.9757368870000001</v>
      </c>
      <c r="O10420">
        <v>3.1110012330000001</v>
      </c>
      <c r="P10420">
        <v>4.5612877090000001</v>
      </c>
      <c r="Q10420">
        <v>0</v>
      </c>
      <c r="R10420">
        <v>0</v>
      </c>
      <c r="S10420">
        <v>0</v>
      </c>
    </row>
    <row r="10421" spans="1:19" x14ac:dyDescent="0.35">
      <c r="A10421">
        <v>10419</v>
      </c>
      <c r="B10421">
        <v>2034</v>
      </c>
      <c r="C10421">
        <v>3</v>
      </c>
      <c r="D10421">
        <v>1.058771602</v>
      </c>
      <c r="E10421">
        <v>0.55135458000000004</v>
      </c>
      <c r="F10421">
        <v>1.558085202</v>
      </c>
      <c r="G10421">
        <v>33792.176339999998</v>
      </c>
      <c r="H10421">
        <v>0.57720735899999998</v>
      </c>
      <c r="I10421">
        <v>0.16154808900000001</v>
      </c>
      <c r="J10421">
        <v>0.574195291</v>
      </c>
      <c r="K10421">
        <v>0.129769936</v>
      </c>
      <c r="L10421">
        <v>0.39152295500000001</v>
      </c>
      <c r="M10421">
        <v>9.9041290999999906E-2</v>
      </c>
      <c r="N10421">
        <v>3.9185962120000002</v>
      </c>
      <c r="O10421">
        <v>3.0007279429999998</v>
      </c>
      <c r="P10421">
        <v>4.5577825369999996</v>
      </c>
      <c r="Q10421">
        <v>0</v>
      </c>
      <c r="R10421">
        <v>0</v>
      </c>
      <c r="S10421">
        <v>0</v>
      </c>
    </row>
    <row r="10422" spans="1:19" x14ac:dyDescent="0.35">
      <c r="A10422">
        <v>10420</v>
      </c>
      <c r="B10422">
        <v>2034</v>
      </c>
      <c r="C10422">
        <v>3</v>
      </c>
      <c r="D10422">
        <v>1.0341657559999999</v>
      </c>
      <c r="E10422">
        <v>0.53775934700000005</v>
      </c>
      <c r="F10422">
        <v>1.4947131410000001</v>
      </c>
      <c r="G10422">
        <v>33808.504800000002</v>
      </c>
      <c r="H10422">
        <v>0.55752907399999996</v>
      </c>
      <c r="I10422">
        <v>0.15533329100000001</v>
      </c>
      <c r="J10422">
        <v>0.53590021899999996</v>
      </c>
      <c r="K10422">
        <v>0.123297449</v>
      </c>
      <c r="L10422">
        <v>0.37455672200000001</v>
      </c>
      <c r="M10422">
        <v>9.1204021999999899E-2</v>
      </c>
      <c r="N10422">
        <v>3.8485105100000001</v>
      </c>
      <c r="O10422">
        <v>3.0016756259999902</v>
      </c>
      <c r="P10422">
        <v>4.5482932219999999</v>
      </c>
      <c r="Q10422">
        <v>0</v>
      </c>
      <c r="R10422">
        <v>0</v>
      </c>
      <c r="S10422">
        <v>0</v>
      </c>
    </row>
    <row r="10423" spans="1:19" x14ac:dyDescent="0.35">
      <c r="A10423">
        <v>10421</v>
      </c>
      <c r="B10423">
        <v>2034</v>
      </c>
      <c r="C10423">
        <v>3</v>
      </c>
      <c r="D10423">
        <v>1.059775946</v>
      </c>
      <c r="E10423">
        <v>0.54986880799999904</v>
      </c>
      <c r="F10423">
        <v>1.674011954</v>
      </c>
      <c r="G10423">
        <v>34736.920449999998</v>
      </c>
      <c r="H10423">
        <v>0.59108258899999999</v>
      </c>
      <c r="I10423">
        <v>0.16722399800000001</v>
      </c>
      <c r="J10423">
        <v>0.50115822899999996</v>
      </c>
      <c r="K10423">
        <v>0.121603182</v>
      </c>
      <c r="L10423">
        <v>0.33762997099999997</v>
      </c>
      <c r="M10423">
        <v>9.4748228999999906E-2</v>
      </c>
      <c r="N10423">
        <v>3.8591254629999998</v>
      </c>
      <c r="O10423">
        <v>3.0553820899999899</v>
      </c>
      <c r="P10423">
        <v>4.8610584789999898</v>
      </c>
      <c r="Q10423">
        <v>0</v>
      </c>
      <c r="R10423">
        <v>5.0735279999999999E-3</v>
      </c>
      <c r="S10423">
        <v>0</v>
      </c>
    </row>
    <row r="10424" spans="1:19" x14ac:dyDescent="0.35">
      <c r="A10424">
        <v>10422</v>
      </c>
      <c r="B10424">
        <v>2034</v>
      </c>
      <c r="C10424">
        <v>3</v>
      </c>
      <c r="D10424">
        <v>1.0805935470000001</v>
      </c>
      <c r="E10424">
        <v>0.56174281799999903</v>
      </c>
      <c r="F10424">
        <v>1.8168711230000001</v>
      </c>
      <c r="G10424">
        <v>38100.131430000001</v>
      </c>
      <c r="H10424">
        <v>0.63327858100000001</v>
      </c>
      <c r="I10424">
        <v>0.18529048300000001</v>
      </c>
      <c r="J10424">
        <v>0.46627247999999999</v>
      </c>
      <c r="K10424">
        <v>0.12119149799999999</v>
      </c>
      <c r="L10424">
        <v>0.309919477</v>
      </c>
      <c r="M10424">
        <v>0.10042514399999899</v>
      </c>
      <c r="N10424">
        <v>3.8458147219999899</v>
      </c>
      <c r="O10424">
        <v>3.1325598760000002</v>
      </c>
      <c r="P10424">
        <v>5.0771509100000003</v>
      </c>
      <c r="Q10424">
        <v>1.4560030999999999E-2</v>
      </c>
      <c r="R10424">
        <v>6.0093791000000001E-2</v>
      </c>
      <c r="S10424">
        <v>2.2885420000000002E-3</v>
      </c>
    </row>
    <row r="10425" spans="1:19" x14ac:dyDescent="0.35">
      <c r="A10425">
        <v>10423</v>
      </c>
      <c r="B10425">
        <v>2034</v>
      </c>
      <c r="C10425">
        <v>3</v>
      </c>
      <c r="D10425">
        <v>1.1007036830000001</v>
      </c>
      <c r="E10425">
        <v>0.57356059999999998</v>
      </c>
      <c r="F10425">
        <v>1.9578973180000001</v>
      </c>
      <c r="G10425">
        <v>44330.2598</v>
      </c>
      <c r="H10425">
        <v>0.68064110700000002</v>
      </c>
      <c r="I10425">
        <v>0.20982383099999999</v>
      </c>
      <c r="J10425">
        <v>0.43807306499999998</v>
      </c>
      <c r="K10425">
        <v>0.12183582900000001</v>
      </c>
      <c r="L10425">
        <v>0.29071080199999999</v>
      </c>
      <c r="M10425">
        <v>0.108133649999999</v>
      </c>
      <c r="N10425">
        <v>3.8364888549999998</v>
      </c>
      <c r="O10425">
        <v>3.2146930319999898</v>
      </c>
      <c r="P10425">
        <v>5.2932302009999903</v>
      </c>
      <c r="Q10425">
        <v>0.145778186</v>
      </c>
      <c r="R10425">
        <v>0.186162886</v>
      </c>
      <c r="S10425">
        <v>0.118087737</v>
      </c>
    </row>
    <row r="10426" spans="1:19" x14ac:dyDescent="0.35">
      <c r="A10426">
        <v>10424</v>
      </c>
      <c r="B10426">
        <v>2034</v>
      </c>
      <c r="C10426">
        <v>3</v>
      </c>
      <c r="D10426">
        <v>1.129017063</v>
      </c>
      <c r="E10426">
        <v>0.58733818299999896</v>
      </c>
      <c r="F10426">
        <v>2.1288411840000001</v>
      </c>
      <c r="G10426">
        <v>51129.698900000003</v>
      </c>
      <c r="H10426">
        <v>0.65441299200000003</v>
      </c>
      <c r="I10426">
        <v>0.21207178300000001</v>
      </c>
      <c r="J10426">
        <v>0.41465413400000001</v>
      </c>
      <c r="K10426">
        <v>0.15281592199999999</v>
      </c>
      <c r="L10426">
        <v>0.26716728499999998</v>
      </c>
      <c r="M10426">
        <v>0.104021962</v>
      </c>
      <c r="N10426">
        <v>3.8306731690000002</v>
      </c>
      <c r="O10426">
        <v>3.364678917</v>
      </c>
      <c r="P10426">
        <v>5.4913819099999897</v>
      </c>
      <c r="Q10426">
        <v>0.274327547</v>
      </c>
      <c r="R10426">
        <v>0.31429584100000002</v>
      </c>
      <c r="S10426">
        <v>0.248751371999999</v>
      </c>
    </row>
    <row r="10427" spans="1:19" x14ac:dyDescent="0.35">
      <c r="A10427">
        <v>10425</v>
      </c>
      <c r="B10427">
        <v>2034</v>
      </c>
      <c r="C10427">
        <v>3</v>
      </c>
      <c r="D10427">
        <v>1.1596707909999999</v>
      </c>
      <c r="E10427">
        <v>0.60092237900000001</v>
      </c>
      <c r="F10427">
        <v>2.327029424</v>
      </c>
      <c r="G10427">
        <v>54988.035389999997</v>
      </c>
      <c r="H10427">
        <v>0.62541520500000003</v>
      </c>
      <c r="I10427">
        <v>0.21816787300000001</v>
      </c>
      <c r="J10427">
        <v>0.39410878799999999</v>
      </c>
      <c r="K10427">
        <v>0.19218404</v>
      </c>
      <c r="L10427">
        <v>0.25003590599999997</v>
      </c>
      <c r="M10427">
        <v>0.10290769399999899</v>
      </c>
      <c r="N10427">
        <v>3.8413550939999999</v>
      </c>
      <c r="O10427">
        <v>3.5925284109999902</v>
      </c>
      <c r="P10427">
        <v>5.7286268719999898</v>
      </c>
      <c r="Q10427">
        <v>0.37208034099999998</v>
      </c>
      <c r="R10427">
        <v>0.41784926500000003</v>
      </c>
      <c r="S10427">
        <v>0.35432716399999997</v>
      </c>
    </row>
    <row r="10428" spans="1:19" x14ac:dyDescent="0.35">
      <c r="A10428">
        <v>10426</v>
      </c>
      <c r="B10428">
        <v>2034</v>
      </c>
      <c r="C10428">
        <v>3</v>
      </c>
      <c r="D10428">
        <v>1.1899162969999999</v>
      </c>
      <c r="E10428">
        <v>0.61450657399999897</v>
      </c>
      <c r="F10428">
        <v>2.5226508110000001</v>
      </c>
      <c r="G10428">
        <v>57690.581830000003</v>
      </c>
      <c r="H10428">
        <v>0.59631958399999996</v>
      </c>
      <c r="I10428">
        <v>0.22848870700000001</v>
      </c>
      <c r="J10428">
        <v>0.37827439499999999</v>
      </c>
      <c r="K10428">
        <v>0.24190801100000001</v>
      </c>
      <c r="L10428">
        <v>0.24035366999999999</v>
      </c>
      <c r="M10428">
        <v>0.105063487</v>
      </c>
      <c r="N10428">
        <v>3.8544189609999999</v>
      </c>
      <c r="O10428">
        <v>3.6403546769999902</v>
      </c>
      <c r="P10428">
        <v>5.9322448259999998</v>
      </c>
      <c r="Q10428">
        <v>0.43959291499999897</v>
      </c>
      <c r="R10428">
        <v>0.49619728699999999</v>
      </c>
      <c r="S10428">
        <v>0.43496270300000001</v>
      </c>
    </row>
    <row r="10429" spans="1:19" x14ac:dyDescent="0.35">
      <c r="A10429">
        <v>10427</v>
      </c>
      <c r="B10429">
        <v>2034</v>
      </c>
      <c r="C10429">
        <v>3</v>
      </c>
      <c r="D10429">
        <v>1.2336710710000001</v>
      </c>
      <c r="E10429">
        <v>0.60736263800000001</v>
      </c>
      <c r="F10429">
        <v>2.6182304109999999</v>
      </c>
      <c r="G10429">
        <v>59242.959759999998</v>
      </c>
      <c r="H10429">
        <v>0.56201228800000003</v>
      </c>
      <c r="I10429">
        <v>0.23888362899999999</v>
      </c>
      <c r="J10429">
        <v>0.36389733299999999</v>
      </c>
      <c r="K10429">
        <v>0.255214153</v>
      </c>
      <c r="L10429">
        <v>0.24641368599999999</v>
      </c>
      <c r="M10429">
        <v>0.116019655</v>
      </c>
      <c r="N10429">
        <v>3.9073362060000001</v>
      </c>
      <c r="O10429">
        <v>3.6552903529999998</v>
      </c>
      <c r="P10429">
        <v>6.0701592809999898</v>
      </c>
      <c r="Q10429">
        <v>0.50215866899999995</v>
      </c>
      <c r="R10429">
        <v>0.57033446799999998</v>
      </c>
      <c r="S10429">
        <v>0.51001894199999998</v>
      </c>
    </row>
    <row r="10430" spans="1:19" x14ac:dyDescent="0.35">
      <c r="A10430">
        <v>10428</v>
      </c>
      <c r="B10430">
        <v>2034</v>
      </c>
      <c r="C10430">
        <v>3</v>
      </c>
      <c r="D10430">
        <v>1.2766773680000001</v>
      </c>
      <c r="E10430">
        <v>0.60062475599999998</v>
      </c>
      <c r="F10430">
        <v>2.734647319</v>
      </c>
      <c r="G10430">
        <v>58558.56682</v>
      </c>
      <c r="H10430">
        <v>0.53234452399999999</v>
      </c>
      <c r="I10430">
        <v>0.25320964899999998</v>
      </c>
      <c r="J10430">
        <v>0.36088424800000002</v>
      </c>
      <c r="K10430">
        <v>0.27240490000000001</v>
      </c>
      <c r="L10430">
        <v>0.26222165400000003</v>
      </c>
      <c r="M10430">
        <v>0.130476858</v>
      </c>
      <c r="N10430">
        <v>3.9709723729999999</v>
      </c>
      <c r="O10430">
        <v>3.634096054</v>
      </c>
      <c r="P10430">
        <v>6.2763186699999904</v>
      </c>
      <c r="Q10430">
        <v>0.52080194300000004</v>
      </c>
      <c r="R10430">
        <v>0.58972713899999996</v>
      </c>
      <c r="S10430">
        <v>0.52949259699999995</v>
      </c>
    </row>
    <row r="10431" spans="1:19" x14ac:dyDescent="0.35">
      <c r="A10431">
        <v>10429</v>
      </c>
      <c r="B10431">
        <v>2034</v>
      </c>
      <c r="C10431">
        <v>3</v>
      </c>
      <c r="D10431">
        <v>1.31856179899999</v>
      </c>
      <c r="E10431">
        <v>0.59397802399999999</v>
      </c>
      <c r="F10431">
        <v>2.852068128</v>
      </c>
      <c r="G10431">
        <v>59671.68187</v>
      </c>
      <c r="H10431">
        <v>0.50816898700000002</v>
      </c>
      <c r="I10431">
        <v>0.27297656300000001</v>
      </c>
      <c r="J10431">
        <v>0.36756751799999998</v>
      </c>
      <c r="K10431">
        <v>0.29425770400000001</v>
      </c>
      <c r="L10431">
        <v>0.28852375400000002</v>
      </c>
      <c r="M10431">
        <v>0.14806492700000001</v>
      </c>
      <c r="N10431">
        <v>4.03077722</v>
      </c>
      <c r="O10431">
        <v>3.6555582719999902</v>
      </c>
      <c r="P10431">
        <v>6.4955036570000004</v>
      </c>
      <c r="Q10431">
        <v>0.497216139</v>
      </c>
      <c r="R10431">
        <v>0.55637038299999997</v>
      </c>
      <c r="S10431">
        <v>0.49534878799999998</v>
      </c>
    </row>
    <row r="10432" spans="1:19" x14ac:dyDescent="0.35">
      <c r="A10432">
        <v>10430</v>
      </c>
      <c r="B10432">
        <v>2034</v>
      </c>
      <c r="C10432">
        <v>3</v>
      </c>
      <c r="D10432">
        <v>1.34629763999999</v>
      </c>
      <c r="E10432">
        <v>0.58619599099999997</v>
      </c>
      <c r="F10432">
        <v>2.890276488</v>
      </c>
      <c r="G10432">
        <v>61254.506939999999</v>
      </c>
      <c r="H10432">
        <v>0.50818935499999995</v>
      </c>
      <c r="I10432">
        <v>0.26859716</v>
      </c>
      <c r="J10432">
        <v>0.37986406099999998</v>
      </c>
      <c r="K10432">
        <v>0.28420520999999999</v>
      </c>
      <c r="L10432">
        <v>0.25819229300000002</v>
      </c>
      <c r="M10432">
        <v>0.14766022600000001</v>
      </c>
      <c r="N10432">
        <v>4.0694295440000001</v>
      </c>
      <c r="O10432">
        <v>3.51801187</v>
      </c>
      <c r="P10432">
        <v>6.6545767699999896</v>
      </c>
      <c r="Q10432">
        <v>0.47370926800000002</v>
      </c>
      <c r="R10432">
        <v>0.52384530299999998</v>
      </c>
      <c r="S10432">
        <v>0.46108358900000002</v>
      </c>
    </row>
    <row r="10433" spans="1:19" x14ac:dyDescent="0.35">
      <c r="A10433">
        <v>10431</v>
      </c>
      <c r="B10433">
        <v>2034</v>
      </c>
      <c r="C10433">
        <v>3</v>
      </c>
      <c r="D10433">
        <v>1.3760451140000001</v>
      </c>
      <c r="E10433">
        <v>0.57871117800000005</v>
      </c>
      <c r="F10433">
        <v>2.9399207409999999</v>
      </c>
      <c r="G10433">
        <v>61032.017599999999</v>
      </c>
      <c r="H10433">
        <v>0.51762287799999995</v>
      </c>
      <c r="I10433">
        <v>0.26966156600000002</v>
      </c>
      <c r="J10433">
        <v>0.38759402100000001</v>
      </c>
      <c r="K10433">
        <v>0.277265445</v>
      </c>
      <c r="L10433">
        <v>0.239177851</v>
      </c>
      <c r="M10433">
        <v>0.148605867</v>
      </c>
      <c r="N10433">
        <v>4.1131055989999998</v>
      </c>
      <c r="O10433">
        <v>3.3921375579999902</v>
      </c>
      <c r="P10433">
        <v>6.8475806399999897</v>
      </c>
      <c r="Q10433">
        <v>0.40792831099999999</v>
      </c>
      <c r="R10433">
        <v>0.45044814500000002</v>
      </c>
      <c r="S10433">
        <v>0.38897528300000001</v>
      </c>
    </row>
    <row r="10434" spans="1:19" x14ac:dyDescent="0.35">
      <c r="A10434">
        <v>10432</v>
      </c>
      <c r="B10434">
        <v>2034</v>
      </c>
      <c r="C10434">
        <v>3</v>
      </c>
      <c r="D10434">
        <v>1.405561305</v>
      </c>
      <c r="E10434">
        <v>0.57122636500000001</v>
      </c>
      <c r="F10434">
        <v>2.9919276429999999</v>
      </c>
      <c r="G10434">
        <v>60729.440479999997</v>
      </c>
      <c r="H10434">
        <v>0.52806803000000002</v>
      </c>
      <c r="I10434">
        <v>0.27632995500000002</v>
      </c>
      <c r="J10434">
        <v>0.39763153099999998</v>
      </c>
      <c r="K10434">
        <v>0.273246559</v>
      </c>
      <c r="L10434">
        <v>0.231843728</v>
      </c>
      <c r="M10434">
        <v>0.15153535600000001</v>
      </c>
      <c r="N10434">
        <v>4.1664274910000003</v>
      </c>
      <c r="O10434">
        <v>3.3359843159999998</v>
      </c>
      <c r="P10434">
        <v>7.0309826490000003</v>
      </c>
      <c r="Q10434">
        <v>0.29781153700000002</v>
      </c>
      <c r="R10434">
        <v>0.33450460900000001</v>
      </c>
      <c r="S10434">
        <v>0.27644523599999998</v>
      </c>
    </row>
    <row r="10435" spans="1:19" x14ac:dyDescent="0.35">
      <c r="A10435">
        <v>10433</v>
      </c>
      <c r="B10435">
        <v>2034</v>
      </c>
      <c r="C10435">
        <v>3</v>
      </c>
      <c r="D10435">
        <v>1.327377145</v>
      </c>
      <c r="E10435">
        <v>0.55075447300000002</v>
      </c>
      <c r="F10435">
        <v>2.7807042819999999</v>
      </c>
      <c r="G10435">
        <v>59421.364229999999</v>
      </c>
      <c r="H10435">
        <v>0.53905746600000004</v>
      </c>
      <c r="I10435">
        <v>0.24144801299999999</v>
      </c>
      <c r="J10435">
        <v>0.39801088600000001</v>
      </c>
      <c r="K10435">
        <v>0.21814146200000001</v>
      </c>
      <c r="L10435">
        <v>0.191264242</v>
      </c>
      <c r="M10435">
        <v>0.132526269</v>
      </c>
      <c r="N10435">
        <v>4.0410661790000004</v>
      </c>
      <c r="O10435">
        <v>3.2563148919999998</v>
      </c>
      <c r="P10435">
        <v>6.7049403289999896</v>
      </c>
      <c r="Q10435">
        <v>0.17892822799999999</v>
      </c>
      <c r="R10435">
        <v>0.21333122499999899</v>
      </c>
      <c r="S10435">
        <v>0.15375766699999999</v>
      </c>
    </row>
    <row r="10436" spans="1:19" x14ac:dyDescent="0.35">
      <c r="A10436">
        <v>10434</v>
      </c>
      <c r="B10436">
        <v>2034</v>
      </c>
      <c r="C10436">
        <v>3</v>
      </c>
      <c r="D10436">
        <v>1.2532306369999999</v>
      </c>
      <c r="E10436">
        <v>0.53068273499999996</v>
      </c>
      <c r="F10436">
        <v>2.575815424</v>
      </c>
      <c r="G10436">
        <v>56979.638919999903</v>
      </c>
      <c r="H10436">
        <v>0.54751216199999997</v>
      </c>
      <c r="I10436">
        <v>0.212090629</v>
      </c>
      <c r="J10436">
        <v>0.40242320199999998</v>
      </c>
      <c r="K10436">
        <v>0.17359138900000001</v>
      </c>
      <c r="L10436">
        <v>0.16299704800000001</v>
      </c>
      <c r="M10436">
        <v>0.117101786</v>
      </c>
      <c r="N10436">
        <v>3.9187081840000002</v>
      </c>
      <c r="O10436">
        <v>3.1912810899999902</v>
      </c>
      <c r="P10436">
        <v>6.3914687939999899</v>
      </c>
      <c r="Q10436">
        <v>5.0820262999999997E-2</v>
      </c>
      <c r="R10436">
        <v>9.6795665000000003E-2</v>
      </c>
      <c r="S10436">
        <v>2.7888481E-2</v>
      </c>
    </row>
    <row r="10437" spans="1:19" x14ac:dyDescent="0.35">
      <c r="A10437">
        <v>10435</v>
      </c>
      <c r="B10437">
        <v>2034</v>
      </c>
      <c r="C10437">
        <v>3</v>
      </c>
      <c r="D10437">
        <v>1.1788176180000001</v>
      </c>
      <c r="E10437">
        <v>0.51060493200000001</v>
      </c>
      <c r="F10437">
        <v>2.3705356470000001</v>
      </c>
      <c r="G10437">
        <v>54634.42108</v>
      </c>
      <c r="H10437">
        <v>0.55494087299999995</v>
      </c>
      <c r="I10437">
        <v>0.187685825</v>
      </c>
      <c r="J10437">
        <v>0.40852149199999999</v>
      </c>
      <c r="K10437">
        <v>0.13780443100000001</v>
      </c>
      <c r="L10437">
        <v>0.146127328</v>
      </c>
      <c r="M10437">
        <v>0.105001514999999</v>
      </c>
      <c r="N10437">
        <v>3.8039271920000002</v>
      </c>
      <c r="O10437">
        <v>3.0680940649999902</v>
      </c>
      <c r="P10437">
        <v>6.0838120419999902</v>
      </c>
      <c r="Q10437">
        <v>2.2393259999999998E-3</v>
      </c>
      <c r="R10437">
        <v>2.0925757999999999E-2</v>
      </c>
      <c r="S10437">
        <v>0</v>
      </c>
    </row>
    <row r="10438" spans="1:19" x14ac:dyDescent="0.35">
      <c r="A10438">
        <v>10436</v>
      </c>
      <c r="B10438">
        <v>2034</v>
      </c>
      <c r="C10438">
        <v>3</v>
      </c>
      <c r="D10438">
        <v>1.1064138489999999</v>
      </c>
      <c r="E10438">
        <v>0.49086621000000003</v>
      </c>
      <c r="F10438">
        <v>2.1997010440000002</v>
      </c>
      <c r="G10438">
        <v>51452.809780000003</v>
      </c>
      <c r="H10438">
        <v>0.56508065500000004</v>
      </c>
      <c r="I10438">
        <v>0.154888575</v>
      </c>
      <c r="J10438">
        <v>0.41809701100000002</v>
      </c>
      <c r="K10438">
        <v>0.11656846</v>
      </c>
      <c r="L10438">
        <v>0.123962998</v>
      </c>
      <c r="M10438">
        <v>9.4727139000000002E-2</v>
      </c>
      <c r="N10438">
        <v>3.6927152140000001</v>
      </c>
      <c r="O10438">
        <v>2.9841476469999901</v>
      </c>
      <c r="P10438">
        <v>5.8287144770000001</v>
      </c>
      <c r="Q10438">
        <v>0</v>
      </c>
      <c r="R10438" s="6">
        <v>9.5400000000000001E-6</v>
      </c>
      <c r="S10438">
        <v>0</v>
      </c>
    </row>
    <row r="10439" spans="1:19" x14ac:dyDescent="0.35">
      <c r="A10439">
        <v>10437</v>
      </c>
      <c r="B10439">
        <v>2034</v>
      </c>
      <c r="C10439">
        <v>3</v>
      </c>
      <c r="D10439">
        <v>1.0383983050000001</v>
      </c>
      <c r="E10439">
        <v>0.473132997</v>
      </c>
      <c r="F10439">
        <v>2.0481827149999998</v>
      </c>
      <c r="G10439">
        <v>50284.153720000002</v>
      </c>
      <c r="H10439">
        <v>0.57585838</v>
      </c>
      <c r="I10439">
        <v>0.12901789499999999</v>
      </c>
      <c r="J10439">
        <v>0.43032302099999997</v>
      </c>
      <c r="K10439">
        <v>9.9383330000000006E-2</v>
      </c>
      <c r="L10439">
        <v>0.110324456</v>
      </c>
      <c r="M10439">
        <v>8.6716758999999893E-2</v>
      </c>
      <c r="N10439">
        <v>3.5800431000000001</v>
      </c>
      <c r="O10439">
        <v>2.8590265039999898</v>
      </c>
      <c r="P10439">
        <v>5.57079077399999</v>
      </c>
      <c r="Q10439">
        <v>0</v>
      </c>
      <c r="R10439">
        <v>0</v>
      </c>
      <c r="S10439">
        <v>0</v>
      </c>
    </row>
    <row r="10440" spans="1:19" x14ac:dyDescent="0.35">
      <c r="A10440">
        <v>10438</v>
      </c>
      <c r="B10440">
        <v>2034</v>
      </c>
      <c r="C10440">
        <v>3</v>
      </c>
      <c r="D10440">
        <v>0.97067457899999998</v>
      </c>
      <c r="E10440">
        <v>0.455399783</v>
      </c>
      <c r="F10440">
        <v>1.896887824</v>
      </c>
      <c r="G10440">
        <v>46875.319810000001</v>
      </c>
      <c r="H10440">
        <v>0.59313468300000005</v>
      </c>
      <c r="I10440">
        <v>0.109694704</v>
      </c>
      <c r="J10440">
        <v>0.44475394800000001</v>
      </c>
      <c r="K10440">
        <v>8.6296879000000007E-2</v>
      </c>
      <c r="L10440">
        <v>0.106112846</v>
      </c>
      <c r="M10440">
        <v>8.0952587999999895E-2</v>
      </c>
      <c r="N10440">
        <v>3.4589964200000001</v>
      </c>
      <c r="O10440">
        <v>2.759855843</v>
      </c>
      <c r="P10440">
        <v>5.3391207129999998</v>
      </c>
      <c r="Q10440">
        <v>0</v>
      </c>
      <c r="R10440">
        <v>0</v>
      </c>
      <c r="S10440">
        <v>0</v>
      </c>
    </row>
    <row r="10441" spans="1:19" x14ac:dyDescent="0.35">
      <c r="A10441">
        <v>10439</v>
      </c>
      <c r="B10441">
        <v>2034</v>
      </c>
      <c r="C10441">
        <v>3</v>
      </c>
      <c r="D10441">
        <v>0.95666812999999895</v>
      </c>
      <c r="E10441">
        <v>0.45501366300000001</v>
      </c>
      <c r="F10441">
        <v>1.858746596</v>
      </c>
      <c r="G10441">
        <v>42813.944490000002</v>
      </c>
      <c r="H10441">
        <v>0.603192332</v>
      </c>
      <c r="I10441">
        <v>9.3855590000000003E-2</v>
      </c>
      <c r="J10441">
        <v>0.41839651900000002</v>
      </c>
      <c r="K10441">
        <v>7.9815185999999899E-2</v>
      </c>
      <c r="L10441">
        <v>8.4984306999999995E-2</v>
      </c>
      <c r="M10441">
        <v>7.4186983999999997E-2</v>
      </c>
      <c r="N10441">
        <v>3.4063542419999999</v>
      </c>
      <c r="O10441">
        <v>2.6976699929999901</v>
      </c>
      <c r="P10441">
        <v>5.2979134099999898</v>
      </c>
      <c r="Q10441">
        <v>0</v>
      </c>
      <c r="R10441">
        <v>0</v>
      </c>
      <c r="S10441">
        <v>0</v>
      </c>
    </row>
    <row r="10442" spans="1:19" x14ac:dyDescent="0.35">
      <c r="A10442">
        <v>10440</v>
      </c>
      <c r="B10442">
        <v>2034</v>
      </c>
      <c r="C10442">
        <v>3</v>
      </c>
      <c r="D10442">
        <v>0.95026988799999901</v>
      </c>
      <c r="E10442">
        <v>0.45616192500000002</v>
      </c>
      <c r="F10442">
        <v>1.8276585000000001</v>
      </c>
      <c r="G10442">
        <v>38421.816129999999</v>
      </c>
      <c r="H10442">
        <v>0.60931660300000001</v>
      </c>
      <c r="I10442">
        <v>8.2006595000000002E-2</v>
      </c>
      <c r="J10442">
        <v>0.39335055600000002</v>
      </c>
      <c r="K10442">
        <v>7.4985995E-2</v>
      </c>
      <c r="L10442">
        <v>7.2631837000000005E-2</v>
      </c>
      <c r="M10442">
        <v>6.8967229000000005E-2</v>
      </c>
      <c r="N10442">
        <v>3.3726094709999899</v>
      </c>
      <c r="O10442">
        <v>2.67200354899999</v>
      </c>
      <c r="P10442">
        <v>5.2416383089999901</v>
      </c>
      <c r="Q10442">
        <v>0</v>
      </c>
      <c r="R10442">
        <v>0</v>
      </c>
      <c r="S10442">
        <v>0</v>
      </c>
    </row>
    <row r="10443" spans="1:19" x14ac:dyDescent="0.35">
      <c r="A10443">
        <v>10441</v>
      </c>
      <c r="B10443">
        <v>2034</v>
      </c>
      <c r="C10443">
        <v>4</v>
      </c>
      <c r="D10443">
        <v>0.69902159051277302</v>
      </c>
      <c r="E10443">
        <v>0.64812819284392398</v>
      </c>
      <c r="F10443">
        <v>0.78028122513412801</v>
      </c>
      <c r="G10443">
        <v>30776.191809904001</v>
      </c>
      <c r="H10443">
        <v>0.27563763121524398</v>
      </c>
      <c r="I10443">
        <v>6.3065070988684899E-2</v>
      </c>
      <c r="J10443">
        <v>0.229594948274703</v>
      </c>
      <c r="K10443">
        <v>4.9117885258363601E-2</v>
      </c>
      <c r="L10443">
        <v>0.245573113096027</v>
      </c>
      <c r="M10443">
        <v>7.8564489012969002E-2</v>
      </c>
      <c r="N10443">
        <v>3.0485440585118901</v>
      </c>
      <c r="O10443">
        <v>2.80309301261995</v>
      </c>
      <c r="P10443">
        <v>3.2550845578414398</v>
      </c>
      <c r="Q10443">
        <v>0</v>
      </c>
      <c r="R10443">
        <v>0</v>
      </c>
      <c r="S10443">
        <v>0</v>
      </c>
    </row>
    <row r="10444" spans="1:19" x14ac:dyDescent="0.35">
      <c r="A10444">
        <v>10442</v>
      </c>
      <c r="B10444">
        <v>2034</v>
      </c>
      <c r="C10444">
        <v>4</v>
      </c>
      <c r="D10444">
        <v>0.69431658619629799</v>
      </c>
      <c r="E10444">
        <v>0.67282603161175303</v>
      </c>
      <c r="F10444">
        <v>0.78558211534139699</v>
      </c>
      <c r="G10444">
        <v>29572.9917132765</v>
      </c>
      <c r="H10444">
        <v>0.26881910066700498</v>
      </c>
      <c r="I10444">
        <v>6.24937900382007E-2</v>
      </c>
      <c r="J10444">
        <v>0.226471524096339</v>
      </c>
      <c r="K10444">
        <v>4.8386669030002903E-2</v>
      </c>
      <c r="L10444">
        <v>0.239639638361829</v>
      </c>
      <c r="M10444">
        <v>7.6265657400619594E-2</v>
      </c>
      <c r="N10444">
        <v>3.0458892912703801</v>
      </c>
      <c r="O10444">
        <v>2.8218248760619802</v>
      </c>
      <c r="P10444">
        <v>3.2785314380453299</v>
      </c>
      <c r="Q10444">
        <v>0</v>
      </c>
      <c r="R10444">
        <v>0</v>
      </c>
      <c r="S10444">
        <v>0</v>
      </c>
    </row>
    <row r="10445" spans="1:19" x14ac:dyDescent="0.35">
      <c r="A10445">
        <v>10443</v>
      </c>
      <c r="B10445">
        <v>2034</v>
      </c>
      <c r="C10445">
        <v>4</v>
      </c>
      <c r="D10445">
        <v>0.68559244573029798</v>
      </c>
      <c r="E10445">
        <v>0.69194619951629999</v>
      </c>
      <c r="F10445">
        <v>0.78527279278159801</v>
      </c>
      <c r="G10445">
        <v>28962.498807790402</v>
      </c>
      <c r="H10445">
        <v>0.26540254620244402</v>
      </c>
      <c r="I10445">
        <v>6.3210682265897503E-2</v>
      </c>
      <c r="J10445">
        <v>0.22845239807957299</v>
      </c>
      <c r="K10445">
        <v>4.8623149071092303E-2</v>
      </c>
      <c r="L10445">
        <v>0.240415265705228</v>
      </c>
      <c r="M10445">
        <v>7.5586369565209796E-2</v>
      </c>
      <c r="N10445">
        <v>3.0329086081698802</v>
      </c>
      <c r="O10445">
        <v>2.83274727215721</v>
      </c>
      <c r="P10445">
        <v>3.2877745084185501</v>
      </c>
      <c r="Q10445">
        <v>0</v>
      </c>
      <c r="R10445">
        <v>0</v>
      </c>
      <c r="S10445">
        <v>0</v>
      </c>
    </row>
    <row r="10446" spans="1:19" x14ac:dyDescent="0.35">
      <c r="A10446">
        <v>10444</v>
      </c>
      <c r="B10446">
        <v>2034</v>
      </c>
      <c r="C10446">
        <v>4</v>
      </c>
      <c r="D10446">
        <v>0.67661947902337705</v>
      </c>
      <c r="E10446">
        <v>0.70556943476344602</v>
      </c>
      <c r="F10446">
        <v>0.78442986245093704</v>
      </c>
      <c r="G10446">
        <v>28913.401571013499</v>
      </c>
      <c r="H10446">
        <v>0.26590444641835498</v>
      </c>
      <c r="I10446">
        <v>6.5116880511529404E-2</v>
      </c>
      <c r="J10446">
        <v>0.23346545399323401</v>
      </c>
      <c r="K10446">
        <v>4.9888638487768602E-2</v>
      </c>
      <c r="L10446">
        <v>0.24776882564831901</v>
      </c>
      <c r="M10446">
        <v>7.6502192816693404E-2</v>
      </c>
      <c r="N10446">
        <v>3.0149214146325698</v>
      </c>
      <c r="O10446">
        <v>2.8377084581607899</v>
      </c>
      <c r="P10446">
        <v>3.2833537619718598</v>
      </c>
      <c r="Q10446">
        <v>0</v>
      </c>
      <c r="R10446">
        <v>0</v>
      </c>
      <c r="S10446">
        <v>0</v>
      </c>
    </row>
    <row r="10447" spans="1:19" x14ac:dyDescent="0.35">
      <c r="A10447">
        <v>10445</v>
      </c>
      <c r="B10447">
        <v>2034</v>
      </c>
      <c r="C10447">
        <v>4</v>
      </c>
      <c r="D10447">
        <v>0.69113491855622</v>
      </c>
      <c r="E10447">
        <v>0.73354241723954094</v>
      </c>
      <c r="F10447">
        <v>0.81154239918033899</v>
      </c>
      <c r="G10447">
        <v>29785.3459739465</v>
      </c>
      <c r="H10447">
        <v>0.26155781818420898</v>
      </c>
      <c r="I10447">
        <v>6.5326744477836304E-2</v>
      </c>
      <c r="J10447">
        <v>0.22956240306648701</v>
      </c>
      <c r="K10447">
        <v>4.7934922006477101E-2</v>
      </c>
      <c r="L10447">
        <v>0.24172289170438599</v>
      </c>
      <c r="M10447">
        <v>8.08070097379813E-2</v>
      </c>
      <c r="N10447">
        <v>3.0436929409512601</v>
      </c>
      <c r="O10447">
        <v>2.9564682516621899</v>
      </c>
      <c r="P10447">
        <v>3.32442323644766</v>
      </c>
      <c r="Q10447">
        <v>0</v>
      </c>
      <c r="R10447">
        <v>9.3399817318224102E-4</v>
      </c>
      <c r="S10447">
        <v>0</v>
      </c>
    </row>
    <row r="10448" spans="1:19" x14ac:dyDescent="0.35">
      <c r="A10448">
        <v>10446</v>
      </c>
      <c r="B10448">
        <v>2034</v>
      </c>
      <c r="C10448">
        <v>4</v>
      </c>
      <c r="D10448">
        <v>0.69684210977307504</v>
      </c>
      <c r="E10448">
        <v>0.75982007919033201</v>
      </c>
      <c r="F10448">
        <v>0.83331856146922201</v>
      </c>
      <c r="G10448">
        <v>31977.402984713699</v>
      </c>
      <c r="H10448">
        <v>0.26116855173006098</v>
      </c>
      <c r="I10448">
        <v>6.7023706470529604E-2</v>
      </c>
      <c r="J10448">
        <v>0.22926087677109599</v>
      </c>
      <c r="K10448">
        <v>4.6914497889777099E-2</v>
      </c>
      <c r="L10448">
        <v>0.241100406674741</v>
      </c>
      <c r="M10448">
        <v>8.7049774922442605E-2</v>
      </c>
      <c r="N10448">
        <v>3.04425277105749</v>
      </c>
      <c r="O10448">
        <v>3.0808441425628299</v>
      </c>
      <c r="P10448">
        <v>3.3420805197212702</v>
      </c>
      <c r="Q10448">
        <v>3.2127936091405902E-3</v>
      </c>
      <c r="R10448">
        <v>2.91094904387381E-2</v>
      </c>
      <c r="S10448">
        <v>3.1121733634549499E-4</v>
      </c>
    </row>
    <row r="10449" spans="1:19" x14ac:dyDescent="0.35">
      <c r="A10449">
        <v>10447</v>
      </c>
      <c r="B10449">
        <v>2034</v>
      </c>
      <c r="C10449">
        <v>4</v>
      </c>
      <c r="D10449">
        <v>0.70247158249091601</v>
      </c>
      <c r="E10449">
        <v>0.78550468554539699</v>
      </c>
      <c r="F10449">
        <v>0.85469927255704004</v>
      </c>
      <c r="G10449">
        <v>35949.51881211</v>
      </c>
      <c r="H10449">
        <v>0.26444296764762598</v>
      </c>
      <c r="I10449">
        <v>7.0150956857671198E-2</v>
      </c>
      <c r="J10449">
        <v>0.23232722503905101</v>
      </c>
      <c r="K10449">
        <v>4.6843415770112001E-2</v>
      </c>
      <c r="L10449">
        <v>0.24587641985163899</v>
      </c>
      <c r="M10449">
        <v>9.5350161877029105E-2</v>
      </c>
      <c r="N10449">
        <v>3.04410342277765</v>
      </c>
      <c r="O10449">
        <v>3.1890517514123902</v>
      </c>
      <c r="P10449">
        <v>3.3666059751977899</v>
      </c>
      <c r="Q10449">
        <v>0.138984002031597</v>
      </c>
      <c r="R10449">
        <v>0.163292076480582</v>
      </c>
      <c r="S10449">
        <v>0.12563718008733299</v>
      </c>
    </row>
    <row r="10450" spans="1:19" x14ac:dyDescent="0.35">
      <c r="A10450">
        <v>10448</v>
      </c>
      <c r="B10450">
        <v>2034</v>
      </c>
      <c r="C10450">
        <v>4</v>
      </c>
      <c r="D10450">
        <v>0.70756821779297996</v>
      </c>
      <c r="E10450">
        <v>0.81260060555690505</v>
      </c>
      <c r="F10450">
        <v>0.87792764136526402</v>
      </c>
      <c r="G10450">
        <v>40820.781565163903</v>
      </c>
      <c r="H10450">
        <v>0.259515504211074</v>
      </c>
      <c r="I10450">
        <v>7.5239778613328104E-2</v>
      </c>
      <c r="J10450">
        <v>0.22559231185321099</v>
      </c>
      <c r="K10450">
        <v>5.8580129940707201E-2</v>
      </c>
      <c r="L10450">
        <v>0.23204696181112999</v>
      </c>
      <c r="M10450">
        <v>9.6846009252572501E-2</v>
      </c>
      <c r="N10450">
        <v>3.04823290395173</v>
      </c>
      <c r="O10450">
        <v>3.3366271909195802</v>
      </c>
      <c r="P10450">
        <v>3.4064300241485199</v>
      </c>
      <c r="Q10450">
        <v>0.278253563540654</v>
      </c>
      <c r="R10450">
        <v>0.28159860664565001</v>
      </c>
      <c r="S10450">
        <v>0.27777202324070099</v>
      </c>
    </row>
    <row r="10451" spans="1:19" x14ac:dyDescent="0.35">
      <c r="A10451">
        <v>10449</v>
      </c>
      <c r="B10451">
        <v>2034</v>
      </c>
      <c r="C10451">
        <v>4</v>
      </c>
      <c r="D10451">
        <v>0.71479123804844802</v>
      </c>
      <c r="E10451">
        <v>0.85169565939814196</v>
      </c>
      <c r="F10451">
        <v>0.903607444364801</v>
      </c>
      <c r="G10451">
        <v>43954.842019098098</v>
      </c>
      <c r="H10451">
        <v>0.258534496447273</v>
      </c>
      <c r="I10451">
        <v>8.4164952780996199E-2</v>
      </c>
      <c r="J10451">
        <v>0.22257879320113899</v>
      </c>
      <c r="K10451">
        <v>7.5420904459220006E-2</v>
      </c>
      <c r="L10451">
        <v>0.22317192216346601</v>
      </c>
      <c r="M10451">
        <v>0.10146519332901199</v>
      </c>
      <c r="N10451">
        <v>3.0597078386133698</v>
      </c>
      <c r="O10451">
        <v>3.50668096729907</v>
      </c>
      <c r="P10451">
        <v>3.45683023006089</v>
      </c>
      <c r="Q10451">
        <v>0.37676042190786802</v>
      </c>
      <c r="R10451">
        <v>0.37408284689940802</v>
      </c>
      <c r="S10451">
        <v>0.392293811461144</v>
      </c>
    </row>
    <row r="10452" spans="1:19" x14ac:dyDescent="0.35">
      <c r="A10452">
        <v>10450</v>
      </c>
      <c r="B10452">
        <v>2034</v>
      </c>
      <c r="C10452">
        <v>4</v>
      </c>
      <c r="D10452">
        <v>0.72194191037225697</v>
      </c>
      <c r="E10452">
        <v>0.89462600220274402</v>
      </c>
      <c r="F10452">
        <v>0.92952449674110404</v>
      </c>
      <c r="G10452">
        <v>45566.356724196499</v>
      </c>
      <c r="H10452">
        <v>0.26151789396812197</v>
      </c>
      <c r="I10452">
        <v>9.6683467012306096E-2</v>
      </c>
      <c r="J10452">
        <v>0.224039150166114</v>
      </c>
      <c r="K10452">
        <v>9.7516793134056395E-2</v>
      </c>
      <c r="L10452">
        <v>0.22030673026321099</v>
      </c>
      <c r="M10452">
        <v>0.109057471805085</v>
      </c>
      <c r="N10452">
        <v>3.0676053872569602</v>
      </c>
      <c r="O10452">
        <v>3.6770119035905</v>
      </c>
      <c r="P10452">
        <v>3.5084060540295599</v>
      </c>
      <c r="Q10452">
        <v>0.44146739910656801</v>
      </c>
      <c r="R10452">
        <v>0.44422614551313899</v>
      </c>
      <c r="S10452">
        <v>0.47495307012392302</v>
      </c>
    </row>
    <row r="10453" spans="1:19" x14ac:dyDescent="0.35">
      <c r="A10453">
        <v>10451</v>
      </c>
      <c r="B10453">
        <v>2034</v>
      </c>
      <c r="C10453">
        <v>4</v>
      </c>
      <c r="D10453">
        <v>0.72789544747516299</v>
      </c>
      <c r="E10453">
        <v>0.90250588102600704</v>
      </c>
      <c r="F10453">
        <v>0.96806443488427796</v>
      </c>
      <c r="G10453">
        <v>46855.953958359998</v>
      </c>
      <c r="H10453">
        <v>0.25851075288801101</v>
      </c>
      <c r="I10453">
        <v>0.107848095575679</v>
      </c>
      <c r="J10453">
        <v>0.21867226967049599</v>
      </c>
      <c r="K10453">
        <v>0.11181453403913399</v>
      </c>
      <c r="L10453">
        <v>0.21533001380934799</v>
      </c>
      <c r="M10453">
        <v>0.116997681801422</v>
      </c>
      <c r="N10453">
        <v>3.0799801258482402</v>
      </c>
      <c r="O10453">
        <v>3.7095560076675098</v>
      </c>
      <c r="P10453">
        <v>3.6076207318668398</v>
      </c>
      <c r="Q10453">
        <v>0.505468199870032</v>
      </c>
      <c r="R10453">
        <v>0.51405550544772705</v>
      </c>
      <c r="S10453">
        <v>0.55534855033980401</v>
      </c>
    </row>
    <row r="10454" spans="1:19" x14ac:dyDescent="0.35">
      <c r="A10454">
        <v>10452</v>
      </c>
      <c r="B10454">
        <v>2034</v>
      </c>
      <c r="C10454">
        <v>4</v>
      </c>
      <c r="D10454">
        <v>0.73801657538651599</v>
      </c>
      <c r="E10454">
        <v>0.91262473160012803</v>
      </c>
      <c r="F10454">
        <v>1.00894176097838</v>
      </c>
      <c r="G10454">
        <v>46922.890675145398</v>
      </c>
      <c r="H10454">
        <v>0.26117916696759103</v>
      </c>
      <c r="I10454">
        <v>0.12375709875360701</v>
      </c>
      <c r="J10454">
        <v>0.22005132029437899</v>
      </c>
      <c r="K10454">
        <v>0.13164939488638899</v>
      </c>
      <c r="L10454">
        <v>0.217814255764507</v>
      </c>
      <c r="M10454">
        <v>0.128033723566714</v>
      </c>
      <c r="N10454">
        <v>3.1022945575859699</v>
      </c>
      <c r="O10454">
        <v>3.7459319918602998</v>
      </c>
      <c r="P10454">
        <v>3.7215657285822199</v>
      </c>
      <c r="Q10454">
        <v>0.51641820551700501</v>
      </c>
      <c r="R10454">
        <v>0.52752063405895699</v>
      </c>
      <c r="S10454">
        <v>0.57457727035391604</v>
      </c>
    </row>
    <row r="10455" spans="1:19" x14ac:dyDescent="0.35">
      <c r="A10455">
        <v>10453</v>
      </c>
      <c r="B10455">
        <v>2034</v>
      </c>
      <c r="C10455">
        <v>4</v>
      </c>
      <c r="D10455">
        <v>0.74815100928297895</v>
      </c>
      <c r="E10455">
        <v>0.92281186358267098</v>
      </c>
      <c r="F10455">
        <v>1.04962783567295</v>
      </c>
      <c r="G10455">
        <v>47039.880224446999</v>
      </c>
      <c r="H10455">
        <v>0.26869517489422401</v>
      </c>
      <c r="I10455">
        <v>0.144694856496694</v>
      </c>
      <c r="J10455">
        <v>0.228188241255327</v>
      </c>
      <c r="K10455">
        <v>0.15726216968152201</v>
      </c>
      <c r="L10455">
        <v>0.226253634500544</v>
      </c>
      <c r="M10455">
        <v>0.142414600373381</v>
      </c>
      <c r="N10455">
        <v>3.1252613018796098</v>
      </c>
      <c r="O10455">
        <v>3.7911832203663001</v>
      </c>
      <c r="P10455">
        <v>3.8394548232200498</v>
      </c>
      <c r="Q10455">
        <v>0.47690747441348003</v>
      </c>
      <c r="R10455">
        <v>0.48728976121657702</v>
      </c>
      <c r="S10455">
        <v>0.53607588455461797</v>
      </c>
    </row>
    <row r="10456" spans="1:19" x14ac:dyDescent="0.35">
      <c r="A10456">
        <v>10454</v>
      </c>
      <c r="B10456">
        <v>2034</v>
      </c>
      <c r="C10456">
        <v>4</v>
      </c>
      <c r="D10456">
        <v>0.75657945384906899</v>
      </c>
      <c r="E10456">
        <v>0.91241756986289702</v>
      </c>
      <c r="F10456">
        <v>1.0838994525283601</v>
      </c>
      <c r="G10456">
        <v>47521.260988675902</v>
      </c>
      <c r="H10456">
        <v>0.27544277566238401</v>
      </c>
      <c r="I10456">
        <v>0.14501111352892199</v>
      </c>
      <c r="J10456">
        <v>0.23310996915695201</v>
      </c>
      <c r="K10456">
        <v>0.16085606878251599</v>
      </c>
      <c r="L10456">
        <v>0.235008971739921</v>
      </c>
      <c r="M10456">
        <v>0.147897460748079</v>
      </c>
      <c r="N10456">
        <v>3.1321658668617798</v>
      </c>
      <c r="O10456">
        <v>3.7413459528649899</v>
      </c>
      <c r="P10456">
        <v>3.9171855444564199</v>
      </c>
      <c r="Q10456">
        <v>0.44182675691024698</v>
      </c>
      <c r="R10456">
        <v>0.452358397820178</v>
      </c>
      <c r="S10456">
        <v>0.50259776254159305</v>
      </c>
    </row>
    <row r="10457" spans="1:19" x14ac:dyDescent="0.35">
      <c r="A10457">
        <v>10455</v>
      </c>
      <c r="B10457">
        <v>2034</v>
      </c>
      <c r="C10457">
        <v>4</v>
      </c>
      <c r="D10457">
        <v>0.76719625571336603</v>
      </c>
      <c r="E10457">
        <v>0.90688199295840499</v>
      </c>
      <c r="F10457">
        <v>1.12101787663032</v>
      </c>
      <c r="G10457">
        <v>47460.217504103101</v>
      </c>
      <c r="H10457">
        <v>0.28833859745786899</v>
      </c>
      <c r="I10457">
        <v>0.14861273340754499</v>
      </c>
      <c r="J10457">
        <v>0.24417375865834301</v>
      </c>
      <c r="K10457">
        <v>0.167666651686911</v>
      </c>
      <c r="L10457">
        <v>0.24931487114325401</v>
      </c>
      <c r="M10457">
        <v>0.15597892341456901</v>
      </c>
      <c r="N10457">
        <v>3.1432145333947901</v>
      </c>
      <c r="O10457">
        <v>3.71097489296635</v>
      </c>
      <c r="P10457">
        <v>3.9886805351393702</v>
      </c>
      <c r="Q10457">
        <v>0.37265146333048099</v>
      </c>
      <c r="R10457">
        <v>0.38313406502694403</v>
      </c>
      <c r="S10457">
        <v>0.42467477195508002</v>
      </c>
    </row>
    <row r="10458" spans="1:19" x14ac:dyDescent="0.35">
      <c r="A10458">
        <v>10456</v>
      </c>
      <c r="B10458">
        <v>2034</v>
      </c>
      <c r="C10458">
        <v>4</v>
      </c>
      <c r="D10458">
        <v>0.77790043690880695</v>
      </c>
      <c r="E10458">
        <v>0.90190272079467804</v>
      </c>
      <c r="F10458">
        <v>1.1582261844680299</v>
      </c>
      <c r="G10458">
        <v>47358.082107873801</v>
      </c>
      <c r="H10458">
        <v>0.30548212448248502</v>
      </c>
      <c r="I10458">
        <v>0.15555262113886401</v>
      </c>
      <c r="J10458">
        <v>0.259887755152023</v>
      </c>
      <c r="K10458">
        <v>0.178102066403235</v>
      </c>
      <c r="L10458">
        <v>0.26820827861005198</v>
      </c>
      <c r="M10458">
        <v>0.166900060188272</v>
      </c>
      <c r="N10458">
        <v>3.1637652487015799</v>
      </c>
      <c r="O10458">
        <v>3.68179131469536</v>
      </c>
      <c r="P10458">
        <v>4.0696507502013404</v>
      </c>
      <c r="Q10458">
        <v>0.26502027746336398</v>
      </c>
      <c r="R10458">
        <v>0.276121263529572</v>
      </c>
      <c r="S10458">
        <v>0.29570566498248702</v>
      </c>
    </row>
    <row r="10459" spans="1:19" x14ac:dyDescent="0.35">
      <c r="A10459">
        <v>10457</v>
      </c>
      <c r="B10459">
        <v>2034</v>
      </c>
      <c r="C10459">
        <v>4</v>
      </c>
      <c r="D10459">
        <v>0.75849216472052705</v>
      </c>
      <c r="E10459">
        <v>0.84699950887338105</v>
      </c>
      <c r="F10459">
        <v>1.10595461612088</v>
      </c>
      <c r="G10459">
        <v>46622.745821802302</v>
      </c>
      <c r="H10459">
        <v>0.30866486580690999</v>
      </c>
      <c r="I10459">
        <v>0.135973467888199</v>
      </c>
      <c r="J10459">
        <v>0.25788938325222799</v>
      </c>
      <c r="K10459">
        <v>0.13809279491398399</v>
      </c>
      <c r="L10459">
        <v>0.26849189255530698</v>
      </c>
      <c r="M10459">
        <v>0.14648731810023399</v>
      </c>
      <c r="N10459">
        <v>3.1232647506996898</v>
      </c>
      <c r="O10459">
        <v>3.5542703229316999</v>
      </c>
      <c r="P10459">
        <v>3.9478794554048902</v>
      </c>
      <c r="Q10459">
        <v>0.15051064333880099</v>
      </c>
      <c r="R10459">
        <v>0.16632679847085199</v>
      </c>
      <c r="S10459">
        <v>0.15521991823015799</v>
      </c>
    </row>
    <row r="10460" spans="1:19" x14ac:dyDescent="0.35">
      <c r="A10460">
        <v>10458</v>
      </c>
      <c r="B10460">
        <v>2034</v>
      </c>
      <c r="C10460">
        <v>4</v>
      </c>
      <c r="D10460">
        <v>0.74465916215365502</v>
      </c>
      <c r="E10460">
        <v>0.793496696641243</v>
      </c>
      <c r="F10460">
        <v>1.0563982600683499</v>
      </c>
      <c r="G10460">
        <v>45520.861942850403</v>
      </c>
      <c r="H10460">
        <v>0.31651057293337997</v>
      </c>
      <c r="I10460">
        <v>0.12072675280440801</v>
      </c>
      <c r="J10460">
        <v>0.259928885320591</v>
      </c>
      <c r="K10460">
        <v>0.10659406390298901</v>
      </c>
      <c r="L10460">
        <v>0.274692084504916</v>
      </c>
      <c r="M10460">
        <v>0.13062331545119099</v>
      </c>
      <c r="N10460">
        <v>3.1015271190205498</v>
      </c>
      <c r="O10460">
        <v>3.4370387106733302</v>
      </c>
      <c r="P10460">
        <v>3.8335536064073699</v>
      </c>
      <c r="Q10460">
        <v>3.3435040373869601E-2</v>
      </c>
      <c r="R10460">
        <v>6.1867698869694697E-2</v>
      </c>
      <c r="S10460">
        <v>2.4044038305070799E-2</v>
      </c>
    </row>
    <row r="10461" spans="1:19" x14ac:dyDescent="0.35">
      <c r="A10461">
        <v>10459</v>
      </c>
      <c r="B10461">
        <v>2034</v>
      </c>
      <c r="C10461">
        <v>4</v>
      </c>
      <c r="D10461">
        <v>0.73087842542535297</v>
      </c>
      <c r="E10461">
        <v>0.73910201678824605</v>
      </c>
      <c r="F10461">
        <v>1.0071180085423099</v>
      </c>
      <c r="G10461">
        <v>44804.401837997801</v>
      </c>
      <c r="H10461">
        <v>0.32721709883380201</v>
      </c>
      <c r="I10461">
        <v>0.109935217890495</v>
      </c>
      <c r="J10461">
        <v>0.26435568383206498</v>
      </c>
      <c r="K10461">
        <v>8.2694403568395594E-2</v>
      </c>
      <c r="L10461">
        <v>0.28569905919648197</v>
      </c>
      <c r="M10461">
        <v>0.119245359701174</v>
      </c>
      <c r="N10461">
        <v>3.07796029308262</v>
      </c>
      <c r="O10461">
        <v>3.3268882381910498</v>
      </c>
      <c r="P10461">
        <v>3.7158133175772301</v>
      </c>
      <c r="Q10461">
        <v>2.2811889524262599E-4</v>
      </c>
      <c r="R10461">
        <v>9.9229346505587696E-3</v>
      </c>
      <c r="S10461">
        <v>0</v>
      </c>
    </row>
    <row r="10462" spans="1:19" x14ac:dyDescent="0.35">
      <c r="A10462">
        <v>10460</v>
      </c>
      <c r="B10462">
        <v>2034</v>
      </c>
      <c r="C10462">
        <v>4</v>
      </c>
      <c r="D10462">
        <v>0.71808497312728303</v>
      </c>
      <c r="E10462">
        <v>0.70427090080592603</v>
      </c>
      <c r="F10462">
        <v>0.96084609436263002</v>
      </c>
      <c r="G10462">
        <v>43899.4968325234</v>
      </c>
      <c r="H10462">
        <v>0.31889886130452899</v>
      </c>
      <c r="I10462">
        <v>9.1897211525440503E-2</v>
      </c>
      <c r="J10462">
        <v>0.25297685649750201</v>
      </c>
      <c r="K10462">
        <v>6.6912695510821102E-2</v>
      </c>
      <c r="L10462">
        <v>0.27797373213659698</v>
      </c>
      <c r="M10462">
        <v>0.105085410360143</v>
      </c>
      <c r="N10462">
        <v>3.0520354766101301</v>
      </c>
      <c r="O10462">
        <v>3.2591796398363599</v>
      </c>
      <c r="P10462">
        <v>3.6134463054147501</v>
      </c>
      <c r="Q10462">
        <v>0</v>
      </c>
      <c r="R10462" s="6">
        <v>1.0173322582302499E-6</v>
      </c>
      <c r="S10462">
        <v>0</v>
      </c>
    </row>
    <row r="10463" spans="1:19" x14ac:dyDescent="0.35">
      <c r="A10463">
        <v>10461</v>
      </c>
      <c r="B10463">
        <v>2034</v>
      </c>
      <c r="C10463">
        <v>4</v>
      </c>
      <c r="D10463">
        <v>0.70523287977910498</v>
      </c>
      <c r="E10463">
        <v>0.66456229446467596</v>
      </c>
      <c r="F10463">
        <v>0.91376970026390403</v>
      </c>
      <c r="G10463">
        <v>41973.289706111202</v>
      </c>
      <c r="H10463">
        <v>0.31473741268390198</v>
      </c>
      <c r="I10463">
        <v>7.8186793666831095E-2</v>
      </c>
      <c r="J10463">
        <v>0.24491417825839501</v>
      </c>
      <c r="K10463">
        <v>5.4885039969505202E-2</v>
      </c>
      <c r="L10463">
        <v>0.27525110897938299</v>
      </c>
      <c r="M10463">
        <v>9.5125180101570797E-2</v>
      </c>
      <c r="N10463">
        <v>3.0247652991471701</v>
      </c>
      <c r="O10463">
        <v>3.1619644553612298</v>
      </c>
      <c r="P10463">
        <v>3.5189656618142902</v>
      </c>
      <c r="Q10463">
        <v>0</v>
      </c>
      <c r="R10463">
        <v>0</v>
      </c>
      <c r="S10463">
        <v>0</v>
      </c>
    </row>
    <row r="10464" spans="1:19" x14ac:dyDescent="0.35">
      <c r="A10464">
        <v>10462</v>
      </c>
      <c r="B10464">
        <v>2034</v>
      </c>
      <c r="C10464">
        <v>4</v>
      </c>
      <c r="D10464">
        <v>0.69252929615923198</v>
      </c>
      <c r="E10464">
        <v>0.62619754699556995</v>
      </c>
      <c r="F10464">
        <v>0.86690415982709201</v>
      </c>
      <c r="G10464">
        <v>38805.999033255597</v>
      </c>
      <c r="H10464">
        <v>0.31418348863978701</v>
      </c>
      <c r="I10464">
        <v>6.8826783586712195E-2</v>
      </c>
      <c r="J10464">
        <v>0.24152753062050999</v>
      </c>
      <c r="K10464">
        <v>4.67841362905069E-2</v>
      </c>
      <c r="L10464">
        <v>0.276260694072894</v>
      </c>
      <c r="M10464">
        <v>8.9260936886641301E-2</v>
      </c>
      <c r="N10464">
        <v>2.9970235000222498</v>
      </c>
      <c r="O10464">
        <v>3.0712139530985101</v>
      </c>
      <c r="P10464">
        <v>3.4284900394272499</v>
      </c>
      <c r="Q10464">
        <v>0</v>
      </c>
      <c r="R10464">
        <v>0</v>
      </c>
      <c r="S10464">
        <v>0</v>
      </c>
    </row>
    <row r="10465" spans="1:19" x14ac:dyDescent="0.35">
      <c r="A10465">
        <v>10463</v>
      </c>
      <c r="B10465">
        <v>2034</v>
      </c>
      <c r="C10465">
        <v>4</v>
      </c>
      <c r="D10465">
        <v>0.69605052451086302</v>
      </c>
      <c r="E10465">
        <v>0.68310835376161605</v>
      </c>
      <c r="F10465">
        <v>0.86656567764075598</v>
      </c>
      <c r="G10465">
        <v>35762.789728876996</v>
      </c>
      <c r="H10465">
        <v>0.30168671618371101</v>
      </c>
      <c r="I10465">
        <v>6.5789660848506903E-2</v>
      </c>
      <c r="J10465">
        <v>0.232957748343463</v>
      </c>
      <c r="K10465">
        <v>4.6209763307194798E-2</v>
      </c>
      <c r="L10465">
        <v>0.26663292596145699</v>
      </c>
      <c r="M10465">
        <v>8.4773697364476805E-2</v>
      </c>
      <c r="N10465">
        <v>2.9978533545057</v>
      </c>
      <c r="O10465">
        <v>3.15875757063306</v>
      </c>
      <c r="P10465">
        <v>3.4408093842369101</v>
      </c>
      <c r="Q10465">
        <v>0</v>
      </c>
      <c r="R10465">
        <v>0</v>
      </c>
      <c r="S10465">
        <v>0</v>
      </c>
    </row>
    <row r="10466" spans="1:19" x14ac:dyDescent="0.35">
      <c r="A10466">
        <v>10464</v>
      </c>
      <c r="B10466">
        <v>2034</v>
      </c>
      <c r="C10466">
        <v>4</v>
      </c>
      <c r="D10466">
        <v>0.69874421988094404</v>
      </c>
      <c r="E10466">
        <v>0.73782863656951903</v>
      </c>
      <c r="F10466">
        <v>0.86624241701695204</v>
      </c>
      <c r="G10466">
        <v>32906.655406575599</v>
      </c>
      <c r="H10466">
        <v>0.29277675183610302</v>
      </c>
      <c r="I10466">
        <v>6.4573416790534896E-2</v>
      </c>
      <c r="J10466">
        <v>0.22980347376947799</v>
      </c>
      <c r="K10466">
        <v>4.6915550792930999E-2</v>
      </c>
      <c r="L10466">
        <v>0.26306706861212598</v>
      </c>
      <c r="M10466">
        <v>8.2621231973268594E-2</v>
      </c>
      <c r="N10466">
        <v>2.9981505981972201</v>
      </c>
      <c r="O10466">
        <v>3.2266979280738899</v>
      </c>
      <c r="P10466">
        <v>3.4543932226644198</v>
      </c>
      <c r="Q10466">
        <v>0</v>
      </c>
      <c r="R10466">
        <v>0</v>
      </c>
      <c r="S10466">
        <v>0</v>
      </c>
    </row>
    <row r="10467" spans="1:19" x14ac:dyDescent="0.35">
      <c r="A10467">
        <v>10465</v>
      </c>
      <c r="B10467">
        <v>2034</v>
      </c>
      <c r="C10467">
        <v>4</v>
      </c>
      <c r="D10467">
        <v>1.3324332247741</v>
      </c>
      <c r="E10467">
        <v>0.79389198793306603</v>
      </c>
      <c r="F10467">
        <v>0.82856030259541202</v>
      </c>
      <c r="G10467">
        <v>30334.627483518001</v>
      </c>
      <c r="H10467">
        <v>0.43465827225349102</v>
      </c>
      <c r="I10467">
        <v>9.4082591328207704E-2</v>
      </c>
      <c r="J10467">
        <v>0.41306264649635499</v>
      </c>
      <c r="K10467">
        <v>8.8651203177281396E-2</v>
      </c>
      <c r="L10467">
        <v>0.45488156212504199</v>
      </c>
      <c r="M10467">
        <v>0.10894706963197</v>
      </c>
      <c r="N10467">
        <v>4.8611809548754596</v>
      </c>
      <c r="O10467">
        <v>3.0865816564569801</v>
      </c>
      <c r="P10467">
        <v>3.4043577960675502</v>
      </c>
      <c r="Q10467">
        <v>0</v>
      </c>
      <c r="R10467">
        <v>0</v>
      </c>
      <c r="S10467">
        <v>0</v>
      </c>
    </row>
    <row r="10468" spans="1:19" x14ac:dyDescent="0.35">
      <c r="A10468">
        <v>10466</v>
      </c>
      <c r="B10468">
        <v>2034</v>
      </c>
      <c r="C10468">
        <v>4</v>
      </c>
      <c r="D10468">
        <v>1.3452596676647599</v>
      </c>
      <c r="E10468">
        <v>0.83656972167354104</v>
      </c>
      <c r="F10468">
        <v>0.83423546800359705</v>
      </c>
      <c r="G10468">
        <v>29266.499068967401</v>
      </c>
      <c r="H10468">
        <v>0.44392386833160302</v>
      </c>
      <c r="I10468">
        <v>9.3565760108996796E-2</v>
      </c>
      <c r="J10468">
        <v>0.41650963031114602</v>
      </c>
      <c r="K10468">
        <v>8.8893280764747201E-2</v>
      </c>
      <c r="L10468">
        <v>0.44976438027233501</v>
      </c>
      <c r="M10468">
        <v>0.104345832774695</v>
      </c>
      <c r="N10468">
        <v>4.8891408103559897</v>
      </c>
      <c r="O10468">
        <v>3.2294400093353199</v>
      </c>
      <c r="P10468">
        <v>3.4302227137454802</v>
      </c>
      <c r="Q10468">
        <v>0</v>
      </c>
      <c r="R10468">
        <v>0</v>
      </c>
      <c r="S10468">
        <v>0</v>
      </c>
    </row>
    <row r="10469" spans="1:19" x14ac:dyDescent="0.35">
      <c r="A10469">
        <v>10467</v>
      </c>
      <c r="B10469">
        <v>2034</v>
      </c>
      <c r="C10469">
        <v>4</v>
      </c>
      <c r="D10469">
        <v>1.3458627345462899</v>
      </c>
      <c r="E10469">
        <v>0.85611725503006697</v>
      </c>
      <c r="F10469">
        <v>0.82869011265203196</v>
      </c>
      <c r="G10469">
        <v>28732.0111540861</v>
      </c>
      <c r="H10469">
        <v>0.45355004141809302</v>
      </c>
      <c r="I10469">
        <v>9.4821332517337001E-2</v>
      </c>
      <c r="J10469">
        <v>0.42462523108804001</v>
      </c>
      <c r="K10469">
        <v>9.0467745512994802E-2</v>
      </c>
      <c r="L10469">
        <v>0.44613456397454798</v>
      </c>
      <c r="M10469">
        <v>0.10168122853219901</v>
      </c>
      <c r="N10469">
        <v>4.8994663441059796</v>
      </c>
      <c r="O10469">
        <v>3.3500796639357899</v>
      </c>
      <c r="P10469">
        <v>3.4351241151893102</v>
      </c>
      <c r="Q10469">
        <v>0</v>
      </c>
      <c r="R10469">
        <v>0</v>
      </c>
      <c r="S10469">
        <v>0</v>
      </c>
    </row>
    <row r="10470" spans="1:19" x14ac:dyDescent="0.35">
      <c r="A10470">
        <v>10468</v>
      </c>
      <c r="B10470">
        <v>2034</v>
      </c>
      <c r="C10470">
        <v>4</v>
      </c>
      <c r="D10470">
        <v>1.34624155045808</v>
      </c>
      <c r="E10470">
        <v>0.87537816632877297</v>
      </c>
      <c r="F10470">
        <v>0.82181983054467</v>
      </c>
      <c r="G10470">
        <v>28767.430035536901</v>
      </c>
      <c r="H10470">
        <v>0.46050467632890801</v>
      </c>
      <c r="I10470">
        <v>9.7542063022103095E-2</v>
      </c>
      <c r="J10470">
        <v>0.435868728537393</v>
      </c>
      <c r="K10470">
        <v>9.2988865920792002E-2</v>
      </c>
      <c r="L10470">
        <v>0.44408886789512397</v>
      </c>
      <c r="M10470">
        <v>0.100885498987956</v>
      </c>
      <c r="N10470">
        <v>4.89903978439615</v>
      </c>
      <c r="O10470">
        <v>3.4774248628487601</v>
      </c>
      <c r="P10470">
        <v>3.4328425601721402</v>
      </c>
      <c r="Q10470">
        <v>0</v>
      </c>
      <c r="R10470">
        <v>0</v>
      </c>
      <c r="S10470">
        <v>0</v>
      </c>
    </row>
    <row r="10471" spans="1:19" x14ac:dyDescent="0.35">
      <c r="A10471">
        <v>10469</v>
      </c>
      <c r="B10471">
        <v>2034</v>
      </c>
      <c r="C10471">
        <v>4</v>
      </c>
      <c r="D10471">
        <v>1.4066163826959399</v>
      </c>
      <c r="E10471">
        <v>0.96179937440879604</v>
      </c>
      <c r="F10471">
        <v>0.84333029404485604</v>
      </c>
      <c r="G10471">
        <v>29587.353765148699</v>
      </c>
      <c r="H10471">
        <v>0.452398303072159</v>
      </c>
      <c r="I10471">
        <v>0.100338842117176</v>
      </c>
      <c r="J10471">
        <v>0.44213393462167999</v>
      </c>
      <c r="K10471">
        <v>9.4887461228735398E-2</v>
      </c>
      <c r="L10471">
        <v>0.433489595609587</v>
      </c>
      <c r="M10471">
        <v>0.10857836564267501</v>
      </c>
      <c r="N10471">
        <v>4.99379176663924</v>
      </c>
      <c r="O10471">
        <v>3.58940302754685</v>
      </c>
      <c r="P10471">
        <v>3.4828233627629799</v>
      </c>
      <c r="Q10471">
        <v>0</v>
      </c>
      <c r="R10471">
        <v>2.1933310341853102E-3</v>
      </c>
      <c r="S10471" s="6">
        <v>4.59692593885784E-9</v>
      </c>
    </row>
    <row r="10472" spans="1:19" x14ac:dyDescent="0.35">
      <c r="A10472">
        <v>10470</v>
      </c>
      <c r="B10472">
        <v>2034</v>
      </c>
      <c r="C10472">
        <v>4</v>
      </c>
      <c r="D10472">
        <v>1.4516384878824899</v>
      </c>
      <c r="E10472">
        <v>1.03625023182743</v>
      </c>
      <c r="F10472">
        <v>0.85585975254846203</v>
      </c>
      <c r="G10472">
        <v>32285.7423955177</v>
      </c>
      <c r="H10472">
        <v>0.44608922868643502</v>
      </c>
      <c r="I10472">
        <v>0.106080203223949</v>
      </c>
      <c r="J10472">
        <v>0.45183063412539098</v>
      </c>
      <c r="K10472">
        <v>9.8642709745264401E-2</v>
      </c>
      <c r="L10472">
        <v>0.42437654409148501</v>
      </c>
      <c r="M10472">
        <v>0.11899944335835699</v>
      </c>
      <c r="N10472">
        <v>5.0472507306792203</v>
      </c>
      <c r="O10472">
        <v>3.6592790599640499</v>
      </c>
      <c r="P10472">
        <v>3.4935669250356498</v>
      </c>
      <c r="Q10472">
        <v>7.9068733535499498E-3</v>
      </c>
      <c r="R10472">
        <v>3.7421206777452802E-2</v>
      </c>
      <c r="S10472">
        <v>1.01233565314496E-3</v>
      </c>
    </row>
    <row r="10473" spans="1:19" x14ac:dyDescent="0.35">
      <c r="A10473">
        <v>10471</v>
      </c>
      <c r="B10473">
        <v>2034</v>
      </c>
      <c r="C10473">
        <v>4</v>
      </c>
      <c r="D10473">
        <v>1.49626411030319</v>
      </c>
      <c r="E10473">
        <v>1.10942745471147</v>
      </c>
      <c r="F10473">
        <v>0.86855693611021001</v>
      </c>
      <c r="G10473">
        <v>37139.6097127545</v>
      </c>
      <c r="H10473">
        <v>0.44049333989001199</v>
      </c>
      <c r="I10473">
        <v>0.114935541829655</v>
      </c>
      <c r="J10473">
        <v>0.46257417811852097</v>
      </c>
      <c r="K10473">
        <v>0.10371346198273899</v>
      </c>
      <c r="L10473">
        <v>0.41846086734697902</v>
      </c>
      <c r="M10473">
        <v>0.13238928247398801</v>
      </c>
      <c r="N10473">
        <v>5.1032653924852003</v>
      </c>
      <c r="O10473">
        <v>3.7341881997524502</v>
      </c>
      <c r="P10473">
        <v>3.5076573670593998</v>
      </c>
      <c r="Q10473">
        <v>0.15107034739182501</v>
      </c>
      <c r="R10473">
        <v>0.16061778704822</v>
      </c>
      <c r="S10473">
        <v>0.13028274636116399</v>
      </c>
    </row>
    <row r="10474" spans="1:19" x14ac:dyDescent="0.35">
      <c r="A10474">
        <v>10472</v>
      </c>
      <c r="B10474">
        <v>2034</v>
      </c>
      <c r="C10474">
        <v>4</v>
      </c>
      <c r="D10474">
        <v>1.5407676153704399</v>
      </c>
      <c r="E10474">
        <v>1.1875250700747499</v>
      </c>
      <c r="F10474">
        <v>0.88732818282833703</v>
      </c>
      <c r="G10474">
        <v>42251.342668764803</v>
      </c>
      <c r="H10474">
        <v>0.428045692650941</v>
      </c>
      <c r="I10474">
        <v>0.12498383957232</v>
      </c>
      <c r="J10474">
        <v>0.468193592394961</v>
      </c>
      <c r="K10474">
        <v>0.12823685673615601</v>
      </c>
      <c r="L10474">
        <v>0.40285375293325598</v>
      </c>
      <c r="M10474">
        <v>0.13759775397402299</v>
      </c>
      <c r="N10474">
        <v>5.16414141752752</v>
      </c>
      <c r="O10474">
        <v>3.7948497874071601</v>
      </c>
      <c r="P10474">
        <v>3.53619159774559</v>
      </c>
      <c r="Q10474">
        <v>0.29533780856932701</v>
      </c>
      <c r="R10474">
        <v>0.27289992511729499</v>
      </c>
      <c r="S10474">
        <v>0.28452484805235101</v>
      </c>
    </row>
    <row r="10475" spans="1:19" x14ac:dyDescent="0.35">
      <c r="A10475">
        <v>10473</v>
      </c>
      <c r="B10475">
        <v>2034</v>
      </c>
      <c r="C10475">
        <v>4</v>
      </c>
      <c r="D10475">
        <v>1.59157580397013</v>
      </c>
      <c r="E10475">
        <v>1.2744108405871499</v>
      </c>
      <c r="F10475">
        <v>0.91260080564491597</v>
      </c>
      <c r="G10475">
        <v>45005.318310023104</v>
      </c>
      <c r="H10475">
        <v>0.41864157268199198</v>
      </c>
      <c r="I10475">
        <v>0.140202100311136</v>
      </c>
      <c r="J10475">
        <v>0.476587822266681</v>
      </c>
      <c r="K10475">
        <v>0.16157118286109701</v>
      </c>
      <c r="L10475">
        <v>0.39041106395612002</v>
      </c>
      <c r="M10475">
        <v>0.146269921804632</v>
      </c>
      <c r="N10475">
        <v>5.2379111803145504</v>
      </c>
      <c r="O10475">
        <v>3.8672093853010701</v>
      </c>
      <c r="P10475">
        <v>3.5831095933916099</v>
      </c>
      <c r="Q10475">
        <v>0.40043633283653002</v>
      </c>
      <c r="R10475">
        <v>0.36179824694641</v>
      </c>
      <c r="S10475">
        <v>0.399211334256382</v>
      </c>
    </row>
    <row r="10476" spans="1:19" x14ac:dyDescent="0.35">
      <c r="A10476">
        <v>10474</v>
      </c>
      <c r="B10476">
        <v>2034</v>
      </c>
      <c r="C10476">
        <v>4</v>
      </c>
      <c r="D10476">
        <v>1.6424933973294</v>
      </c>
      <c r="E10476">
        <v>1.3613971492138901</v>
      </c>
      <c r="F10476">
        <v>0.93835102081907196</v>
      </c>
      <c r="G10476">
        <v>46091.581128260797</v>
      </c>
      <c r="H10476">
        <v>0.41268418569315002</v>
      </c>
      <c r="I10476">
        <v>0.16025938524296099</v>
      </c>
      <c r="J10476">
        <v>0.48576494291031802</v>
      </c>
      <c r="K10476">
        <v>0.20365815766583401</v>
      </c>
      <c r="L10476">
        <v>0.38151614874857298</v>
      </c>
      <c r="M10476">
        <v>0.15856139201126301</v>
      </c>
      <c r="N10476">
        <v>5.3112951171508103</v>
      </c>
      <c r="O10476">
        <v>3.9381069532751698</v>
      </c>
      <c r="P10476">
        <v>3.6258968521838701</v>
      </c>
      <c r="Q10476">
        <v>0.47316634913859601</v>
      </c>
      <c r="R10476">
        <v>0.42877722608379398</v>
      </c>
      <c r="S10476">
        <v>0.48110850310699099</v>
      </c>
    </row>
    <row r="10477" spans="1:19" x14ac:dyDescent="0.35">
      <c r="A10477">
        <v>10475</v>
      </c>
      <c r="B10477">
        <v>2034</v>
      </c>
      <c r="C10477">
        <v>4</v>
      </c>
      <c r="D10477">
        <v>1.6526897483462499</v>
      </c>
      <c r="E10477">
        <v>1.3540325110803999</v>
      </c>
      <c r="F10477">
        <v>0.99538113892269098</v>
      </c>
      <c r="G10477">
        <v>46803.631374943201</v>
      </c>
      <c r="H10477">
        <v>0.40901369709760999</v>
      </c>
      <c r="I10477">
        <v>0.17498120264123199</v>
      </c>
      <c r="J10477">
        <v>0.49486129961896602</v>
      </c>
      <c r="K10477">
        <v>0.22094299728503899</v>
      </c>
      <c r="L10477">
        <v>0.37708962666470403</v>
      </c>
      <c r="M10477">
        <v>0.16653283385154399</v>
      </c>
      <c r="N10477">
        <v>5.3431735284410902</v>
      </c>
      <c r="O10477">
        <v>3.9322873708103101</v>
      </c>
      <c r="P10477">
        <v>3.7514721078201498</v>
      </c>
      <c r="Q10477">
        <v>0.54427912310945004</v>
      </c>
      <c r="R10477">
        <v>0.49461443571529401</v>
      </c>
      <c r="S10477">
        <v>0.55987325218754302</v>
      </c>
    </row>
    <row r="10478" spans="1:19" x14ac:dyDescent="0.35">
      <c r="A10478">
        <v>10476</v>
      </c>
      <c r="B10478">
        <v>2034</v>
      </c>
      <c r="C10478">
        <v>4</v>
      </c>
      <c r="D10478">
        <v>1.67088382217631</v>
      </c>
      <c r="E10478">
        <v>1.3562539537256799</v>
      </c>
      <c r="F10478">
        <v>1.05739693840904</v>
      </c>
      <c r="G10478">
        <v>46371.036603009299</v>
      </c>
      <c r="H10478">
        <v>0.40816340556386399</v>
      </c>
      <c r="I10478">
        <v>0.19473092249208199</v>
      </c>
      <c r="J10478">
        <v>0.50851518565690201</v>
      </c>
      <c r="K10478">
        <v>0.244467205471667</v>
      </c>
      <c r="L10478">
        <v>0.376768436996123</v>
      </c>
      <c r="M10478">
        <v>0.177588956194345</v>
      </c>
      <c r="N10478">
        <v>5.4001979814821999</v>
      </c>
      <c r="O10478">
        <v>3.9509027400823</v>
      </c>
      <c r="P10478">
        <v>3.8901120943478</v>
      </c>
      <c r="Q10478">
        <v>0.55912980420202996</v>
      </c>
      <c r="R10478">
        <v>0.50782850012254399</v>
      </c>
      <c r="S10478">
        <v>0.578953555215446</v>
      </c>
    </row>
    <row r="10479" spans="1:19" x14ac:dyDescent="0.35">
      <c r="A10479">
        <v>10477</v>
      </c>
      <c r="B10479">
        <v>2034</v>
      </c>
      <c r="C10479">
        <v>4</v>
      </c>
      <c r="D10479">
        <v>1.6891713073886501</v>
      </c>
      <c r="E10479">
        <v>1.3585346251221999</v>
      </c>
      <c r="F10479">
        <v>1.1194262732685301</v>
      </c>
      <c r="G10479">
        <v>46155.624924435702</v>
      </c>
      <c r="H10479">
        <v>0.41086348450439603</v>
      </c>
      <c r="I10479">
        <v>0.21885727631746699</v>
      </c>
      <c r="J10479">
        <v>0.521249968166275</v>
      </c>
      <c r="K10479">
        <v>0.27495080329820298</v>
      </c>
      <c r="L10479">
        <v>0.38077255313005298</v>
      </c>
      <c r="M10479">
        <v>0.19162478974967401</v>
      </c>
      <c r="N10479">
        <v>5.4572073840550503</v>
      </c>
      <c r="O10479">
        <v>3.9701380597833</v>
      </c>
      <c r="P10479">
        <v>4.0313724662189996</v>
      </c>
      <c r="Q10479">
        <v>0.52047445293434402</v>
      </c>
      <c r="R10479">
        <v>0.47068871096269599</v>
      </c>
      <c r="S10479">
        <v>0.54170697718460203</v>
      </c>
    </row>
    <row r="10480" spans="1:19" x14ac:dyDescent="0.35">
      <c r="A10480">
        <v>10478</v>
      </c>
      <c r="B10480">
        <v>2034</v>
      </c>
      <c r="C10480">
        <v>4</v>
      </c>
      <c r="D10480">
        <v>1.6970019924162001</v>
      </c>
      <c r="E10480">
        <v>1.3483218064556699</v>
      </c>
      <c r="F10480">
        <v>1.16986162684938</v>
      </c>
      <c r="G10480">
        <v>46734.358997545598</v>
      </c>
      <c r="H10480">
        <v>0.420058657129046</v>
      </c>
      <c r="I10480">
        <v>0.22114438347752199</v>
      </c>
      <c r="J10480">
        <v>0.54142265585347604</v>
      </c>
      <c r="K10480">
        <v>0.27410044562267899</v>
      </c>
      <c r="L10480">
        <v>0.39222827784063702</v>
      </c>
      <c r="M10480">
        <v>0.19443175618064701</v>
      </c>
      <c r="N10480">
        <v>5.4858142882705003</v>
      </c>
      <c r="O10480">
        <v>3.9462535334140099</v>
      </c>
      <c r="P10480">
        <v>4.1367050827757801</v>
      </c>
      <c r="Q10480">
        <v>0.48552539370472703</v>
      </c>
      <c r="R10480">
        <v>0.43733791447403703</v>
      </c>
      <c r="S10480">
        <v>0.50806289166299901</v>
      </c>
    </row>
    <row r="10481" spans="1:19" x14ac:dyDescent="0.35">
      <c r="A10481">
        <v>10479</v>
      </c>
      <c r="B10481">
        <v>2034</v>
      </c>
      <c r="C10481">
        <v>4</v>
      </c>
      <c r="D10481">
        <v>1.7138635319966999</v>
      </c>
      <c r="E10481">
        <v>1.34920092008964</v>
      </c>
      <c r="F10481">
        <v>1.2205153177255701</v>
      </c>
      <c r="G10481">
        <v>46625.865947346698</v>
      </c>
      <c r="H10481">
        <v>0.43340769703893101</v>
      </c>
      <c r="I10481">
        <v>0.227066362107856</v>
      </c>
      <c r="J10481">
        <v>0.55888187071687401</v>
      </c>
      <c r="K10481">
        <v>0.27749968947007903</v>
      </c>
      <c r="L10481">
        <v>0.40788936609068399</v>
      </c>
      <c r="M10481">
        <v>0.19986769434659599</v>
      </c>
      <c r="N10481">
        <v>5.5197319811490599</v>
      </c>
      <c r="O10481">
        <v>3.9427754803586401</v>
      </c>
      <c r="P10481">
        <v>4.2308945438994998</v>
      </c>
      <c r="Q10481">
        <v>0.41092708804412298</v>
      </c>
      <c r="R10481">
        <v>0.37117113653023598</v>
      </c>
      <c r="S10481">
        <v>0.42933894958121099</v>
      </c>
    </row>
    <row r="10482" spans="1:19" x14ac:dyDescent="0.35">
      <c r="A10482">
        <v>10480</v>
      </c>
      <c r="B10482">
        <v>2034</v>
      </c>
      <c r="C10482">
        <v>4</v>
      </c>
      <c r="D10482">
        <v>1.73052926934013</v>
      </c>
      <c r="E10482">
        <v>1.3500393357717799</v>
      </c>
      <c r="F10482">
        <v>1.2717203331912901</v>
      </c>
      <c r="G10482">
        <v>46231.197270469398</v>
      </c>
      <c r="H10482">
        <v>0.44833512789775198</v>
      </c>
      <c r="I10482">
        <v>0.23658160204384401</v>
      </c>
      <c r="J10482">
        <v>0.57200890964649298</v>
      </c>
      <c r="K10482">
        <v>0.28507689854291302</v>
      </c>
      <c r="L10482">
        <v>0.42729968534884699</v>
      </c>
      <c r="M10482">
        <v>0.207865354249548</v>
      </c>
      <c r="N10482">
        <v>5.56784009415317</v>
      </c>
      <c r="O10482">
        <v>3.9477141897836998</v>
      </c>
      <c r="P10482">
        <v>4.33781206863656</v>
      </c>
      <c r="Q10482">
        <v>0.29212610923778198</v>
      </c>
      <c r="R10482">
        <v>0.26928310299757302</v>
      </c>
      <c r="S10482">
        <v>0.30023577603547003</v>
      </c>
    </row>
    <row r="10483" spans="1:19" x14ac:dyDescent="0.35">
      <c r="A10483">
        <v>10481</v>
      </c>
      <c r="B10483">
        <v>2034</v>
      </c>
      <c r="C10483">
        <v>4</v>
      </c>
      <c r="D10483">
        <v>1.6525397695428701</v>
      </c>
      <c r="E10483">
        <v>1.2558359669824699</v>
      </c>
      <c r="F10483">
        <v>1.19375455911705</v>
      </c>
      <c r="G10483">
        <v>45547.3026601374</v>
      </c>
      <c r="H10483">
        <v>0.45718047607127499</v>
      </c>
      <c r="I10483">
        <v>0.21330988160255299</v>
      </c>
      <c r="J10483">
        <v>0.58234800297669298</v>
      </c>
      <c r="K10483">
        <v>0.238079599274862</v>
      </c>
      <c r="L10483">
        <v>0.42469902872026499</v>
      </c>
      <c r="M10483">
        <v>0.18069607644055399</v>
      </c>
      <c r="N10483">
        <v>5.4357947158495996</v>
      </c>
      <c r="O10483">
        <v>3.74187345575494</v>
      </c>
      <c r="P10483">
        <v>4.1592115396001299</v>
      </c>
      <c r="Q10483">
        <v>0.16498257865830701</v>
      </c>
      <c r="R10483">
        <v>0.16393611608630401</v>
      </c>
      <c r="S10483">
        <v>0.15918325547286999</v>
      </c>
    </row>
    <row r="10484" spans="1:19" x14ac:dyDescent="0.35">
      <c r="A10484">
        <v>10482</v>
      </c>
      <c r="B10484">
        <v>2034</v>
      </c>
      <c r="C10484">
        <v>4</v>
      </c>
      <c r="D10484">
        <v>1.58580307568905</v>
      </c>
      <c r="E10484">
        <v>1.17099957849532</v>
      </c>
      <c r="F10484">
        <v>1.11838525886672</v>
      </c>
      <c r="G10484">
        <v>44415.354485295</v>
      </c>
      <c r="H10484">
        <v>0.46863013256346098</v>
      </c>
      <c r="I10484">
        <v>0.19468672814968699</v>
      </c>
      <c r="J10484">
        <v>0.59198257040716096</v>
      </c>
      <c r="K10484">
        <v>0.199308627645542</v>
      </c>
      <c r="L10484">
        <v>0.42625035973900399</v>
      </c>
      <c r="M10484">
        <v>0.15886803233305299</v>
      </c>
      <c r="N10484">
        <v>5.32834100484944</v>
      </c>
      <c r="O10484">
        <v>3.5709611298022699</v>
      </c>
      <c r="P10484">
        <v>3.99427453962323</v>
      </c>
      <c r="Q10484">
        <v>3.7313374748602003E-2</v>
      </c>
      <c r="R10484">
        <v>6.71496977626478E-2</v>
      </c>
      <c r="S10484">
        <v>2.7146447436555601E-2</v>
      </c>
    </row>
    <row r="10485" spans="1:19" x14ac:dyDescent="0.35">
      <c r="A10485">
        <v>10483</v>
      </c>
      <c r="B10485">
        <v>2034</v>
      </c>
      <c r="C10485">
        <v>4</v>
      </c>
      <c r="D10485">
        <v>1.51911719810246</v>
      </c>
      <c r="E10485">
        <v>1.0873283496537001</v>
      </c>
      <c r="F10485">
        <v>1.0425075763323799</v>
      </c>
      <c r="G10485">
        <v>44004.635368295603</v>
      </c>
      <c r="H10485">
        <v>0.47944162489877801</v>
      </c>
      <c r="I10485">
        <v>0.18089073384643101</v>
      </c>
      <c r="J10485">
        <v>0.59660515860672003</v>
      </c>
      <c r="K10485">
        <v>0.16870820734046199</v>
      </c>
      <c r="L10485">
        <v>0.431523962665739</v>
      </c>
      <c r="M10485">
        <v>0.14201902358854099</v>
      </c>
      <c r="N10485">
        <v>5.2214208408220699</v>
      </c>
      <c r="O10485">
        <v>3.39948831452045</v>
      </c>
      <c r="P10485">
        <v>3.8244300535002198</v>
      </c>
      <c r="Q10485">
        <v>6.1405401801141598E-4</v>
      </c>
      <c r="R10485">
        <v>1.25879647813926E-2</v>
      </c>
      <c r="S10485" s="6">
        <v>6.0420300280380794E-8</v>
      </c>
    </row>
    <row r="10486" spans="1:19" x14ac:dyDescent="0.35">
      <c r="A10486">
        <v>10484</v>
      </c>
      <c r="B10486">
        <v>2034</v>
      </c>
      <c r="C10486">
        <v>4</v>
      </c>
      <c r="D10486">
        <v>1.4570976822170001</v>
      </c>
      <c r="E10486">
        <v>1.00402969637157</v>
      </c>
      <c r="F10486">
        <v>0.97242315803338997</v>
      </c>
      <c r="G10486">
        <v>43269.197658151999</v>
      </c>
      <c r="H10486">
        <v>0.48559859360963997</v>
      </c>
      <c r="I10486">
        <v>0.15678175384985801</v>
      </c>
      <c r="J10486">
        <v>0.58784794689223097</v>
      </c>
      <c r="K10486">
        <v>0.14504030730386699</v>
      </c>
      <c r="L10486">
        <v>0.42328656741148701</v>
      </c>
      <c r="M10486">
        <v>0.12645428326101299</v>
      </c>
      <c r="N10486">
        <v>5.1206779957083199</v>
      </c>
      <c r="O10486">
        <v>3.2362334049457999</v>
      </c>
      <c r="P10486">
        <v>3.66054889875659</v>
      </c>
      <c r="Q10486">
        <v>0</v>
      </c>
      <c r="R10486" s="6">
        <v>2.5922170497120001E-6</v>
      </c>
      <c r="S10486" s="6">
        <v>2.0057048134312E-10</v>
      </c>
    </row>
    <row r="10487" spans="1:19" x14ac:dyDescent="0.35">
      <c r="A10487">
        <v>10485</v>
      </c>
      <c r="B10487">
        <v>2034</v>
      </c>
      <c r="C10487">
        <v>4</v>
      </c>
      <c r="D10487">
        <v>1.39205836621848</v>
      </c>
      <c r="E10487">
        <v>0.91005446387867095</v>
      </c>
      <c r="F10487">
        <v>0.90869193776178103</v>
      </c>
      <c r="G10487">
        <v>41556.1870090105</v>
      </c>
      <c r="H10487">
        <v>0.49018676392786897</v>
      </c>
      <c r="I10487">
        <v>0.13787653434384001</v>
      </c>
      <c r="J10487">
        <v>0.57820793512569502</v>
      </c>
      <c r="K10487">
        <v>0.126564775894494</v>
      </c>
      <c r="L10487">
        <v>0.41894224166946797</v>
      </c>
      <c r="M10487">
        <v>0.1152440318035</v>
      </c>
      <c r="N10487">
        <v>5.0217570335744703</v>
      </c>
      <c r="O10487">
        <v>3.0552812173919199</v>
      </c>
      <c r="P10487">
        <v>3.5134237105450801</v>
      </c>
      <c r="Q10487">
        <v>0</v>
      </c>
      <c r="R10487">
        <v>0</v>
      </c>
      <c r="S10487">
        <v>0</v>
      </c>
    </row>
    <row r="10488" spans="1:19" x14ac:dyDescent="0.35">
      <c r="A10488">
        <v>10486</v>
      </c>
      <c r="B10488">
        <v>2034</v>
      </c>
      <c r="C10488">
        <v>4</v>
      </c>
      <c r="D10488">
        <v>1.3273743657678201</v>
      </c>
      <c r="E10488">
        <v>0.81629552554643803</v>
      </c>
      <c r="F10488">
        <v>0.84529153097315302</v>
      </c>
      <c r="G10488">
        <v>38503.448560196703</v>
      </c>
      <c r="H10488">
        <v>0.48889784532601599</v>
      </c>
      <c r="I10488">
        <v>0.124053451139316</v>
      </c>
      <c r="J10488">
        <v>0.57000707952318697</v>
      </c>
      <c r="K10488">
        <v>0.11307475370093099</v>
      </c>
      <c r="L10488">
        <v>0.415881050551903</v>
      </c>
      <c r="M10488">
        <v>0.10839341562603</v>
      </c>
      <c r="N10488">
        <v>4.9210634448570003</v>
      </c>
      <c r="O10488">
        <v>2.87550562036555</v>
      </c>
      <c r="P10488">
        <v>3.3665310911631501</v>
      </c>
      <c r="Q10488">
        <v>0</v>
      </c>
      <c r="R10488">
        <v>0</v>
      </c>
      <c r="S10488">
        <v>0</v>
      </c>
    </row>
    <row r="10489" spans="1:19" x14ac:dyDescent="0.35">
      <c r="A10489">
        <v>10487</v>
      </c>
      <c r="B10489">
        <v>2034</v>
      </c>
      <c r="C10489">
        <v>4</v>
      </c>
      <c r="D10489">
        <v>1.3237148950584401</v>
      </c>
      <c r="E10489">
        <v>0.80191706893455095</v>
      </c>
      <c r="F10489">
        <v>0.85284744924254696</v>
      </c>
      <c r="G10489">
        <v>35371.355299636401</v>
      </c>
      <c r="H10489">
        <v>0.47754131960145402</v>
      </c>
      <c r="I10489">
        <v>0.11528571772906</v>
      </c>
      <c r="J10489">
        <v>0.55667394046086005</v>
      </c>
      <c r="K10489">
        <v>0.110682995295609</v>
      </c>
      <c r="L10489">
        <v>0.40959624684955498</v>
      </c>
      <c r="M10489">
        <v>0.103532939387151</v>
      </c>
      <c r="N10489">
        <v>4.9226158398376203</v>
      </c>
      <c r="O10489">
        <v>2.8561996865815602</v>
      </c>
      <c r="P10489">
        <v>3.3729058772750302</v>
      </c>
      <c r="Q10489">
        <v>0</v>
      </c>
      <c r="R10489">
        <v>0</v>
      </c>
      <c r="S10489">
        <v>0</v>
      </c>
    </row>
    <row r="10490" spans="1:19" x14ac:dyDescent="0.35">
      <c r="A10490">
        <v>10488</v>
      </c>
      <c r="B10490">
        <v>2034</v>
      </c>
      <c r="C10490">
        <v>4</v>
      </c>
      <c r="D10490">
        <v>1.3157360715248201</v>
      </c>
      <c r="E10490">
        <v>0.779048364238491</v>
      </c>
      <c r="F10490">
        <v>0.86399073501202694</v>
      </c>
      <c r="G10490">
        <v>32585.991748230099</v>
      </c>
      <c r="H10490">
        <v>0.46588087710666198</v>
      </c>
      <c r="I10490">
        <v>0.108947959688641</v>
      </c>
      <c r="J10490">
        <v>0.54750879407887998</v>
      </c>
      <c r="K10490">
        <v>0.110257406229281</v>
      </c>
      <c r="L10490">
        <v>0.40607982864437597</v>
      </c>
      <c r="M10490">
        <v>0.101147237790806</v>
      </c>
      <c r="N10490">
        <v>4.9117236762597898</v>
      </c>
      <c r="O10490">
        <v>2.8137651589086699</v>
      </c>
      <c r="P10490">
        <v>3.3950353327237401</v>
      </c>
      <c r="Q10490">
        <v>0</v>
      </c>
      <c r="R10490">
        <v>0</v>
      </c>
      <c r="S10490">
        <v>0</v>
      </c>
    </row>
    <row r="10491" spans="1:19" x14ac:dyDescent="0.35">
      <c r="A10491">
        <v>10489</v>
      </c>
      <c r="B10491">
        <v>2034</v>
      </c>
      <c r="C10491">
        <v>4</v>
      </c>
      <c r="D10491">
        <v>0.48818585885904903</v>
      </c>
      <c r="E10491">
        <v>0.369658399805946</v>
      </c>
      <c r="F10491">
        <v>0.45593531891189099</v>
      </c>
      <c r="G10491">
        <v>28488.8989375397</v>
      </c>
      <c r="H10491">
        <v>0.39936214530960801</v>
      </c>
      <c r="I10491">
        <v>0.113558321828718</v>
      </c>
      <c r="J10491">
        <v>0.39125220544595701</v>
      </c>
      <c r="K10491">
        <v>7.35450656746581E-2</v>
      </c>
      <c r="L10491">
        <v>0.75783899311588099</v>
      </c>
      <c r="M10491">
        <v>0.233726144278978</v>
      </c>
      <c r="N10491">
        <v>3.3389228721942699</v>
      </c>
      <c r="O10491">
        <v>2.3713344152281701</v>
      </c>
      <c r="P10491">
        <v>2.9910751169515502</v>
      </c>
      <c r="Q10491">
        <v>0</v>
      </c>
      <c r="R10491">
        <v>0</v>
      </c>
      <c r="S10491">
        <v>0</v>
      </c>
    </row>
    <row r="10492" spans="1:19" x14ac:dyDescent="0.35">
      <c r="A10492">
        <v>10490</v>
      </c>
      <c r="B10492">
        <v>2034</v>
      </c>
      <c r="C10492">
        <v>4</v>
      </c>
      <c r="D10492">
        <v>0.48597247193622101</v>
      </c>
      <c r="E10492">
        <v>0.38787044181585201</v>
      </c>
      <c r="F10492">
        <v>0.45106606386390702</v>
      </c>
      <c r="G10492">
        <v>27241.4813813295</v>
      </c>
      <c r="H10492">
        <v>0.39332142403125703</v>
      </c>
      <c r="I10492">
        <v>0.113772872424385</v>
      </c>
      <c r="J10492">
        <v>0.40024885376802499</v>
      </c>
      <c r="K10492">
        <v>7.5816701362383596E-2</v>
      </c>
      <c r="L10492">
        <v>0.75997763456487299</v>
      </c>
      <c r="M10492">
        <v>0.229429410932907</v>
      </c>
      <c r="N10492">
        <v>3.3232832448460399</v>
      </c>
      <c r="O10492">
        <v>2.37565835579937</v>
      </c>
      <c r="P10492">
        <v>2.9719466092979201</v>
      </c>
      <c r="Q10492">
        <v>0</v>
      </c>
      <c r="R10492">
        <v>0</v>
      </c>
      <c r="S10492">
        <v>0</v>
      </c>
    </row>
    <row r="10493" spans="1:19" x14ac:dyDescent="0.35">
      <c r="A10493">
        <v>10491</v>
      </c>
      <c r="B10493">
        <v>2034</v>
      </c>
      <c r="C10493">
        <v>4</v>
      </c>
      <c r="D10493">
        <v>0.48170712142427702</v>
      </c>
      <c r="E10493">
        <v>0.40289581457733398</v>
      </c>
      <c r="F10493">
        <v>0.44412554818844002</v>
      </c>
      <c r="G10493">
        <v>26631.815971546199</v>
      </c>
      <c r="H10493">
        <v>0.38761581194783201</v>
      </c>
      <c r="I10493">
        <v>0.115528367444723</v>
      </c>
      <c r="J10493">
        <v>0.40437750871059702</v>
      </c>
      <c r="K10493">
        <v>7.9936474370664007E-2</v>
      </c>
      <c r="L10493">
        <v>0.75979795245501702</v>
      </c>
      <c r="M10493">
        <v>0.227863452176084</v>
      </c>
      <c r="N10493">
        <v>3.30277359726098</v>
      </c>
      <c r="O10493">
        <v>2.37983662970721</v>
      </c>
      <c r="P10493">
        <v>2.9508021549242902</v>
      </c>
      <c r="Q10493">
        <v>0</v>
      </c>
      <c r="R10493">
        <v>0</v>
      </c>
      <c r="S10493">
        <v>0</v>
      </c>
    </row>
    <row r="10494" spans="1:19" x14ac:dyDescent="0.35">
      <c r="A10494">
        <v>10492</v>
      </c>
      <c r="B10494">
        <v>2034</v>
      </c>
      <c r="C10494">
        <v>4</v>
      </c>
      <c r="D10494">
        <v>0.47704670314441</v>
      </c>
      <c r="E10494">
        <v>0.417024231352571</v>
      </c>
      <c r="F10494">
        <v>0.43716874721757598</v>
      </c>
      <c r="G10494">
        <v>26484.995328672601</v>
      </c>
      <c r="H10494">
        <v>0.38048654281287903</v>
      </c>
      <c r="I10494">
        <v>0.1183625124833</v>
      </c>
      <c r="J10494">
        <v>0.40592053215062501</v>
      </c>
      <c r="K10494">
        <v>8.5506493583397902E-2</v>
      </c>
      <c r="L10494">
        <v>0.75608557914962105</v>
      </c>
      <c r="M10494">
        <v>0.229130863036621</v>
      </c>
      <c r="N10494">
        <v>3.2803373159129001</v>
      </c>
      <c r="O10494">
        <v>2.3779105848098299</v>
      </c>
      <c r="P10494">
        <v>2.9204000910127101</v>
      </c>
      <c r="Q10494">
        <v>0</v>
      </c>
      <c r="R10494">
        <v>0</v>
      </c>
      <c r="S10494">
        <v>0</v>
      </c>
    </row>
    <row r="10495" spans="1:19" x14ac:dyDescent="0.35">
      <c r="A10495">
        <v>10493</v>
      </c>
      <c r="B10495">
        <v>2034</v>
      </c>
      <c r="C10495">
        <v>4</v>
      </c>
      <c r="D10495">
        <v>0.48220284304613997</v>
      </c>
      <c r="E10495">
        <v>0.41911348770679702</v>
      </c>
      <c r="F10495">
        <v>0.45223964465925598</v>
      </c>
      <c r="G10495">
        <v>27196.013012179799</v>
      </c>
      <c r="H10495">
        <v>0.37817319564057</v>
      </c>
      <c r="I10495">
        <v>0.117165074336873</v>
      </c>
      <c r="J10495">
        <v>0.40165236277112798</v>
      </c>
      <c r="K10495">
        <v>8.2012835706199994E-2</v>
      </c>
      <c r="L10495">
        <v>0.76032534548419295</v>
      </c>
      <c r="M10495">
        <v>0.22859473897872801</v>
      </c>
      <c r="N10495">
        <v>3.2891638527481102</v>
      </c>
      <c r="O10495">
        <v>2.4402342612652301</v>
      </c>
      <c r="P10495">
        <v>2.9544003265813399</v>
      </c>
      <c r="Q10495">
        <v>0</v>
      </c>
      <c r="R10495">
        <v>2.6436991775177798E-4</v>
      </c>
      <c r="S10495">
        <v>0</v>
      </c>
    </row>
    <row r="10496" spans="1:19" x14ac:dyDescent="0.35">
      <c r="A10496">
        <v>10494</v>
      </c>
      <c r="B10496">
        <v>2034</v>
      </c>
      <c r="C10496">
        <v>4</v>
      </c>
      <c r="D10496">
        <v>0.48458143762781902</v>
      </c>
      <c r="E10496">
        <v>0.41928934843795301</v>
      </c>
      <c r="F10496">
        <v>0.46378377063123</v>
      </c>
      <c r="G10496">
        <v>29504.589467093199</v>
      </c>
      <c r="H10496">
        <v>0.37639005855404301</v>
      </c>
      <c r="I10496">
        <v>0.11732011808375301</v>
      </c>
      <c r="J10496">
        <v>0.39645911479146601</v>
      </c>
      <c r="K10496">
        <v>8.0069377989948301E-2</v>
      </c>
      <c r="L10496">
        <v>0.76259964674130998</v>
      </c>
      <c r="M10496">
        <v>0.23043392176191099</v>
      </c>
      <c r="N10496">
        <v>3.2903027932608402</v>
      </c>
      <c r="O10496">
        <v>2.49099330066587</v>
      </c>
      <c r="P10496">
        <v>2.9751579781247002</v>
      </c>
      <c r="Q10496">
        <v>9.3160864947700105E-4</v>
      </c>
      <c r="R10496">
        <v>1.0455856047552999E-2</v>
      </c>
      <c r="S10496" s="6">
        <v>6.0059190362004103E-5</v>
      </c>
    </row>
    <row r="10497" spans="1:19" x14ac:dyDescent="0.35">
      <c r="A10497">
        <v>10495</v>
      </c>
      <c r="B10497">
        <v>2034</v>
      </c>
      <c r="C10497">
        <v>4</v>
      </c>
      <c r="D10497">
        <v>0.48693173316055499</v>
      </c>
      <c r="E10497">
        <v>0.41897934102083001</v>
      </c>
      <c r="F10497">
        <v>0.474745708737773</v>
      </c>
      <c r="G10497">
        <v>33461.494454612002</v>
      </c>
      <c r="H10497">
        <v>0.37465662853988302</v>
      </c>
      <c r="I10497">
        <v>0.118306599278028</v>
      </c>
      <c r="J10497">
        <v>0.39154061516753902</v>
      </c>
      <c r="K10497">
        <v>8.0115568501930107E-2</v>
      </c>
      <c r="L10497">
        <v>0.76075361157669497</v>
      </c>
      <c r="M10497">
        <v>0.23508035723993201</v>
      </c>
      <c r="N10497">
        <v>3.2906132592937101</v>
      </c>
      <c r="O10497">
        <v>2.5398600358942001</v>
      </c>
      <c r="P10497">
        <v>2.9996225249617998</v>
      </c>
      <c r="Q10497">
        <v>8.5137382053455002E-2</v>
      </c>
      <c r="R10497">
        <v>0.10628308296094401</v>
      </c>
      <c r="S10497">
        <v>8.1991380397692701E-2</v>
      </c>
    </row>
    <row r="10498" spans="1:19" x14ac:dyDescent="0.35">
      <c r="A10498">
        <v>10496</v>
      </c>
      <c r="B10498">
        <v>2034</v>
      </c>
      <c r="C10498">
        <v>4</v>
      </c>
      <c r="D10498">
        <v>0.49022756813178298</v>
      </c>
      <c r="E10498">
        <v>0.420409845222255</v>
      </c>
      <c r="F10498">
        <v>0.48625857996376998</v>
      </c>
      <c r="G10498">
        <v>38159.5748740821</v>
      </c>
      <c r="H10498">
        <v>0.36793601307725299</v>
      </c>
      <c r="I10498">
        <v>0.12368390785718</v>
      </c>
      <c r="J10498">
        <v>0.385905759984985</v>
      </c>
      <c r="K10498">
        <v>8.38182134790703E-2</v>
      </c>
      <c r="L10498">
        <v>0.76091033210188497</v>
      </c>
      <c r="M10498">
        <v>0.26059518370333501</v>
      </c>
      <c r="N10498">
        <v>3.29216132874356</v>
      </c>
      <c r="O10498">
        <v>2.5805949003447202</v>
      </c>
      <c r="P10498">
        <v>3.0314895126283101</v>
      </c>
      <c r="Q10498">
        <v>0.21607756195352601</v>
      </c>
      <c r="R10498">
        <v>0.20501006366041599</v>
      </c>
      <c r="S10498">
        <v>0.213311005926969</v>
      </c>
    </row>
    <row r="10499" spans="1:19" x14ac:dyDescent="0.35">
      <c r="A10499">
        <v>10497</v>
      </c>
      <c r="B10499">
        <v>2034</v>
      </c>
      <c r="C10499">
        <v>4</v>
      </c>
      <c r="D10499">
        <v>0.494742011942224</v>
      </c>
      <c r="E10499">
        <v>0.42310577696207702</v>
      </c>
      <c r="F10499">
        <v>0.49944533604106001</v>
      </c>
      <c r="G10499">
        <v>41489.039391977502</v>
      </c>
      <c r="H10499">
        <v>0.36134804000155701</v>
      </c>
      <c r="I10499">
        <v>0.132043232994424</v>
      </c>
      <c r="J10499">
        <v>0.38132717129425597</v>
      </c>
      <c r="K10499">
        <v>9.04888179678425E-2</v>
      </c>
      <c r="L10499">
        <v>0.75783245518400799</v>
      </c>
      <c r="M10499">
        <v>0.29249374995916999</v>
      </c>
      <c r="N10499">
        <v>3.2976748141007999</v>
      </c>
      <c r="O10499">
        <v>2.6255763737171098</v>
      </c>
      <c r="P10499">
        <v>3.0681629822990999</v>
      </c>
      <c r="Q10499">
        <v>0.25788727779438803</v>
      </c>
      <c r="R10499">
        <v>0.244363034828604</v>
      </c>
      <c r="S10499">
        <v>0.26025110808532398</v>
      </c>
    </row>
    <row r="10500" spans="1:19" x14ac:dyDescent="0.35">
      <c r="A10500">
        <v>10498</v>
      </c>
      <c r="B10500">
        <v>2034</v>
      </c>
      <c r="C10500">
        <v>4</v>
      </c>
      <c r="D10500">
        <v>0.49924823346351399</v>
      </c>
      <c r="E10500">
        <v>0.426158535811203</v>
      </c>
      <c r="F10500">
        <v>0.51258004917677202</v>
      </c>
      <c r="G10500">
        <v>43121.490100094103</v>
      </c>
      <c r="H10500">
        <v>0.35594847309572297</v>
      </c>
      <c r="I10500">
        <v>0.142571448413327</v>
      </c>
      <c r="J10500">
        <v>0.37889234753803602</v>
      </c>
      <c r="K10500">
        <v>0.10027081329351099</v>
      </c>
      <c r="L10500">
        <v>0.75283587075022596</v>
      </c>
      <c r="M10500">
        <v>0.33020410925502403</v>
      </c>
      <c r="N10500">
        <v>3.3004618824124501</v>
      </c>
      <c r="O10500">
        <v>2.6789735723941099</v>
      </c>
      <c r="P10500">
        <v>3.11309851457957</v>
      </c>
      <c r="Q10500">
        <v>0.327065129265105</v>
      </c>
      <c r="R10500">
        <v>0.31386779748655402</v>
      </c>
      <c r="S10500">
        <v>0.34348665898768799</v>
      </c>
    </row>
    <row r="10501" spans="1:19" x14ac:dyDescent="0.35">
      <c r="A10501">
        <v>10499</v>
      </c>
      <c r="B10501">
        <v>2034</v>
      </c>
      <c r="C10501">
        <v>4</v>
      </c>
      <c r="D10501">
        <v>0.50280906785532997</v>
      </c>
      <c r="E10501">
        <v>0.42047625919887899</v>
      </c>
      <c r="F10501">
        <v>0.52147256823025601</v>
      </c>
      <c r="G10501">
        <v>43689.8101981785</v>
      </c>
      <c r="H10501">
        <v>0.342426996057905</v>
      </c>
      <c r="I10501">
        <v>0.14661314697300901</v>
      </c>
      <c r="J10501">
        <v>0.37075231465959202</v>
      </c>
      <c r="K10501">
        <v>0.111095636776621</v>
      </c>
      <c r="L10501">
        <v>0.75576176964533504</v>
      </c>
      <c r="M10501">
        <v>0.34086326956535601</v>
      </c>
      <c r="N10501">
        <v>3.2936004176806701</v>
      </c>
      <c r="O10501">
        <v>2.6509607896337699</v>
      </c>
      <c r="P10501">
        <v>3.1429599259807599</v>
      </c>
      <c r="Q10501">
        <v>0.40859839503626499</v>
      </c>
      <c r="R10501">
        <v>0.38911888137168099</v>
      </c>
      <c r="S10501">
        <v>0.437071046593901</v>
      </c>
    </row>
    <row r="10502" spans="1:19" x14ac:dyDescent="0.35">
      <c r="A10502">
        <v>10500</v>
      </c>
      <c r="B10502">
        <v>2034</v>
      </c>
      <c r="C10502">
        <v>4</v>
      </c>
      <c r="D10502">
        <v>0.50771688766249701</v>
      </c>
      <c r="E10502">
        <v>0.41611909045156398</v>
      </c>
      <c r="F10502">
        <v>0.53233394192952399</v>
      </c>
      <c r="G10502">
        <v>43387.806772552598</v>
      </c>
      <c r="H10502">
        <v>0.33141908217038202</v>
      </c>
      <c r="I10502">
        <v>0.154237883380032</v>
      </c>
      <c r="J10502">
        <v>0.36571822342737298</v>
      </c>
      <c r="K10502">
        <v>0.126890964708743</v>
      </c>
      <c r="L10502">
        <v>0.75505201000669397</v>
      </c>
      <c r="M10502">
        <v>0.35591884062645002</v>
      </c>
      <c r="N10502">
        <v>3.2936301379109998</v>
      </c>
      <c r="O10502">
        <v>2.6375127914702801</v>
      </c>
      <c r="P10502">
        <v>3.18731877914793</v>
      </c>
      <c r="Q10502">
        <v>0.42199529289343202</v>
      </c>
      <c r="R10502">
        <v>0.40169835052112102</v>
      </c>
      <c r="S10502">
        <v>0.45631735105398302</v>
      </c>
    </row>
    <row r="10503" spans="1:19" x14ac:dyDescent="0.35">
      <c r="A10503">
        <v>10501</v>
      </c>
      <c r="B10503">
        <v>2034</v>
      </c>
      <c r="C10503">
        <v>4</v>
      </c>
      <c r="D10503">
        <v>0.51257530965251996</v>
      </c>
      <c r="E10503">
        <v>0.411830234208725</v>
      </c>
      <c r="F10503">
        <v>0.54359191408010799</v>
      </c>
      <c r="G10503">
        <v>42964.714481472001</v>
      </c>
      <c r="H10503">
        <v>0.32257032390013102</v>
      </c>
      <c r="I10503">
        <v>0.16526571285057101</v>
      </c>
      <c r="J10503">
        <v>0.36240312430515498</v>
      </c>
      <c r="K10503">
        <v>0.147905078266623</v>
      </c>
      <c r="L10503">
        <v>0.75150130353625599</v>
      </c>
      <c r="M10503">
        <v>0.375043485711824</v>
      </c>
      <c r="N10503">
        <v>3.2933721208612798</v>
      </c>
      <c r="O10503">
        <v>2.6310058115152799</v>
      </c>
      <c r="P10503">
        <v>3.2343055461133301</v>
      </c>
      <c r="Q10503">
        <v>0.37280075737617802</v>
      </c>
      <c r="R10503">
        <v>0.355968992162352</v>
      </c>
      <c r="S10503">
        <v>0.40730489995114999</v>
      </c>
    </row>
    <row r="10504" spans="1:19" x14ac:dyDescent="0.35">
      <c r="A10504">
        <v>10502</v>
      </c>
      <c r="B10504">
        <v>2034</v>
      </c>
      <c r="C10504">
        <v>4</v>
      </c>
      <c r="D10504">
        <v>0.51576887606267496</v>
      </c>
      <c r="E10504">
        <v>0.398405580809992</v>
      </c>
      <c r="F10504">
        <v>0.55190751426270102</v>
      </c>
      <c r="G10504">
        <v>42722.805150209002</v>
      </c>
      <c r="H10504">
        <v>0.31836857672371499</v>
      </c>
      <c r="I10504">
        <v>0.15915414449316301</v>
      </c>
      <c r="J10504">
        <v>0.35685727291029301</v>
      </c>
      <c r="K10504">
        <v>0.14127283718686301</v>
      </c>
      <c r="L10504">
        <v>0.75960584703966505</v>
      </c>
      <c r="M10504">
        <v>0.36364725632818601</v>
      </c>
      <c r="N10504">
        <v>3.28944561611539</v>
      </c>
      <c r="O10504">
        <v>2.5952085398740699</v>
      </c>
      <c r="P10504">
        <v>3.2461685028274201</v>
      </c>
      <c r="Q10504">
        <v>0.34138811003841502</v>
      </c>
      <c r="R10504">
        <v>0.32273191658838801</v>
      </c>
      <c r="S10504">
        <v>0.37681055838149602</v>
      </c>
    </row>
    <row r="10505" spans="1:19" x14ac:dyDescent="0.35">
      <c r="A10505">
        <v>10503</v>
      </c>
      <c r="B10505">
        <v>2034</v>
      </c>
      <c r="C10505">
        <v>4</v>
      </c>
      <c r="D10505">
        <v>0.51945158933932101</v>
      </c>
      <c r="E10505">
        <v>0.38769440555993201</v>
      </c>
      <c r="F10505">
        <v>0.56137109312129896</v>
      </c>
      <c r="G10505">
        <v>42735.128553476097</v>
      </c>
      <c r="H10505">
        <v>0.31832380813762501</v>
      </c>
      <c r="I10505">
        <v>0.15517453571863299</v>
      </c>
      <c r="J10505">
        <v>0.35411866528936398</v>
      </c>
      <c r="K10505">
        <v>0.13789493803862601</v>
      </c>
      <c r="L10505">
        <v>0.76603317454821596</v>
      </c>
      <c r="M10505">
        <v>0.354501621829581</v>
      </c>
      <c r="N10505">
        <v>3.2841354265474201</v>
      </c>
      <c r="O10505">
        <v>2.5560719622664299</v>
      </c>
      <c r="P10505">
        <v>3.2531207983002299</v>
      </c>
      <c r="Q10505">
        <v>0.28987270655668601</v>
      </c>
      <c r="R10505">
        <v>0.26934051743895299</v>
      </c>
      <c r="S10505">
        <v>0.31266512359431903</v>
      </c>
    </row>
    <row r="10506" spans="1:19" x14ac:dyDescent="0.35">
      <c r="A10506">
        <v>10504</v>
      </c>
      <c r="B10506">
        <v>2034</v>
      </c>
      <c r="C10506">
        <v>4</v>
      </c>
      <c r="D10506">
        <v>0.52325739914608704</v>
      </c>
      <c r="E10506">
        <v>0.37726223121246999</v>
      </c>
      <c r="F10506">
        <v>0.57132579358841196</v>
      </c>
      <c r="G10506">
        <v>42665.516252015899</v>
      </c>
      <c r="H10506">
        <v>0.32074409558780198</v>
      </c>
      <c r="I10506">
        <v>0.15365052479032701</v>
      </c>
      <c r="J10506">
        <v>0.35401184796156898</v>
      </c>
      <c r="K10506">
        <v>0.13792849493311601</v>
      </c>
      <c r="L10506">
        <v>0.767105062879058</v>
      </c>
      <c r="M10506">
        <v>0.34822522634223702</v>
      </c>
      <c r="N10506">
        <v>3.2843183294282499</v>
      </c>
      <c r="O10506">
        <v>2.5249534583344899</v>
      </c>
      <c r="P10506">
        <v>3.2660324860366301</v>
      </c>
      <c r="Q10506">
        <v>0.20751802137692299</v>
      </c>
      <c r="R10506">
        <v>0.198459034184645</v>
      </c>
      <c r="S10506">
        <v>0.21597444122918699</v>
      </c>
    </row>
    <row r="10507" spans="1:19" x14ac:dyDescent="0.35">
      <c r="A10507">
        <v>10505</v>
      </c>
      <c r="B10507">
        <v>2034</v>
      </c>
      <c r="C10507">
        <v>4</v>
      </c>
      <c r="D10507">
        <v>0.51368385380909098</v>
      </c>
      <c r="E10507">
        <v>0.36348714309962998</v>
      </c>
      <c r="F10507">
        <v>0.54356739640968599</v>
      </c>
      <c r="G10507">
        <v>42401.784575292899</v>
      </c>
      <c r="H10507">
        <v>0.32222843725147399</v>
      </c>
      <c r="I10507">
        <v>0.136632581140013</v>
      </c>
      <c r="J10507">
        <v>0.357555640464086</v>
      </c>
      <c r="K10507">
        <v>0.11695072152021201</v>
      </c>
      <c r="L10507">
        <v>0.77068267149342595</v>
      </c>
      <c r="M10507">
        <v>0.30519515594367203</v>
      </c>
      <c r="N10507">
        <v>3.2476456074584599</v>
      </c>
      <c r="O10507">
        <v>2.4755274804767202</v>
      </c>
      <c r="P10507">
        <v>3.1667381828542198</v>
      </c>
      <c r="Q10507">
        <v>9.0858528322589602E-2</v>
      </c>
      <c r="R10507">
        <v>0.108065712115096</v>
      </c>
      <c r="S10507">
        <v>8.9393775604368494E-2</v>
      </c>
    </row>
    <row r="10508" spans="1:19" x14ac:dyDescent="0.35">
      <c r="A10508">
        <v>10506</v>
      </c>
      <c r="B10508">
        <v>2034</v>
      </c>
      <c r="C10508">
        <v>4</v>
      </c>
      <c r="D10508">
        <v>0.50566515973065895</v>
      </c>
      <c r="E10508">
        <v>0.348378986705359</v>
      </c>
      <c r="F10508">
        <v>0.51656582790484395</v>
      </c>
      <c r="G10508">
        <v>42650.739226861202</v>
      </c>
      <c r="H10508">
        <v>0.32589580718033201</v>
      </c>
      <c r="I10508">
        <v>0.122667556994164</v>
      </c>
      <c r="J10508">
        <v>0.36335004148498401</v>
      </c>
      <c r="K10508">
        <v>0.101387517772735</v>
      </c>
      <c r="L10508">
        <v>0.77002587740685202</v>
      </c>
      <c r="M10508">
        <v>0.26977828265593101</v>
      </c>
      <c r="N10508">
        <v>3.2160439279268198</v>
      </c>
      <c r="O10508">
        <v>2.4259628458940101</v>
      </c>
      <c r="P10508">
        <v>3.0667791990292299</v>
      </c>
      <c r="Q10508">
        <v>1.2188565359565799E-2</v>
      </c>
      <c r="R10508">
        <v>2.1815738044853001E-2</v>
      </c>
      <c r="S10508">
        <v>7.5773287109572899E-3</v>
      </c>
    </row>
    <row r="10509" spans="1:19" x14ac:dyDescent="0.35">
      <c r="A10509">
        <v>10507</v>
      </c>
      <c r="B10509">
        <v>2034</v>
      </c>
      <c r="C10509">
        <v>4</v>
      </c>
      <c r="D10509">
        <v>0.49763713238371199</v>
      </c>
      <c r="E10509">
        <v>0.33362625859637401</v>
      </c>
      <c r="F10509">
        <v>0.48877376944721501</v>
      </c>
      <c r="G10509">
        <v>43007.367873408999</v>
      </c>
      <c r="H10509">
        <v>0.33015778683980002</v>
      </c>
      <c r="I10509">
        <v>0.111789547845427</v>
      </c>
      <c r="J10509">
        <v>0.36793679693892001</v>
      </c>
      <c r="K10509">
        <v>9.1008551996783302E-2</v>
      </c>
      <c r="L10509">
        <v>0.76654095403727596</v>
      </c>
      <c r="M10509">
        <v>0.242130880857065</v>
      </c>
      <c r="N10509">
        <v>3.18273674868697</v>
      </c>
      <c r="O10509">
        <v>2.3677889657557101</v>
      </c>
      <c r="P10509">
        <v>2.9622604528432701</v>
      </c>
      <c r="Q10509" s="6">
        <v>3.6047036666804801E-5</v>
      </c>
      <c r="R10509">
        <v>1.6613852613019699E-3</v>
      </c>
      <c r="S10509">
        <v>0</v>
      </c>
    </row>
    <row r="10510" spans="1:19" x14ac:dyDescent="0.35">
      <c r="A10510">
        <v>10508</v>
      </c>
      <c r="B10510">
        <v>2034</v>
      </c>
      <c r="C10510">
        <v>4</v>
      </c>
      <c r="D10510">
        <v>0.49044802113305902</v>
      </c>
      <c r="E10510">
        <v>0.322959170919705</v>
      </c>
      <c r="F10510">
        <v>0.463591178898067</v>
      </c>
      <c r="G10510">
        <v>42741.341038541897</v>
      </c>
      <c r="H10510">
        <v>0.32829997866292399</v>
      </c>
      <c r="I10510">
        <v>0.101010248381664</v>
      </c>
      <c r="J10510">
        <v>0.37039997786450501</v>
      </c>
      <c r="K10510">
        <v>8.5995032314723205E-2</v>
      </c>
      <c r="L10510">
        <v>0.769309232265178</v>
      </c>
      <c r="M10510">
        <v>0.230368161248269</v>
      </c>
      <c r="N10510">
        <v>3.1485551620191901</v>
      </c>
      <c r="O10510">
        <v>2.3365706298907001</v>
      </c>
      <c r="P10510">
        <v>2.8832912018597501</v>
      </c>
      <c r="Q10510">
        <v>0</v>
      </c>
      <c r="R10510" s="6">
        <v>5.8333650167785002E-7</v>
      </c>
      <c r="S10510">
        <v>0</v>
      </c>
    </row>
    <row r="10511" spans="1:19" x14ac:dyDescent="0.35">
      <c r="A10511">
        <v>10509</v>
      </c>
      <c r="B10511">
        <v>2034</v>
      </c>
      <c r="C10511">
        <v>4</v>
      </c>
      <c r="D10511">
        <v>0.48391037739937498</v>
      </c>
      <c r="E10511">
        <v>0.31116673590773097</v>
      </c>
      <c r="F10511">
        <v>0.43698207842388098</v>
      </c>
      <c r="G10511">
        <v>40405.994516395302</v>
      </c>
      <c r="H10511">
        <v>0.32968015527119499</v>
      </c>
      <c r="I10511">
        <v>9.3031492746514899E-2</v>
      </c>
      <c r="J10511">
        <v>0.37283501797426799</v>
      </c>
      <c r="K10511">
        <v>8.3827696729698198E-2</v>
      </c>
      <c r="L10511">
        <v>0.77152698102905903</v>
      </c>
      <c r="M10511">
        <v>0.222874018856658</v>
      </c>
      <c r="N10511">
        <v>3.11623426294015</v>
      </c>
      <c r="O10511">
        <v>2.3029923070940899</v>
      </c>
      <c r="P10511">
        <v>2.8130068842834501</v>
      </c>
      <c r="Q10511">
        <v>0</v>
      </c>
      <c r="R10511">
        <v>0</v>
      </c>
      <c r="S10511">
        <v>0</v>
      </c>
    </row>
    <row r="10512" spans="1:19" x14ac:dyDescent="0.35">
      <c r="A10512">
        <v>10510</v>
      </c>
      <c r="B10512">
        <v>2034</v>
      </c>
      <c r="C10512">
        <v>4</v>
      </c>
      <c r="D10512">
        <v>0.47731091026042299</v>
      </c>
      <c r="E10512">
        <v>0.29935671860184199</v>
      </c>
      <c r="F10512">
        <v>0.41072234270378399</v>
      </c>
      <c r="G10512">
        <v>37377.043594642499</v>
      </c>
      <c r="H10512">
        <v>0.33233262955896098</v>
      </c>
      <c r="I10512">
        <v>8.7842430409350997E-2</v>
      </c>
      <c r="J10512">
        <v>0.37441227303575098</v>
      </c>
      <c r="K10512">
        <v>8.4792487155609997E-2</v>
      </c>
      <c r="L10512">
        <v>0.76917062410656001</v>
      </c>
      <c r="M10512">
        <v>0.21940718743251</v>
      </c>
      <c r="N10512">
        <v>3.0823559917462</v>
      </c>
      <c r="O10512">
        <v>2.2528524643827899</v>
      </c>
      <c r="P10512">
        <v>2.7356731164188299</v>
      </c>
      <c r="Q10512">
        <v>0</v>
      </c>
      <c r="R10512">
        <v>0</v>
      </c>
      <c r="S10512">
        <v>0</v>
      </c>
    </row>
    <row r="10513" spans="1:19" x14ac:dyDescent="0.35">
      <c r="A10513">
        <v>10511</v>
      </c>
      <c r="B10513">
        <v>2034</v>
      </c>
      <c r="C10513">
        <v>4</v>
      </c>
      <c r="D10513">
        <v>0.47763284952329599</v>
      </c>
      <c r="E10513">
        <v>0.32747796260945</v>
      </c>
      <c r="F10513">
        <v>0.40995279981193</v>
      </c>
      <c r="G10513">
        <v>34307.421680011503</v>
      </c>
      <c r="H10513">
        <v>0.33077748741640101</v>
      </c>
      <c r="I10513">
        <v>8.53468794299196E-2</v>
      </c>
      <c r="J10513">
        <v>0.37555569407547701</v>
      </c>
      <c r="K10513">
        <v>8.3404413229128199E-2</v>
      </c>
      <c r="L10513">
        <v>0.76998729777478103</v>
      </c>
      <c r="M10513">
        <v>0.20847977273027499</v>
      </c>
      <c r="N10513">
        <v>3.0688317652685999</v>
      </c>
      <c r="O10513">
        <v>2.31946801180638</v>
      </c>
      <c r="P10513">
        <v>2.7426490147831202</v>
      </c>
      <c r="Q10513">
        <v>0</v>
      </c>
      <c r="R10513">
        <v>0</v>
      </c>
      <c r="S10513">
        <v>0</v>
      </c>
    </row>
    <row r="10514" spans="1:19" x14ac:dyDescent="0.35">
      <c r="A10514">
        <v>10512</v>
      </c>
      <c r="B10514">
        <v>2034</v>
      </c>
      <c r="C10514">
        <v>4</v>
      </c>
      <c r="D10514">
        <v>0.47791328490903401</v>
      </c>
      <c r="E10514">
        <v>0.357067078003734</v>
      </c>
      <c r="F10514">
        <v>0.40879949123130799</v>
      </c>
      <c r="G10514">
        <v>31364.530954455</v>
      </c>
      <c r="H10514">
        <v>0.33033771845183302</v>
      </c>
      <c r="I10514">
        <v>8.44726403743946E-2</v>
      </c>
      <c r="J10514">
        <v>0.377422590735015</v>
      </c>
      <c r="K10514">
        <v>8.3600961547528996E-2</v>
      </c>
      <c r="L10514">
        <v>0.76485164271940798</v>
      </c>
      <c r="M10514">
        <v>0.20155568760728301</v>
      </c>
      <c r="N10514">
        <v>3.05485072659945</v>
      </c>
      <c r="O10514">
        <v>2.3890218194995798</v>
      </c>
      <c r="P10514">
        <v>2.75347406993804</v>
      </c>
      <c r="Q10514">
        <v>0</v>
      </c>
      <c r="R10514">
        <v>0</v>
      </c>
      <c r="S10514">
        <v>0</v>
      </c>
    </row>
    <row r="10515" spans="1:19" x14ac:dyDescent="0.35">
      <c r="A10515">
        <v>10513</v>
      </c>
      <c r="B10515">
        <v>2034</v>
      </c>
      <c r="C10515">
        <v>4</v>
      </c>
      <c r="D10515">
        <v>1.98208810815021</v>
      </c>
      <c r="E10515">
        <v>0.25862563384595799</v>
      </c>
      <c r="F10515">
        <v>2.80552889234183</v>
      </c>
      <c r="G10515">
        <v>31373.055111675501</v>
      </c>
      <c r="H10515">
        <v>0.73862614930138204</v>
      </c>
      <c r="I10515">
        <v>0.13700281954787699</v>
      </c>
      <c r="J10515">
        <v>0.90218706111922797</v>
      </c>
      <c r="K10515">
        <v>0.27445063298689099</v>
      </c>
      <c r="L10515">
        <v>0.64627890065485405</v>
      </c>
      <c r="M10515">
        <v>0.33933579938500003</v>
      </c>
      <c r="N10515">
        <v>21.2383661153515</v>
      </c>
      <c r="O10515">
        <v>1.52891861737169</v>
      </c>
      <c r="P10515">
        <v>22.7070223693317</v>
      </c>
      <c r="Q10515">
        <v>0</v>
      </c>
      <c r="R10515">
        <v>0</v>
      </c>
      <c r="S10515">
        <v>0</v>
      </c>
    </row>
    <row r="10516" spans="1:19" x14ac:dyDescent="0.35">
      <c r="A10516">
        <v>10514</v>
      </c>
      <c r="B10516">
        <v>2034</v>
      </c>
      <c r="C10516">
        <v>4</v>
      </c>
      <c r="D10516">
        <v>1.9735636739561799</v>
      </c>
      <c r="E10516">
        <v>0.240998089559398</v>
      </c>
      <c r="F10516">
        <v>2.8844277894392998</v>
      </c>
      <c r="G10516">
        <v>29576.072287451199</v>
      </c>
      <c r="H10516">
        <v>0.73671161399443896</v>
      </c>
      <c r="I10516">
        <v>0.13726160046633201</v>
      </c>
      <c r="J10516">
        <v>0.88909386558385095</v>
      </c>
      <c r="K10516">
        <v>0.26807779615465899</v>
      </c>
      <c r="L10516">
        <v>0.66505444100150202</v>
      </c>
      <c r="M10516">
        <v>0.33752791263648901</v>
      </c>
      <c r="N10516">
        <v>21.025413340085102</v>
      </c>
      <c r="O10516">
        <v>1.5329525785903499</v>
      </c>
      <c r="P10516">
        <v>22.9423492964529</v>
      </c>
      <c r="Q10516">
        <v>0</v>
      </c>
      <c r="R10516">
        <v>0</v>
      </c>
      <c r="S10516">
        <v>0</v>
      </c>
    </row>
    <row r="10517" spans="1:19" x14ac:dyDescent="0.35">
      <c r="A10517">
        <v>10515</v>
      </c>
      <c r="B10517">
        <v>2034</v>
      </c>
      <c r="C10517">
        <v>4</v>
      </c>
      <c r="D10517">
        <v>1.97049917430858</v>
      </c>
      <c r="E10517">
        <v>0.22338717981970899</v>
      </c>
      <c r="F10517">
        <v>2.95993954006883</v>
      </c>
      <c r="G10517">
        <v>28565.552900357001</v>
      </c>
      <c r="H10517">
        <v>0.73305724791656002</v>
      </c>
      <c r="I10517">
        <v>0.13950854557083001</v>
      </c>
      <c r="J10517">
        <v>0.86072320646822498</v>
      </c>
      <c r="K10517">
        <v>0.26456742227871499</v>
      </c>
      <c r="L10517">
        <v>0.68246159838173404</v>
      </c>
      <c r="M10517">
        <v>0.339023485464857</v>
      </c>
      <c r="N10517">
        <v>20.8453812549951</v>
      </c>
      <c r="O10517">
        <v>1.53700790783373</v>
      </c>
      <c r="P10517">
        <v>23.1927870906522</v>
      </c>
      <c r="Q10517">
        <v>0</v>
      </c>
      <c r="R10517">
        <v>0</v>
      </c>
      <c r="S10517">
        <v>0</v>
      </c>
    </row>
    <row r="10518" spans="1:19" x14ac:dyDescent="0.35">
      <c r="A10518">
        <v>10516</v>
      </c>
      <c r="B10518">
        <v>2034</v>
      </c>
      <c r="C10518">
        <v>4</v>
      </c>
      <c r="D10518">
        <v>1.9680567811002101</v>
      </c>
      <c r="E10518">
        <v>0.20584460616115599</v>
      </c>
      <c r="F10518">
        <v>3.03688267810886</v>
      </c>
      <c r="G10518">
        <v>28081.135137360299</v>
      </c>
      <c r="H10518">
        <v>0.72432225715075205</v>
      </c>
      <c r="I10518">
        <v>0.14422264457721901</v>
      </c>
      <c r="J10518">
        <v>0.83200906498814398</v>
      </c>
      <c r="K10518">
        <v>0.264174509284265</v>
      </c>
      <c r="L10518">
        <v>0.69537195591408696</v>
      </c>
      <c r="M10518">
        <v>0.34613940579237901</v>
      </c>
      <c r="N10518">
        <v>20.6424159408005</v>
      </c>
      <c r="O10518">
        <v>1.54636846965939</v>
      </c>
      <c r="P10518">
        <v>23.437442722496002</v>
      </c>
      <c r="Q10518">
        <v>0</v>
      </c>
      <c r="R10518">
        <v>0</v>
      </c>
      <c r="S10518">
        <v>0</v>
      </c>
    </row>
    <row r="10519" spans="1:19" x14ac:dyDescent="0.35">
      <c r="A10519">
        <v>10517</v>
      </c>
      <c r="B10519">
        <v>2034</v>
      </c>
      <c r="C10519">
        <v>4</v>
      </c>
      <c r="D10519">
        <v>1.98021791214628</v>
      </c>
      <c r="E10519">
        <v>0.20465263803338199</v>
      </c>
      <c r="F10519">
        <v>3.07556439227247</v>
      </c>
      <c r="G10519">
        <v>28248.4512082412</v>
      </c>
      <c r="H10519">
        <v>0.73258328400369099</v>
      </c>
      <c r="I10519">
        <v>0.13852363261699099</v>
      </c>
      <c r="J10519">
        <v>0.82370192693907096</v>
      </c>
      <c r="K10519">
        <v>0.25411998197614</v>
      </c>
      <c r="L10519">
        <v>0.71297747107278897</v>
      </c>
      <c r="M10519">
        <v>0.33966350903701598</v>
      </c>
      <c r="N10519">
        <v>20.564266810917999</v>
      </c>
      <c r="O10519">
        <v>1.56739403863675</v>
      </c>
      <c r="P10519">
        <v>23.5545176727341</v>
      </c>
      <c r="Q10519">
        <v>0</v>
      </c>
      <c r="R10519">
        <v>0</v>
      </c>
      <c r="S10519">
        <v>0</v>
      </c>
    </row>
    <row r="10520" spans="1:19" x14ac:dyDescent="0.35">
      <c r="A10520">
        <v>10518</v>
      </c>
      <c r="B10520">
        <v>2034</v>
      </c>
      <c r="C10520">
        <v>4</v>
      </c>
      <c r="D10520">
        <v>1.9925502459723501</v>
      </c>
      <c r="E10520">
        <v>0.20346163204135101</v>
      </c>
      <c r="F10520">
        <v>3.1118512113111798</v>
      </c>
      <c r="G10520">
        <v>29583.555004577</v>
      </c>
      <c r="H10520">
        <v>0.73183157371173801</v>
      </c>
      <c r="I10520">
        <v>0.13555828377249701</v>
      </c>
      <c r="J10520">
        <v>0.80157469261209402</v>
      </c>
      <c r="K10520">
        <v>0.246030300406024</v>
      </c>
      <c r="L10520">
        <v>0.72394676828639903</v>
      </c>
      <c r="M10520">
        <v>0.337726597418533</v>
      </c>
      <c r="N10520">
        <v>20.4644067976926</v>
      </c>
      <c r="O10520">
        <v>1.5862089417565</v>
      </c>
      <c r="P10520">
        <v>23.689867614450101</v>
      </c>
      <c r="Q10520">
        <v>0</v>
      </c>
      <c r="R10520">
        <v>0</v>
      </c>
      <c r="S10520">
        <v>0</v>
      </c>
    </row>
    <row r="10521" spans="1:19" x14ac:dyDescent="0.35">
      <c r="A10521">
        <v>10519</v>
      </c>
      <c r="B10521">
        <v>2034</v>
      </c>
      <c r="C10521">
        <v>4</v>
      </c>
      <c r="D10521">
        <v>2.00537185788881</v>
      </c>
      <c r="E10521">
        <v>0.20234968916387</v>
      </c>
      <c r="F10521">
        <v>3.1423023053768802</v>
      </c>
      <c r="G10521">
        <v>33286.0832943891</v>
      </c>
      <c r="H10521">
        <v>0.72407414122560199</v>
      </c>
      <c r="I10521">
        <v>0.13657711663140901</v>
      </c>
      <c r="J10521">
        <v>0.76633788672993597</v>
      </c>
      <c r="K10521">
        <v>0.239630587827067</v>
      </c>
      <c r="L10521">
        <v>0.72868438103562805</v>
      </c>
      <c r="M10521">
        <v>0.33892173002134002</v>
      </c>
      <c r="N10521">
        <v>20.369715372798499</v>
      </c>
      <c r="O10521">
        <v>1.5979444527453801</v>
      </c>
      <c r="P10521">
        <v>23.8651799073258</v>
      </c>
      <c r="Q10521">
        <v>0</v>
      </c>
      <c r="R10521">
        <v>0</v>
      </c>
      <c r="S10521">
        <v>0</v>
      </c>
    </row>
    <row r="10522" spans="1:19" x14ac:dyDescent="0.35">
      <c r="A10522">
        <v>10520</v>
      </c>
      <c r="B10522">
        <v>2034</v>
      </c>
      <c r="C10522">
        <v>4</v>
      </c>
      <c r="D10522">
        <v>2.0137880390672001</v>
      </c>
      <c r="E10522">
        <v>0.20117319581934201</v>
      </c>
      <c r="F10522">
        <v>3.16093592394546</v>
      </c>
      <c r="G10522">
        <v>37498.410320805102</v>
      </c>
      <c r="H10522">
        <v>0.74756735684160003</v>
      </c>
      <c r="I10522">
        <v>0.14233783431458399</v>
      </c>
      <c r="J10522">
        <v>0.75367682565344396</v>
      </c>
      <c r="K10522">
        <v>0.23996014774510799</v>
      </c>
      <c r="L10522">
        <v>0.75385534737738003</v>
      </c>
      <c r="M10522">
        <v>0.36024441042269501</v>
      </c>
      <c r="N10522">
        <v>20.284133052853001</v>
      </c>
      <c r="O10522">
        <v>1.6103262102808</v>
      </c>
      <c r="P10522">
        <v>24.026984918395101</v>
      </c>
      <c r="Q10522">
        <v>0.12795692832980199</v>
      </c>
      <c r="R10522">
        <v>0.17934946125064799</v>
      </c>
      <c r="S10522">
        <v>7.8172449250637793E-2</v>
      </c>
    </row>
    <row r="10523" spans="1:19" x14ac:dyDescent="0.35">
      <c r="A10523">
        <v>10521</v>
      </c>
      <c r="B10523">
        <v>2034</v>
      </c>
      <c r="C10523">
        <v>4</v>
      </c>
      <c r="D10523">
        <v>2.0210062085966598</v>
      </c>
      <c r="E10523">
        <v>0.200002972999486</v>
      </c>
      <c r="F10523">
        <v>3.1990561602934</v>
      </c>
      <c r="G10523">
        <v>41162.575737867897</v>
      </c>
      <c r="H10523">
        <v>0.75833132907615397</v>
      </c>
      <c r="I10523">
        <v>0.15313641495466099</v>
      </c>
      <c r="J10523">
        <v>0.72699877673015001</v>
      </c>
      <c r="K10523">
        <v>0.241475793518829</v>
      </c>
      <c r="L10523">
        <v>0.77405723799673798</v>
      </c>
      <c r="M10523">
        <v>0.38596864972142297</v>
      </c>
      <c r="N10523">
        <v>20.171596573193298</v>
      </c>
      <c r="O10523">
        <v>1.6227949715585199</v>
      </c>
      <c r="P10523">
        <v>24.194625310237601</v>
      </c>
      <c r="Q10523">
        <v>9.5756141666849606E-2</v>
      </c>
      <c r="R10523">
        <v>0.13567505720501</v>
      </c>
      <c r="S10523">
        <v>6.1586421543715499E-2</v>
      </c>
    </row>
    <row r="10524" spans="1:19" x14ac:dyDescent="0.35">
      <c r="A10524">
        <v>10522</v>
      </c>
      <c r="B10524">
        <v>2034</v>
      </c>
      <c r="C10524">
        <v>4</v>
      </c>
      <c r="D10524">
        <v>2.0292808029134002</v>
      </c>
      <c r="E10524">
        <v>0.198875827857207</v>
      </c>
      <c r="F10524">
        <v>3.2336201280829999</v>
      </c>
      <c r="G10524">
        <v>43571.309304204697</v>
      </c>
      <c r="H10524">
        <v>0.75886562555877102</v>
      </c>
      <c r="I10524">
        <v>0.168806390297317</v>
      </c>
      <c r="J10524">
        <v>0.70297055291664901</v>
      </c>
      <c r="K10524">
        <v>0.24445571099222499</v>
      </c>
      <c r="L10524">
        <v>0.79082067809099199</v>
      </c>
      <c r="M10524">
        <v>0.41598413443557503</v>
      </c>
      <c r="N10524">
        <v>20.0740071776356</v>
      </c>
      <c r="O10524">
        <v>1.6253691387106599</v>
      </c>
      <c r="P10524">
        <v>24.4012488458762</v>
      </c>
      <c r="Q10524">
        <v>0.13306312626463801</v>
      </c>
      <c r="R10524">
        <v>0.199752042857681</v>
      </c>
      <c r="S10524">
        <v>0.13893029794079201</v>
      </c>
    </row>
    <row r="10525" spans="1:19" x14ac:dyDescent="0.35">
      <c r="A10525">
        <v>10523</v>
      </c>
      <c r="B10525">
        <v>2034</v>
      </c>
      <c r="C10525">
        <v>4</v>
      </c>
      <c r="D10525">
        <v>2.0114939844255302</v>
      </c>
      <c r="E10525">
        <v>0.20391132232550899</v>
      </c>
      <c r="F10525">
        <v>3.1829056751945299</v>
      </c>
      <c r="G10525">
        <v>44442.3769647175</v>
      </c>
      <c r="H10525">
        <v>0.80482512091331204</v>
      </c>
      <c r="I10525">
        <v>0.17980834726029701</v>
      </c>
      <c r="J10525">
        <v>0.736604229840227</v>
      </c>
      <c r="K10525">
        <v>0.25621613115376901</v>
      </c>
      <c r="L10525">
        <v>0.793268389846849</v>
      </c>
      <c r="M10525">
        <v>0.44210748975486303</v>
      </c>
      <c r="N10525">
        <v>19.7645755613473</v>
      </c>
      <c r="O10525">
        <v>1.6080108777544899</v>
      </c>
      <c r="P10525">
        <v>23.970366541852901</v>
      </c>
      <c r="Q10525">
        <v>0.19035099162680999</v>
      </c>
      <c r="R10525">
        <v>0.27919492830561399</v>
      </c>
      <c r="S10525">
        <v>0.235114422903375</v>
      </c>
    </row>
    <row r="10526" spans="1:19" x14ac:dyDescent="0.35">
      <c r="A10526">
        <v>10524</v>
      </c>
      <c r="B10526">
        <v>2034</v>
      </c>
      <c r="C10526">
        <v>4</v>
      </c>
      <c r="D10526">
        <v>1.9931981516742601</v>
      </c>
      <c r="E10526">
        <v>0.208946224430237</v>
      </c>
      <c r="F10526">
        <v>3.1370090664422299</v>
      </c>
      <c r="G10526">
        <v>44754.438464462997</v>
      </c>
      <c r="H10526">
        <v>0.83927241026626997</v>
      </c>
      <c r="I10526">
        <v>0.197170940909496</v>
      </c>
      <c r="J10526">
        <v>0.74635220319000495</v>
      </c>
      <c r="K10526">
        <v>0.27139322618414802</v>
      </c>
      <c r="L10526">
        <v>0.78968947168723902</v>
      </c>
      <c r="M10526">
        <v>0.46991163116810097</v>
      </c>
      <c r="N10526">
        <v>19.4973065527806</v>
      </c>
      <c r="O10526">
        <v>1.59122451755246</v>
      </c>
      <c r="P10526">
        <v>23.628983089980402</v>
      </c>
      <c r="Q10526">
        <v>0.19509884672240599</v>
      </c>
      <c r="R10526">
        <v>0.28771957114116897</v>
      </c>
      <c r="S10526">
        <v>0.26162844626064502</v>
      </c>
    </row>
    <row r="10527" spans="1:19" x14ac:dyDescent="0.35">
      <c r="A10527">
        <v>10525</v>
      </c>
      <c r="B10527">
        <v>2034</v>
      </c>
      <c r="C10527">
        <v>4</v>
      </c>
      <c r="D10527">
        <v>1.97282620807005</v>
      </c>
      <c r="E10527">
        <v>0.21387385932126601</v>
      </c>
      <c r="F10527">
        <v>3.0932627090932701</v>
      </c>
      <c r="G10527">
        <v>43813.3983178083</v>
      </c>
      <c r="H10527">
        <v>0.84640396578326205</v>
      </c>
      <c r="I10527">
        <v>0.22143317527962</v>
      </c>
      <c r="J10527">
        <v>0.73921960317480095</v>
      </c>
      <c r="K10527">
        <v>0.29125035816919798</v>
      </c>
      <c r="L10527">
        <v>0.77755996729793497</v>
      </c>
      <c r="M10527">
        <v>0.498507254804199</v>
      </c>
      <c r="N10527">
        <v>19.235764262959101</v>
      </c>
      <c r="O10527">
        <v>1.57551346802361</v>
      </c>
      <c r="P10527">
        <v>23.308476715457701</v>
      </c>
      <c r="Q10527">
        <v>0.15053553709856499</v>
      </c>
      <c r="R10527">
        <v>0.23079201144873299</v>
      </c>
      <c r="S10527">
        <v>0.22341574719229501</v>
      </c>
    </row>
    <row r="10528" spans="1:19" x14ac:dyDescent="0.35">
      <c r="A10528">
        <v>10526</v>
      </c>
      <c r="B10528">
        <v>2034</v>
      </c>
      <c r="C10528">
        <v>4</v>
      </c>
      <c r="D10528">
        <v>1.95349616978806</v>
      </c>
      <c r="E10528">
        <v>0.21862581706703901</v>
      </c>
      <c r="F10528">
        <v>3.0353264974170799</v>
      </c>
      <c r="G10528">
        <v>42521.990914099602</v>
      </c>
      <c r="H10528">
        <v>0.87098687372211703</v>
      </c>
      <c r="I10528">
        <v>0.20565188864842901</v>
      </c>
      <c r="J10528">
        <v>0.75499066842108498</v>
      </c>
      <c r="K10528">
        <v>0.26894006718587699</v>
      </c>
      <c r="L10528">
        <v>0.77584391284504495</v>
      </c>
      <c r="M10528">
        <v>0.46582543872361898</v>
      </c>
      <c r="N10528">
        <v>18.9650663429857</v>
      </c>
      <c r="O10528">
        <v>1.5593191113298099</v>
      </c>
      <c r="P10528">
        <v>22.958527532200701</v>
      </c>
      <c r="Q10528">
        <v>0.124957037593525</v>
      </c>
      <c r="R10528">
        <v>0.19591689380956101</v>
      </c>
      <c r="S10528">
        <v>0.217043874149149</v>
      </c>
    </row>
    <row r="10529" spans="1:19" x14ac:dyDescent="0.35">
      <c r="A10529">
        <v>10527</v>
      </c>
      <c r="B10529">
        <v>2034</v>
      </c>
      <c r="C10529">
        <v>4</v>
      </c>
      <c r="D10529">
        <v>1.9459947893262399</v>
      </c>
      <c r="E10529">
        <v>0.22347127412407999</v>
      </c>
      <c r="F10529">
        <v>2.9632586098170699</v>
      </c>
      <c r="G10529">
        <v>42169.688331368503</v>
      </c>
      <c r="H10529">
        <v>0.87828275289116498</v>
      </c>
      <c r="I10529">
        <v>0.19341199532728101</v>
      </c>
      <c r="J10529">
        <v>0.76108975663670697</v>
      </c>
      <c r="K10529">
        <v>0.25129897893179398</v>
      </c>
      <c r="L10529">
        <v>0.76766898043320897</v>
      </c>
      <c r="M10529">
        <v>0.42762559499714298</v>
      </c>
      <c r="N10529">
        <v>18.7195950851231</v>
      </c>
      <c r="O10529">
        <v>1.54397224003886</v>
      </c>
      <c r="P10529">
        <v>22.609748342846402</v>
      </c>
      <c r="Q10529">
        <v>0.11219438451925901</v>
      </c>
      <c r="R10529">
        <v>0.17453214845214399</v>
      </c>
      <c r="S10529">
        <v>0.20925198850861601</v>
      </c>
    </row>
    <row r="10530" spans="1:19" x14ac:dyDescent="0.35">
      <c r="A10530">
        <v>10528</v>
      </c>
      <c r="B10530">
        <v>2034</v>
      </c>
      <c r="C10530">
        <v>4</v>
      </c>
      <c r="D10530">
        <v>1.93809981159791</v>
      </c>
      <c r="E10530">
        <v>0.22848931388980001</v>
      </c>
      <c r="F10530">
        <v>2.8927510427662702</v>
      </c>
      <c r="G10530">
        <v>42270.441054132403</v>
      </c>
      <c r="H10530">
        <v>0.86621341580107403</v>
      </c>
      <c r="I10530">
        <v>0.18467103438213001</v>
      </c>
      <c r="J10530">
        <v>0.74334101999020497</v>
      </c>
      <c r="K10530">
        <v>0.23686227280011601</v>
      </c>
      <c r="L10530">
        <v>0.75586464832351696</v>
      </c>
      <c r="M10530">
        <v>0.39295135277957899</v>
      </c>
      <c r="N10530">
        <v>18.469725917664601</v>
      </c>
      <c r="O10530">
        <v>1.5316272880883699</v>
      </c>
      <c r="P10530">
        <v>22.266378249267301</v>
      </c>
      <c r="Q10530">
        <v>0.14393676066163799</v>
      </c>
      <c r="R10530">
        <v>0.23756487546271299</v>
      </c>
      <c r="S10530">
        <v>0.19633238770571099</v>
      </c>
    </row>
    <row r="10531" spans="1:19" x14ac:dyDescent="0.35">
      <c r="A10531">
        <v>10529</v>
      </c>
      <c r="B10531">
        <v>2034</v>
      </c>
      <c r="C10531">
        <v>4</v>
      </c>
      <c r="D10531">
        <v>1.9179314262699301</v>
      </c>
      <c r="E10531">
        <v>0.24264405833945399</v>
      </c>
      <c r="F10531">
        <v>2.7670546291622999</v>
      </c>
      <c r="G10531">
        <v>43276.519055290497</v>
      </c>
      <c r="H10531">
        <v>0.87596349990818401</v>
      </c>
      <c r="I10531">
        <v>0.16511060886502399</v>
      </c>
      <c r="J10531">
        <v>0.75467763567998702</v>
      </c>
      <c r="K10531">
        <v>0.219523906590427</v>
      </c>
      <c r="L10531">
        <v>0.74391754699564105</v>
      </c>
      <c r="M10531">
        <v>0.374867931351476</v>
      </c>
      <c r="N10531">
        <v>18.218213834498101</v>
      </c>
      <c r="O10531">
        <v>1.52540102972143</v>
      </c>
      <c r="P10531">
        <v>21.7759219687136</v>
      </c>
      <c r="Q10531">
        <v>0</v>
      </c>
      <c r="R10531">
        <v>0</v>
      </c>
      <c r="S10531">
        <v>0</v>
      </c>
    </row>
    <row r="10532" spans="1:19" x14ac:dyDescent="0.35">
      <c r="A10532">
        <v>10530</v>
      </c>
      <c r="B10532">
        <v>2034</v>
      </c>
      <c r="C10532">
        <v>4</v>
      </c>
      <c r="D10532">
        <v>1.8983004615817201</v>
      </c>
      <c r="E10532">
        <v>0.25680118524523399</v>
      </c>
      <c r="F10532">
        <v>2.6386941824384098</v>
      </c>
      <c r="G10532">
        <v>45259.146808620499</v>
      </c>
      <c r="H10532">
        <v>0.87725886227704097</v>
      </c>
      <c r="I10532">
        <v>0.15035165316842899</v>
      </c>
      <c r="J10532">
        <v>0.75309210572171004</v>
      </c>
      <c r="K10532">
        <v>0.20605540552145299</v>
      </c>
      <c r="L10532">
        <v>0.73116109560746101</v>
      </c>
      <c r="M10532">
        <v>0.36037504767672002</v>
      </c>
      <c r="N10532">
        <v>17.959598921667101</v>
      </c>
      <c r="O10532">
        <v>1.52103292798901</v>
      </c>
      <c r="P10532">
        <v>21.087828811537999</v>
      </c>
      <c r="Q10532">
        <v>0</v>
      </c>
      <c r="R10532">
        <v>0</v>
      </c>
      <c r="S10532">
        <v>0</v>
      </c>
    </row>
    <row r="10533" spans="1:19" x14ac:dyDescent="0.35">
      <c r="A10533">
        <v>10531</v>
      </c>
      <c r="B10533">
        <v>2034</v>
      </c>
      <c r="C10533">
        <v>4</v>
      </c>
      <c r="D10533">
        <v>1.8797626827278</v>
      </c>
      <c r="E10533">
        <v>0.270935373794776</v>
      </c>
      <c r="F10533">
        <v>2.5150035351422799</v>
      </c>
      <c r="G10533">
        <v>45181.194958573797</v>
      </c>
      <c r="H10533">
        <v>0.86435677713144898</v>
      </c>
      <c r="I10533">
        <v>0.14143671350961501</v>
      </c>
      <c r="J10533">
        <v>0.74448849750769197</v>
      </c>
      <c r="K10533">
        <v>0.192573464054245</v>
      </c>
      <c r="L10533">
        <v>0.70961397327579001</v>
      </c>
      <c r="M10533">
        <v>0.34249312805792098</v>
      </c>
      <c r="N10533">
        <v>17.693272635804998</v>
      </c>
      <c r="O10533">
        <v>1.51992264068407</v>
      </c>
      <c r="P10533">
        <v>20.399545727114099</v>
      </c>
      <c r="Q10533">
        <v>0</v>
      </c>
      <c r="R10533">
        <v>0</v>
      </c>
      <c r="S10533">
        <v>0</v>
      </c>
    </row>
    <row r="10534" spans="1:19" x14ac:dyDescent="0.35">
      <c r="A10534">
        <v>10532</v>
      </c>
      <c r="B10534">
        <v>2034</v>
      </c>
      <c r="C10534">
        <v>4</v>
      </c>
      <c r="D10534">
        <v>1.85794959117873</v>
      </c>
      <c r="E10534">
        <v>0.285127514120394</v>
      </c>
      <c r="F10534">
        <v>2.41099892443451</v>
      </c>
      <c r="G10534">
        <v>44584.033456757301</v>
      </c>
      <c r="H10534">
        <v>0.855800822066487</v>
      </c>
      <c r="I10534">
        <v>0.13299709161286799</v>
      </c>
      <c r="J10534">
        <v>0.76453492897641195</v>
      </c>
      <c r="K10534">
        <v>0.181043054170407</v>
      </c>
      <c r="L10534">
        <v>0.67891796793544601</v>
      </c>
      <c r="M10534">
        <v>0.33064651761163899</v>
      </c>
      <c r="N10534">
        <v>17.437318398390399</v>
      </c>
      <c r="O10534">
        <v>1.5181857481535499</v>
      </c>
      <c r="P10534">
        <v>19.8142326384326</v>
      </c>
      <c r="Q10534">
        <v>0</v>
      </c>
      <c r="R10534">
        <v>0</v>
      </c>
      <c r="S10534">
        <v>0</v>
      </c>
    </row>
    <row r="10535" spans="1:19" x14ac:dyDescent="0.35">
      <c r="A10535">
        <v>10533</v>
      </c>
      <c r="B10535">
        <v>2034</v>
      </c>
      <c r="C10535">
        <v>4</v>
      </c>
      <c r="D10535">
        <v>1.8199532753383201</v>
      </c>
      <c r="E10535">
        <v>0.29918240656251399</v>
      </c>
      <c r="F10535">
        <v>2.3000016275183</v>
      </c>
      <c r="G10535">
        <v>42593.265677579802</v>
      </c>
      <c r="H10535">
        <v>0.83358796508932698</v>
      </c>
      <c r="I10535">
        <v>0.12799889239935999</v>
      </c>
      <c r="J10535">
        <v>0.77027348668671203</v>
      </c>
      <c r="K10535">
        <v>0.17052966825293001</v>
      </c>
      <c r="L10535">
        <v>0.64616901332051702</v>
      </c>
      <c r="M10535">
        <v>0.31848441818935602</v>
      </c>
      <c r="N10535">
        <v>17.170922010164801</v>
      </c>
      <c r="O10535">
        <v>1.51543972547316</v>
      </c>
      <c r="P10535">
        <v>19.229670214590101</v>
      </c>
      <c r="Q10535">
        <v>0</v>
      </c>
      <c r="R10535">
        <v>0</v>
      </c>
      <c r="S10535">
        <v>0</v>
      </c>
    </row>
    <row r="10536" spans="1:19" x14ac:dyDescent="0.35">
      <c r="A10536">
        <v>10534</v>
      </c>
      <c r="B10536">
        <v>2034</v>
      </c>
      <c r="C10536">
        <v>4</v>
      </c>
      <c r="D10536">
        <v>1.7803600584642001</v>
      </c>
      <c r="E10536">
        <v>0.31297719210768299</v>
      </c>
      <c r="F10536">
        <v>2.1903923910611298</v>
      </c>
      <c r="G10536">
        <v>39676.652010984602</v>
      </c>
      <c r="H10536">
        <v>0.798366218018287</v>
      </c>
      <c r="I10536">
        <v>0.12600327978352299</v>
      </c>
      <c r="J10536">
        <v>0.75623693581583895</v>
      </c>
      <c r="K10536">
        <v>0.16053632818607599</v>
      </c>
      <c r="L10536">
        <v>0.61569195072650496</v>
      </c>
      <c r="M10536">
        <v>0.30883144143303898</v>
      </c>
      <c r="N10536">
        <v>16.913381000861602</v>
      </c>
      <c r="O10536">
        <v>1.51440803805952</v>
      </c>
      <c r="P10536">
        <v>18.617760508813699</v>
      </c>
      <c r="Q10536">
        <v>0</v>
      </c>
      <c r="R10536">
        <v>0</v>
      </c>
      <c r="S10536">
        <v>0</v>
      </c>
    </row>
    <row r="10537" spans="1:19" x14ac:dyDescent="0.35">
      <c r="A10537">
        <v>10535</v>
      </c>
      <c r="B10537">
        <v>2034</v>
      </c>
      <c r="C10537">
        <v>4</v>
      </c>
      <c r="D10537">
        <v>1.7543305124770401</v>
      </c>
      <c r="E10537">
        <v>0.29490057382391399</v>
      </c>
      <c r="F10537">
        <v>2.1723454900086998</v>
      </c>
      <c r="G10537">
        <v>36347.8642931391</v>
      </c>
      <c r="H10537">
        <v>0.80106858432626804</v>
      </c>
      <c r="I10537">
        <v>0.11999406538764699</v>
      </c>
      <c r="J10537">
        <v>0.78291142099468802</v>
      </c>
      <c r="K10537">
        <v>0.14875677606000301</v>
      </c>
      <c r="L10537">
        <v>0.582155915815178</v>
      </c>
      <c r="M10537">
        <v>0.29283675081343802</v>
      </c>
      <c r="N10537">
        <v>16.7035087779458</v>
      </c>
      <c r="O10537">
        <v>1.51580870523747</v>
      </c>
      <c r="P10537">
        <v>18.363940474390699</v>
      </c>
      <c r="Q10537">
        <v>0</v>
      </c>
      <c r="R10537">
        <v>0</v>
      </c>
      <c r="S10537">
        <v>0</v>
      </c>
    </row>
    <row r="10538" spans="1:19" x14ac:dyDescent="0.35">
      <c r="A10538">
        <v>10536</v>
      </c>
      <c r="B10538">
        <v>2034</v>
      </c>
      <c r="C10538">
        <v>4</v>
      </c>
      <c r="D10538">
        <v>1.72871328288221</v>
      </c>
      <c r="E10538">
        <v>0.27682141186127202</v>
      </c>
      <c r="F10538">
        <v>2.1541798348973402</v>
      </c>
      <c r="G10538">
        <v>32833.859478955201</v>
      </c>
      <c r="H10538">
        <v>0.79377265785756101</v>
      </c>
      <c r="I10538">
        <v>0.116040932646997</v>
      </c>
      <c r="J10538">
        <v>0.783404247415458</v>
      </c>
      <c r="K10538">
        <v>0.13953952658087901</v>
      </c>
      <c r="L10538">
        <v>0.54957934900002503</v>
      </c>
      <c r="M10538">
        <v>0.27935856136221998</v>
      </c>
      <c r="N10538">
        <v>16.467765750350701</v>
      </c>
      <c r="O10538">
        <v>1.5159543718134301</v>
      </c>
      <c r="P10538">
        <v>18.132916342265499</v>
      </c>
      <c r="Q10538">
        <v>0</v>
      </c>
      <c r="R10538">
        <v>0</v>
      </c>
      <c r="S10538">
        <v>0</v>
      </c>
    </row>
    <row r="10539" spans="1:19" x14ac:dyDescent="0.35">
      <c r="A10539">
        <v>10537</v>
      </c>
      <c r="B10539">
        <v>2034</v>
      </c>
      <c r="C10539">
        <v>4</v>
      </c>
      <c r="D10539">
        <v>0.80732824199999997</v>
      </c>
      <c r="E10539">
        <v>0.32091246099999998</v>
      </c>
      <c r="F10539">
        <v>1.3135906879999999</v>
      </c>
      <c r="G10539">
        <v>37946.945460000003</v>
      </c>
      <c r="H10539">
        <v>0.62708801000000003</v>
      </c>
      <c r="I10539">
        <v>9.3498761999999999E-2</v>
      </c>
      <c r="J10539">
        <v>5.3786322999999997E-2</v>
      </c>
      <c r="K10539">
        <v>3.5865049000000003E-2</v>
      </c>
      <c r="L10539">
        <v>0.14370802999999999</v>
      </c>
      <c r="M10539">
        <v>7.4207669000000004E-2</v>
      </c>
      <c r="N10539">
        <v>3.7647050910000002</v>
      </c>
      <c r="O10539">
        <v>1.5318834050000001</v>
      </c>
      <c r="P10539">
        <v>4.627850016</v>
      </c>
      <c r="Q10539">
        <v>0</v>
      </c>
      <c r="R10539">
        <v>0</v>
      </c>
      <c r="S10539">
        <v>0</v>
      </c>
    </row>
    <row r="10540" spans="1:19" x14ac:dyDescent="0.35">
      <c r="A10540">
        <v>10538</v>
      </c>
      <c r="B10540">
        <v>2034</v>
      </c>
      <c r="C10540">
        <v>4</v>
      </c>
      <c r="D10540">
        <v>0.80363794399999999</v>
      </c>
      <c r="E10540">
        <v>0.32065597099999998</v>
      </c>
      <c r="F10540">
        <v>1.3001602459999999</v>
      </c>
      <c r="G10540">
        <v>36095.743130000003</v>
      </c>
      <c r="H10540">
        <v>0.61044973999999996</v>
      </c>
      <c r="I10540">
        <v>9.3358135999999994E-2</v>
      </c>
      <c r="J10540">
        <v>6.5895052999999995E-2</v>
      </c>
      <c r="K10540">
        <v>3.4217552999999998E-2</v>
      </c>
      <c r="L10540">
        <v>0.139391342</v>
      </c>
      <c r="M10540">
        <v>7.5027422999999996E-2</v>
      </c>
      <c r="N10540">
        <v>3.7717583669999999</v>
      </c>
      <c r="O10540">
        <v>1.5680208899999999</v>
      </c>
      <c r="P10540">
        <v>4.5907887279999997</v>
      </c>
      <c r="Q10540">
        <v>0</v>
      </c>
      <c r="R10540">
        <v>0</v>
      </c>
      <c r="S10540">
        <v>0</v>
      </c>
    </row>
    <row r="10541" spans="1:19" x14ac:dyDescent="0.35">
      <c r="A10541">
        <v>10539</v>
      </c>
      <c r="B10541">
        <v>2034</v>
      </c>
      <c r="C10541">
        <v>4</v>
      </c>
      <c r="D10541">
        <v>0.79817384300000005</v>
      </c>
      <c r="E10541">
        <v>0.31973496600000001</v>
      </c>
      <c r="F10541">
        <v>1.235042712</v>
      </c>
      <c r="G10541">
        <v>35028.05975</v>
      </c>
      <c r="H10541">
        <v>0.59065525799999996</v>
      </c>
      <c r="I10541">
        <v>9.4387972000000001E-2</v>
      </c>
      <c r="J10541">
        <v>8.3382851999999993E-2</v>
      </c>
      <c r="K10541">
        <v>3.3287182999999998E-2</v>
      </c>
      <c r="L10541">
        <v>0.14396246500000001</v>
      </c>
      <c r="M10541">
        <v>7.7353193000000001E-2</v>
      </c>
      <c r="N10541">
        <v>3.7771543969999999</v>
      </c>
      <c r="O10541">
        <v>1.5923053030000001</v>
      </c>
      <c r="P10541">
        <v>4.4891073050000001</v>
      </c>
      <c r="Q10541">
        <v>0</v>
      </c>
      <c r="R10541">
        <v>0</v>
      </c>
      <c r="S10541">
        <v>0</v>
      </c>
    </row>
    <row r="10542" spans="1:19" x14ac:dyDescent="0.35">
      <c r="A10542">
        <v>10540</v>
      </c>
      <c r="B10542">
        <v>2034</v>
      </c>
      <c r="C10542">
        <v>4</v>
      </c>
      <c r="D10542">
        <v>0.79298534700000001</v>
      </c>
      <c r="E10542">
        <v>0.31881396299999998</v>
      </c>
      <c r="F10542">
        <v>1.1692494760000001</v>
      </c>
      <c r="G10542">
        <v>34720.031569999999</v>
      </c>
      <c r="H10542">
        <v>0.57616912399999998</v>
      </c>
      <c r="I10542">
        <v>9.6734714999999999E-2</v>
      </c>
      <c r="J10542">
        <v>0.106222203</v>
      </c>
      <c r="K10542">
        <v>3.3107644999999998E-2</v>
      </c>
      <c r="L10542">
        <v>0.15716293000000001</v>
      </c>
      <c r="M10542">
        <v>8.1157856E-2</v>
      </c>
      <c r="N10542">
        <v>3.7650849279999998</v>
      </c>
      <c r="O10542">
        <v>1.5980072590000001</v>
      </c>
      <c r="P10542">
        <v>4.3162397119999998</v>
      </c>
      <c r="Q10542">
        <v>0</v>
      </c>
      <c r="R10542">
        <v>0</v>
      </c>
      <c r="S10542">
        <v>0</v>
      </c>
    </row>
    <row r="10543" spans="1:19" x14ac:dyDescent="0.35">
      <c r="A10543">
        <v>10541</v>
      </c>
      <c r="B10543">
        <v>2034</v>
      </c>
      <c r="C10543">
        <v>4</v>
      </c>
      <c r="D10543">
        <v>0.80883328899999996</v>
      </c>
      <c r="E10543">
        <v>0.34701177700000002</v>
      </c>
      <c r="F10543">
        <v>1.2500527889999999</v>
      </c>
      <c r="G10543">
        <v>35690.522960000002</v>
      </c>
      <c r="H10543">
        <v>0.56743324699999997</v>
      </c>
      <c r="I10543">
        <v>9.6214928000000005E-2</v>
      </c>
      <c r="J10543">
        <v>9.8415519000000007E-2</v>
      </c>
      <c r="K10543">
        <v>3.0285049000000001E-2</v>
      </c>
      <c r="L10543">
        <v>0.15146989799999999</v>
      </c>
      <c r="M10543">
        <v>8.3685802000000004E-2</v>
      </c>
      <c r="N10543">
        <v>3.7871641029999901</v>
      </c>
      <c r="O10543">
        <v>1.6639983030000001</v>
      </c>
      <c r="P10543">
        <v>4.4740992229999996</v>
      </c>
      <c r="Q10543">
        <v>0</v>
      </c>
      <c r="R10543">
        <v>1.267114E-3</v>
      </c>
      <c r="S10543">
        <v>0</v>
      </c>
    </row>
    <row r="10544" spans="1:19" x14ac:dyDescent="0.35">
      <c r="A10544">
        <v>10542</v>
      </c>
      <c r="B10544">
        <v>2034</v>
      </c>
      <c r="C10544">
        <v>4</v>
      </c>
      <c r="D10544">
        <v>0.81234705799999996</v>
      </c>
      <c r="E10544">
        <v>0.37458197199999999</v>
      </c>
      <c r="F10544">
        <v>1.3117539009999999</v>
      </c>
      <c r="G10544">
        <v>38790.101430000002</v>
      </c>
      <c r="H10544">
        <v>0.56052405599999999</v>
      </c>
      <c r="I10544">
        <v>9.6985340000000003E-2</v>
      </c>
      <c r="J10544">
        <v>9.2219521999999998E-2</v>
      </c>
      <c r="K10544">
        <v>2.833778E-2</v>
      </c>
      <c r="L10544">
        <v>0.15062399600000001</v>
      </c>
      <c r="M10544">
        <v>8.7584662999999993E-2</v>
      </c>
      <c r="N10544">
        <v>3.7719367140000002</v>
      </c>
      <c r="O10544">
        <v>1.727227981</v>
      </c>
      <c r="P10544">
        <v>4.5641417510000002</v>
      </c>
      <c r="Q10544">
        <v>3.4583909999999999E-3</v>
      </c>
      <c r="R10544">
        <v>3.6123384000000001E-2</v>
      </c>
      <c r="S10544" s="6">
        <v>1.1799999999999901E-5</v>
      </c>
    </row>
    <row r="10545" spans="1:19" x14ac:dyDescent="0.35">
      <c r="A10545">
        <v>10543</v>
      </c>
      <c r="B10545">
        <v>2034</v>
      </c>
      <c r="C10545">
        <v>4</v>
      </c>
      <c r="D10545">
        <v>0.81570367600000004</v>
      </c>
      <c r="E10545">
        <v>0.40199421899999999</v>
      </c>
      <c r="F10545">
        <v>1.3700535919999901</v>
      </c>
      <c r="G10545">
        <v>45641.657520000001</v>
      </c>
      <c r="H10545">
        <v>0.551210019</v>
      </c>
      <c r="I10545">
        <v>9.9074204999999999E-2</v>
      </c>
      <c r="J10545">
        <v>8.7787713000000003E-2</v>
      </c>
      <c r="K10545">
        <v>2.7456641E-2</v>
      </c>
      <c r="L10545">
        <v>0.15566023300000001</v>
      </c>
      <c r="M10545">
        <v>9.3316767999999994E-2</v>
      </c>
      <c r="N10545">
        <v>3.75732427499999</v>
      </c>
      <c r="O10545">
        <v>1.7907608749999899</v>
      </c>
      <c r="P10545">
        <v>4.677977855</v>
      </c>
      <c r="Q10545">
        <v>0.12429381</v>
      </c>
      <c r="R10545">
        <v>0.17201186199999999</v>
      </c>
      <c r="S10545">
        <v>0.12730216699999999</v>
      </c>
    </row>
    <row r="10546" spans="1:19" x14ac:dyDescent="0.35">
      <c r="A10546">
        <v>10544</v>
      </c>
      <c r="B10546">
        <v>2034</v>
      </c>
      <c r="C10546">
        <v>4</v>
      </c>
      <c r="D10546">
        <v>0.81816911000000003</v>
      </c>
      <c r="E10546">
        <v>0.43227935000000001</v>
      </c>
      <c r="F10546">
        <v>1.406310994</v>
      </c>
      <c r="G10546">
        <v>54171.988879999997</v>
      </c>
      <c r="H10546">
        <v>0.530694263</v>
      </c>
      <c r="I10546">
        <v>0.105837893</v>
      </c>
      <c r="J10546">
        <v>7.4941636000000006E-2</v>
      </c>
      <c r="K10546">
        <v>3.4800158999999997E-2</v>
      </c>
      <c r="L10546">
        <v>0.14761170300000001</v>
      </c>
      <c r="M10546">
        <v>9.1007788000000006E-2</v>
      </c>
      <c r="N10546">
        <v>3.73847688399999</v>
      </c>
      <c r="O10546">
        <v>1.8284219309999901</v>
      </c>
      <c r="P10546">
        <v>4.7816624499999998</v>
      </c>
      <c r="Q10546">
        <v>0.26057501500000002</v>
      </c>
      <c r="R10546">
        <v>0.302016179</v>
      </c>
      <c r="S10546">
        <v>0.28817825800000002</v>
      </c>
    </row>
    <row r="10547" spans="1:19" x14ac:dyDescent="0.35">
      <c r="A10547">
        <v>10545</v>
      </c>
      <c r="B10547">
        <v>2034</v>
      </c>
      <c r="C10547">
        <v>4</v>
      </c>
      <c r="D10547">
        <v>0.82152215699999998</v>
      </c>
      <c r="E10547">
        <v>0.46210974100000002</v>
      </c>
      <c r="F10547">
        <v>1.475579175</v>
      </c>
      <c r="G10547">
        <v>59719.129180000004</v>
      </c>
      <c r="H10547">
        <v>0.50857551599999995</v>
      </c>
      <c r="I10547">
        <v>0.115694326</v>
      </c>
      <c r="J10547">
        <v>6.5782157999999993E-2</v>
      </c>
      <c r="K10547">
        <v>4.5526733E-2</v>
      </c>
      <c r="L10547">
        <v>0.14594004299999999</v>
      </c>
      <c r="M10547">
        <v>9.1657432999999996E-2</v>
      </c>
      <c r="N10547">
        <v>3.7245499560000002</v>
      </c>
      <c r="O10547">
        <v>1.8744133519999999</v>
      </c>
      <c r="P10547">
        <v>4.9349692259999998</v>
      </c>
      <c r="Q10547">
        <v>0.35985902400000003</v>
      </c>
      <c r="R10547">
        <v>0.40528004200000001</v>
      </c>
      <c r="S10547">
        <v>0.40882675899999998</v>
      </c>
    </row>
    <row r="10548" spans="1:19" x14ac:dyDescent="0.35">
      <c r="A10548">
        <v>10546</v>
      </c>
      <c r="B10548">
        <v>2034</v>
      </c>
      <c r="C10548">
        <v>4</v>
      </c>
      <c r="D10548">
        <v>0.82495919399999995</v>
      </c>
      <c r="E10548">
        <v>0.49194013599999997</v>
      </c>
      <c r="F10548">
        <v>1.544883904</v>
      </c>
      <c r="G10548">
        <v>63088.947769999999</v>
      </c>
      <c r="H10548">
        <v>0.48686871399999998</v>
      </c>
      <c r="I10548">
        <v>0.12805673200000001</v>
      </c>
      <c r="J10548">
        <v>6.0402932999999999E-2</v>
      </c>
      <c r="K10548">
        <v>5.9333474999999997E-2</v>
      </c>
      <c r="L10548">
        <v>0.154316538</v>
      </c>
      <c r="M10548">
        <v>9.5002014999999995E-2</v>
      </c>
      <c r="N10548">
        <v>3.7095351970000001</v>
      </c>
      <c r="O10548">
        <v>1.93057143999999</v>
      </c>
      <c r="P10548">
        <v>5.0997607570000003</v>
      </c>
      <c r="Q10548">
        <v>0.42709345999999998</v>
      </c>
      <c r="R10548">
        <v>0.48475085099999998</v>
      </c>
      <c r="S10548">
        <v>0.49297539699999998</v>
      </c>
    </row>
    <row r="10549" spans="1:19" x14ac:dyDescent="0.35">
      <c r="A10549">
        <v>10547</v>
      </c>
      <c r="B10549">
        <v>2034</v>
      </c>
      <c r="C10549">
        <v>4</v>
      </c>
      <c r="D10549">
        <v>0.81955781400000005</v>
      </c>
      <c r="E10549">
        <v>0.53640790699999996</v>
      </c>
      <c r="F10549">
        <v>1.5952370360000001</v>
      </c>
      <c r="G10549">
        <v>65408.070070000002</v>
      </c>
      <c r="H10549">
        <v>0.48542127699999998</v>
      </c>
      <c r="I10549">
        <v>0.13820917799999999</v>
      </c>
      <c r="J10549">
        <v>6.3604256999999997E-2</v>
      </c>
      <c r="K10549">
        <v>7.8238917000000005E-2</v>
      </c>
      <c r="L10549">
        <v>0.13971162000000001</v>
      </c>
      <c r="M10549">
        <v>0.10450694000000001</v>
      </c>
      <c r="N10549">
        <v>3.6893121710000001</v>
      </c>
      <c r="O10549">
        <v>2.0430052769999998</v>
      </c>
      <c r="P10549">
        <v>5.2314147499999999</v>
      </c>
      <c r="Q10549">
        <v>0.49143899299999999</v>
      </c>
      <c r="R10549">
        <v>0.56152591900000004</v>
      </c>
      <c r="S10549">
        <v>0.57194064600000005</v>
      </c>
    </row>
    <row r="10550" spans="1:19" x14ac:dyDescent="0.35">
      <c r="A10550">
        <v>10548</v>
      </c>
      <c r="B10550">
        <v>2034</v>
      </c>
      <c r="C10550">
        <v>4</v>
      </c>
      <c r="D10550">
        <v>0.82142043200000003</v>
      </c>
      <c r="E10550">
        <v>0.58088132999999997</v>
      </c>
      <c r="F10550">
        <v>1.6612345980000001</v>
      </c>
      <c r="G10550">
        <v>64327.742019999998</v>
      </c>
      <c r="H10550">
        <v>0.48674150799999899</v>
      </c>
      <c r="I10550">
        <v>0.15287298899999899</v>
      </c>
      <c r="J10550">
        <v>7.0601873999999995E-2</v>
      </c>
      <c r="K10550">
        <v>0.104715615</v>
      </c>
      <c r="L10550">
        <v>0.13318116299999999</v>
      </c>
      <c r="M10550">
        <v>0.116277319</v>
      </c>
      <c r="N10550">
        <v>3.6932980279999899</v>
      </c>
      <c r="O10550">
        <v>2.1680695889999999</v>
      </c>
      <c r="P10550">
        <v>5.4501889590000001</v>
      </c>
      <c r="Q10550">
        <v>0.50636995699999998</v>
      </c>
      <c r="R10550">
        <v>0.57977142599999998</v>
      </c>
      <c r="S10550">
        <v>0.59113760500000001</v>
      </c>
    </row>
    <row r="10551" spans="1:19" x14ac:dyDescent="0.35">
      <c r="A10551">
        <v>10549</v>
      </c>
      <c r="B10551">
        <v>2034</v>
      </c>
      <c r="C10551">
        <v>4</v>
      </c>
      <c r="D10551">
        <v>0.82337400699999996</v>
      </c>
      <c r="E10551">
        <v>0.62575249499999996</v>
      </c>
      <c r="F10551">
        <v>1.7274507689999901</v>
      </c>
      <c r="G10551">
        <v>65120.975740000002</v>
      </c>
      <c r="H10551">
        <v>0.49128052999999899</v>
      </c>
      <c r="I10551">
        <v>0.17183055999999999</v>
      </c>
      <c r="J10551">
        <v>8.1767284999999995E-2</v>
      </c>
      <c r="K10551">
        <v>0.139805391</v>
      </c>
      <c r="L10551">
        <v>0.13448004899999999</v>
      </c>
      <c r="M10551">
        <v>0.13063752100000001</v>
      </c>
      <c r="N10551">
        <v>3.6950205579999902</v>
      </c>
      <c r="O10551">
        <v>2.301314986</v>
      </c>
      <c r="P10551">
        <v>5.6922421859999996</v>
      </c>
      <c r="Q10551">
        <v>0.47392854699999998</v>
      </c>
      <c r="R10551">
        <v>0.54230378400000001</v>
      </c>
      <c r="S10551">
        <v>0.55377871899999997</v>
      </c>
    </row>
    <row r="10552" spans="1:19" x14ac:dyDescent="0.35">
      <c r="A10552">
        <v>10550</v>
      </c>
      <c r="B10552">
        <v>2034</v>
      </c>
      <c r="C10552">
        <v>4</v>
      </c>
      <c r="D10552">
        <v>0.82565150300000001</v>
      </c>
      <c r="E10552">
        <v>0.66586907500000003</v>
      </c>
      <c r="F10552">
        <v>1.7712253039999999</v>
      </c>
      <c r="G10552">
        <v>66741.794699999999</v>
      </c>
      <c r="H10552">
        <v>0.52621880899999995</v>
      </c>
      <c r="I10552">
        <v>0.17306020899999899</v>
      </c>
      <c r="J10552">
        <v>8.5274775999999997E-2</v>
      </c>
      <c r="K10552">
        <v>0.154828786</v>
      </c>
      <c r="L10552">
        <v>0.14168550299999999</v>
      </c>
      <c r="M10552">
        <v>0.14095435000000001</v>
      </c>
      <c r="N10552">
        <v>3.6835490769999999</v>
      </c>
      <c r="O10552">
        <v>2.3504527940000002</v>
      </c>
      <c r="P10552">
        <v>5.7525379890000004</v>
      </c>
      <c r="Q10552">
        <v>0.443471597</v>
      </c>
      <c r="R10552">
        <v>0.50893635999999998</v>
      </c>
      <c r="S10552">
        <v>0.51892383399999997</v>
      </c>
    </row>
    <row r="10553" spans="1:19" x14ac:dyDescent="0.35">
      <c r="A10553">
        <v>10551</v>
      </c>
      <c r="B10553">
        <v>2034</v>
      </c>
      <c r="C10553">
        <v>4</v>
      </c>
      <c r="D10553">
        <v>0.829630168</v>
      </c>
      <c r="E10553">
        <v>0.70680662900000002</v>
      </c>
      <c r="F10553">
        <v>1.8390478640000001</v>
      </c>
      <c r="G10553">
        <v>66174.374519999998</v>
      </c>
      <c r="H10553">
        <v>0.565601464</v>
      </c>
      <c r="I10553">
        <v>0.176931435999999</v>
      </c>
      <c r="J10553">
        <v>9.4463440999999995E-2</v>
      </c>
      <c r="K10553">
        <v>0.17524545399999999</v>
      </c>
      <c r="L10553">
        <v>0.154951798</v>
      </c>
      <c r="M10553">
        <v>0.15368396500000001</v>
      </c>
      <c r="N10553">
        <v>3.6700818289999999</v>
      </c>
      <c r="O10553">
        <v>2.4015781390000002</v>
      </c>
      <c r="P10553">
        <v>5.8070255709999996</v>
      </c>
      <c r="Q10553">
        <v>0.37963196900000001</v>
      </c>
      <c r="R10553">
        <v>0.43555432999999999</v>
      </c>
      <c r="S10553">
        <v>0.44008786599999999</v>
      </c>
    </row>
    <row r="10554" spans="1:19" x14ac:dyDescent="0.35">
      <c r="A10554">
        <v>10552</v>
      </c>
      <c r="B10554">
        <v>2034</v>
      </c>
      <c r="C10554">
        <v>4</v>
      </c>
      <c r="D10554">
        <v>0.833579081</v>
      </c>
      <c r="E10554">
        <v>0.74774418600000003</v>
      </c>
      <c r="F10554">
        <v>1.907151735</v>
      </c>
      <c r="G10554">
        <v>66218.102270000003</v>
      </c>
      <c r="H10554">
        <v>0.60349677099999999</v>
      </c>
      <c r="I10554">
        <v>0.18368442900000001</v>
      </c>
      <c r="J10554">
        <v>0.11124619099999999</v>
      </c>
      <c r="K10554">
        <v>0.20175953699999999</v>
      </c>
      <c r="L10554">
        <v>0.17408853099999999</v>
      </c>
      <c r="M10554">
        <v>0.168950821</v>
      </c>
      <c r="N10554">
        <v>3.6687978430000001</v>
      </c>
      <c r="O10554">
        <v>2.4588474260000002</v>
      </c>
      <c r="P10554">
        <v>5.9172639870000001</v>
      </c>
      <c r="Q10554">
        <v>0.27911913500000002</v>
      </c>
      <c r="R10554">
        <v>0.318984396</v>
      </c>
      <c r="S10554">
        <v>0.31205736299999998</v>
      </c>
    </row>
    <row r="10555" spans="1:19" x14ac:dyDescent="0.35">
      <c r="A10555">
        <v>10553</v>
      </c>
      <c r="B10555">
        <v>2034</v>
      </c>
      <c r="C10555">
        <v>4</v>
      </c>
      <c r="D10555">
        <v>0.80361948400000005</v>
      </c>
      <c r="E10555">
        <v>0.67339236899999999</v>
      </c>
      <c r="F10555">
        <v>1.8358369779999999</v>
      </c>
      <c r="G10555">
        <v>64471.605909999897</v>
      </c>
      <c r="H10555">
        <v>0.63805751799999999</v>
      </c>
      <c r="I10555">
        <v>0.16823586900000001</v>
      </c>
      <c r="J10555">
        <v>0.104483636</v>
      </c>
      <c r="K10555">
        <v>0.15164659699999999</v>
      </c>
      <c r="L10555">
        <v>0.169517468</v>
      </c>
      <c r="M10555">
        <v>0.14651377300000001</v>
      </c>
      <c r="N10555">
        <v>3.6047817169999998</v>
      </c>
      <c r="O10555">
        <v>2.2909839500000002</v>
      </c>
      <c r="P10555">
        <v>5.7674996900000002</v>
      </c>
      <c r="Q10555">
        <v>0.170451096</v>
      </c>
      <c r="R10555">
        <v>0.19744313499999999</v>
      </c>
      <c r="S10555">
        <v>0.171619468</v>
      </c>
    </row>
    <row r="10556" spans="1:19" x14ac:dyDescent="0.35">
      <c r="A10556">
        <v>10554</v>
      </c>
      <c r="B10556">
        <v>2034</v>
      </c>
      <c r="C10556">
        <v>4</v>
      </c>
      <c r="D10556">
        <v>0.78270314900000004</v>
      </c>
      <c r="E10556">
        <v>0.59923950299999995</v>
      </c>
      <c r="F10556">
        <v>1.7704336629999999</v>
      </c>
      <c r="G10556">
        <v>61604.075850000001</v>
      </c>
      <c r="H10556">
        <v>0.67377530799999996</v>
      </c>
      <c r="I10556">
        <v>0.157057898999999</v>
      </c>
      <c r="J10556">
        <v>0.102301885</v>
      </c>
      <c r="K10556">
        <v>0.112385631</v>
      </c>
      <c r="L10556">
        <v>0.16839479700000001</v>
      </c>
      <c r="M10556">
        <v>0.128129613</v>
      </c>
      <c r="N10556">
        <v>3.5636168430000001</v>
      </c>
      <c r="O10556">
        <v>2.126759641</v>
      </c>
      <c r="P10556">
        <v>5.6157662200000003</v>
      </c>
      <c r="Q10556">
        <v>4.3672787999999997E-2</v>
      </c>
      <c r="R10556">
        <v>8.2795599999999997E-2</v>
      </c>
      <c r="S10556">
        <v>3.2400989999999998E-2</v>
      </c>
    </row>
    <row r="10557" spans="1:19" x14ac:dyDescent="0.35">
      <c r="A10557">
        <v>10555</v>
      </c>
      <c r="B10557">
        <v>2034</v>
      </c>
      <c r="C10557">
        <v>4</v>
      </c>
      <c r="D10557">
        <v>0.76172655700000003</v>
      </c>
      <c r="E10557">
        <v>0.525108358</v>
      </c>
      <c r="F10557">
        <v>1.7060663410000001</v>
      </c>
      <c r="G10557">
        <v>57917.213680000001</v>
      </c>
      <c r="H10557">
        <v>0.70729814499999999</v>
      </c>
      <c r="I10557">
        <v>0.149871598999999</v>
      </c>
      <c r="J10557">
        <v>0.10437846100000001</v>
      </c>
      <c r="K10557">
        <v>8.2788367000000002E-2</v>
      </c>
      <c r="L10557">
        <v>0.17079660899999999</v>
      </c>
      <c r="M10557">
        <v>0.113432115</v>
      </c>
      <c r="N10557">
        <v>3.5232440700000001</v>
      </c>
      <c r="O10557">
        <v>1.9491710390000001</v>
      </c>
      <c r="P10557">
        <v>5.4545305370000001</v>
      </c>
      <c r="Q10557">
        <v>1.22337E-4</v>
      </c>
      <c r="R10557">
        <v>1.8140316E-2</v>
      </c>
      <c r="S10557">
        <v>0</v>
      </c>
    </row>
    <row r="10558" spans="1:19" x14ac:dyDescent="0.35">
      <c r="A10558">
        <v>10556</v>
      </c>
      <c r="B10558">
        <v>2034</v>
      </c>
      <c r="C10558">
        <v>4</v>
      </c>
      <c r="D10558">
        <v>0.74076875399999997</v>
      </c>
      <c r="E10558">
        <v>0.45229234800000001</v>
      </c>
      <c r="F10558">
        <v>1.6700473629999999</v>
      </c>
      <c r="G10558">
        <v>54802.070729999999</v>
      </c>
      <c r="H10558">
        <v>0.71819703700000004</v>
      </c>
      <c r="I10558">
        <v>0.125779212</v>
      </c>
      <c r="J10558">
        <v>9.3106929000000005E-2</v>
      </c>
      <c r="K10558">
        <v>6.1378463000000001E-2</v>
      </c>
      <c r="L10558">
        <v>0.157053689</v>
      </c>
      <c r="M10558">
        <v>9.2854687000000005E-2</v>
      </c>
      <c r="N10558">
        <v>3.477138209</v>
      </c>
      <c r="O10558">
        <v>1.8419285379999999</v>
      </c>
      <c r="P10558">
        <v>5.4097501980000002</v>
      </c>
      <c r="Q10558">
        <v>0</v>
      </c>
      <c r="R10558">
        <v>0</v>
      </c>
      <c r="S10558">
        <v>0</v>
      </c>
    </row>
    <row r="10559" spans="1:19" x14ac:dyDescent="0.35">
      <c r="A10559">
        <v>10557</v>
      </c>
      <c r="B10559">
        <v>2034</v>
      </c>
      <c r="C10559">
        <v>4</v>
      </c>
      <c r="D10559">
        <v>0.71876207999999997</v>
      </c>
      <c r="E10559">
        <v>0.37939805500000001</v>
      </c>
      <c r="F10559">
        <v>1.6147891219999999</v>
      </c>
      <c r="G10559">
        <v>52206.772389999998</v>
      </c>
      <c r="H10559">
        <v>0.71713261299999997</v>
      </c>
      <c r="I10559">
        <v>0.10596992700000001</v>
      </c>
      <c r="J10559">
        <v>8.728524E-2</v>
      </c>
      <c r="K10559">
        <v>4.4337967999999998E-2</v>
      </c>
      <c r="L10559">
        <v>0.14957693899999999</v>
      </c>
      <c r="M10559">
        <v>7.8193045000000003E-2</v>
      </c>
      <c r="N10559">
        <v>3.4318737089999898</v>
      </c>
      <c r="O10559">
        <v>1.734809662</v>
      </c>
      <c r="P10559">
        <v>5.3624553209999997</v>
      </c>
      <c r="Q10559">
        <v>0</v>
      </c>
      <c r="R10559">
        <v>0</v>
      </c>
      <c r="S10559">
        <v>0</v>
      </c>
    </row>
    <row r="10560" spans="1:19" x14ac:dyDescent="0.35">
      <c r="A10560">
        <v>10558</v>
      </c>
      <c r="B10560">
        <v>2034</v>
      </c>
      <c r="C10560">
        <v>4</v>
      </c>
      <c r="D10560">
        <v>0.69677710100000001</v>
      </c>
      <c r="E10560">
        <v>0.30650376499999998</v>
      </c>
      <c r="F10560">
        <v>1.559357616</v>
      </c>
      <c r="G10560">
        <v>47725.732739999999</v>
      </c>
      <c r="H10560">
        <v>0.70298669000000003</v>
      </c>
      <c r="I10560">
        <v>9.0293491000000003E-2</v>
      </c>
      <c r="J10560">
        <v>8.6704076000000005E-2</v>
      </c>
      <c r="K10560">
        <v>3.2153747000000003E-2</v>
      </c>
      <c r="L10560">
        <v>0.148784106</v>
      </c>
      <c r="M10560">
        <v>6.9099886999999999E-2</v>
      </c>
      <c r="N10560">
        <v>3.389527304</v>
      </c>
      <c r="O10560">
        <v>1.634910238</v>
      </c>
      <c r="P10560">
        <v>5.3142357650000003</v>
      </c>
      <c r="Q10560">
        <v>0</v>
      </c>
      <c r="R10560">
        <v>0</v>
      </c>
      <c r="S10560">
        <v>0</v>
      </c>
    </row>
    <row r="10561" spans="1:19" x14ac:dyDescent="0.35">
      <c r="A10561">
        <v>10559</v>
      </c>
      <c r="B10561">
        <v>2034</v>
      </c>
      <c r="C10561">
        <v>4</v>
      </c>
      <c r="D10561">
        <v>0.69588594199999998</v>
      </c>
      <c r="E10561">
        <v>0.30506665500000002</v>
      </c>
      <c r="F10561">
        <v>1.6900229579999999</v>
      </c>
      <c r="G10561">
        <v>43780.001259999997</v>
      </c>
      <c r="H10561">
        <v>0.69286218399999999</v>
      </c>
      <c r="I10561">
        <v>8.7477108999999997E-2</v>
      </c>
      <c r="J10561">
        <v>8.0543804999999996E-2</v>
      </c>
      <c r="K10561">
        <v>3.2220784000000002E-2</v>
      </c>
      <c r="L10561">
        <v>0.13139540499999999</v>
      </c>
      <c r="M10561">
        <v>6.3291517000000005E-2</v>
      </c>
      <c r="N10561">
        <v>3.3819654560000001</v>
      </c>
      <c r="O10561">
        <v>1.6534494040000001</v>
      </c>
      <c r="P10561">
        <v>5.7290684430000001</v>
      </c>
      <c r="Q10561">
        <v>0</v>
      </c>
      <c r="R10561">
        <v>0</v>
      </c>
      <c r="S10561">
        <v>0</v>
      </c>
    </row>
    <row r="10562" spans="1:19" x14ac:dyDescent="0.35">
      <c r="A10562">
        <v>10560</v>
      </c>
      <c r="B10562">
        <v>2034</v>
      </c>
      <c r="C10562">
        <v>4</v>
      </c>
      <c r="D10562">
        <v>0.68945115199999996</v>
      </c>
      <c r="E10562">
        <v>0.30364663200000003</v>
      </c>
      <c r="F10562">
        <v>1.80695384499999</v>
      </c>
      <c r="G10562">
        <v>39374.89718</v>
      </c>
      <c r="H10562">
        <v>0.67608082899999999</v>
      </c>
      <c r="I10562">
        <v>8.6195122999999998E-2</v>
      </c>
      <c r="J10562">
        <v>8.1517591E-2</v>
      </c>
      <c r="K10562">
        <v>3.3594233000000001E-2</v>
      </c>
      <c r="L10562">
        <v>0.123110239</v>
      </c>
      <c r="M10562">
        <v>5.9980461999999998E-2</v>
      </c>
      <c r="N10562">
        <v>3.35848155</v>
      </c>
      <c r="O10562">
        <v>1.6478976359999999</v>
      </c>
      <c r="P10562">
        <v>6.0993031679999996</v>
      </c>
      <c r="Q10562">
        <v>0</v>
      </c>
      <c r="R10562">
        <v>0</v>
      </c>
      <c r="S10562">
        <v>0</v>
      </c>
    </row>
    <row r="10563" spans="1:19" x14ac:dyDescent="0.35">
      <c r="A10563">
        <v>10561</v>
      </c>
      <c r="B10563">
        <v>2034</v>
      </c>
      <c r="C10563">
        <v>5</v>
      </c>
      <c r="D10563">
        <v>0.55868850935526704</v>
      </c>
      <c r="E10563">
        <v>0.88602723786444004</v>
      </c>
      <c r="F10563">
        <v>0.53128884373459195</v>
      </c>
      <c r="G10563">
        <v>28182.951522096399</v>
      </c>
      <c r="H10563">
        <v>0.42240424730621001</v>
      </c>
      <c r="I10563">
        <v>8.0709403394047294E-2</v>
      </c>
      <c r="J10563">
        <v>0.68649868309685902</v>
      </c>
      <c r="K10563">
        <v>0.160674020406186</v>
      </c>
      <c r="L10563">
        <v>0.71311082364521705</v>
      </c>
      <c r="M10563">
        <v>0.19511357302987001</v>
      </c>
      <c r="N10563">
        <v>2.9639741903856698</v>
      </c>
      <c r="O10563">
        <v>5.1910146631213898</v>
      </c>
      <c r="P10563">
        <v>2.6673679519623099</v>
      </c>
      <c r="Q10563">
        <v>0</v>
      </c>
      <c r="R10563">
        <v>0</v>
      </c>
      <c r="S10563">
        <v>0</v>
      </c>
    </row>
    <row r="10564" spans="1:19" x14ac:dyDescent="0.35">
      <c r="A10564">
        <v>10562</v>
      </c>
      <c r="B10564">
        <v>2034</v>
      </c>
      <c r="C10564">
        <v>5</v>
      </c>
      <c r="D10564">
        <v>0.55686700279822698</v>
      </c>
      <c r="E10564">
        <v>0.89409232714813403</v>
      </c>
      <c r="F10564">
        <v>0.53809084537683305</v>
      </c>
      <c r="G10564">
        <v>27164.231712140299</v>
      </c>
      <c r="H10564">
        <v>0.42288654501082701</v>
      </c>
      <c r="I10564">
        <v>7.8940593366918804E-2</v>
      </c>
      <c r="J10564">
        <v>0.70024710189418804</v>
      </c>
      <c r="K10564">
        <v>0.16334612215679301</v>
      </c>
      <c r="L10564">
        <v>0.71408388751344798</v>
      </c>
      <c r="M10564">
        <v>0.19302456564863699</v>
      </c>
      <c r="N10564">
        <v>2.9520491927789401</v>
      </c>
      <c r="O10564">
        <v>5.1975343211412302</v>
      </c>
      <c r="P10564">
        <v>2.6808211138296598</v>
      </c>
      <c r="Q10564">
        <v>0</v>
      </c>
      <c r="R10564">
        <v>0</v>
      </c>
      <c r="S10564">
        <v>0</v>
      </c>
    </row>
    <row r="10565" spans="1:19" x14ac:dyDescent="0.35">
      <c r="A10565">
        <v>10563</v>
      </c>
      <c r="B10565">
        <v>2034</v>
      </c>
      <c r="C10565">
        <v>5</v>
      </c>
      <c r="D10565">
        <v>0.55255380390740805</v>
      </c>
      <c r="E10565">
        <v>0.91528455682013798</v>
      </c>
      <c r="F10565">
        <v>0.54183462660840098</v>
      </c>
      <c r="G10565">
        <v>26669.159799385401</v>
      </c>
      <c r="H10565">
        <v>0.42598695805994802</v>
      </c>
      <c r="I10565">
        <v>7.8403553564575804E-2</v>
      </c>
      <c r="J10565">
        <v>0.70546024947659602</v>
      </c>
      <c r="K10565">
        <v>0.169675771805052</v>
      </c>
      <c r="L10565">
        <v>0.70907276799801799</v>
      </c>
      <c r="M10565">
        <v>0.193381581774558</v>
      </c>
      <c r="N10565">
        <v>2.9360551024900898</v>
      </c>
      <c r="O10565">
        <v>5.2295998188711001</v>
      </c>
      <c r="P10565">
        <v>2.6881689825338402</v>
      </c>
      <c r="Q10565">
        <v>0</v>
      </c>
      <c r="R10565">
        <v>0</v>
      </c>
      <c r="S10565">
        <v>0</v>
      </c>
    </row>
    <row r="10566" spans="1:19" x14ac:dyDescent="0.35">
      <c r="A10566">
        <v>10564</v>
      </c>
      <c r="B10566">
        <v>2034</v>
      </c>
      <c r="C10566">
        <v>5</v>
      </c>
      <c r="D10566">
        <v>0.54822239433044695</v>
      </c>
      <c r="E10566">
        <v>0.93578007876382796</v>
      </c>
      <c r="F10566">
        <v>0.54495506533391103</v>
      </c>
      <c r="G10566">
        <v>26858.326370062699</v>
      </c>
      <c r="H10566">
        <v>0.43096865314198801</v>
      </c>
      <c r="I10566">
        <v>7.8973568124951696E-2</v>
      </c>
      <c r="J10566">
        <v>0.70396399372156204</v>
      </c>
      <c r="K10566">
        <v>0.17873190776019901</v>
      </c>
      <c r="L10566">
        <v>0.69669445188117096</v>
      </c>
      <c r="M10566">
        <v>0.19620714155892</v>
      </c>
      <c r="N10566">
        <v>2.9174942733638001</v>
      </c>
      <c r="O10566">
        <v>5.2700690312374396</v>
      </c>
      <c r="P10566">
        <v>2.69322876753683</v>
      </c>
      <c r="Q10566">
        <v>0</v>
      </c>
      <c r="R10566">
        <v>0</v>
      </c>
      <c r="S10566">
        <v>0</v>
      </c>
    </row>
    <row r="10567" spans="1:19" x14ac:dyDescent="0.35">
      <c r="A10567">
        <v>10565</v>
      </c>
      <c r="B10567">
        <v>2034</v>
      </c>
      <c r="C10567">
        <v>5</v>
      </c>
      <c r="D10567">
        <v>0.55624293323364604</v>
      </c>
      <c r="E10567">
        <v>1.0480756016280399</v>
      </c>
      <c r="F10567">
        <v>0.56817860691611999</v>
      </c>
      <c r="G10567">
        <v>28062.013904772401</v>
      </c>
      <c r="H10567">
        <v>0.43099027159542103</v>
      </c>
      <c r="I10567">
        <v>7.8106730906834398E-2</v>
      </c>
      <c r="J10567">
        <v>0.72336362663123799</v>
      </c>
      <c r="K10567">
        <v>0.17993452263972201</v>
      </c>
      <c r="L10567">
        <v>0.69844283114637196</v>
      </c>
      <c r="M10567">
        <v>0.19814148755352501</v>
      </c>
      <c r="N10567">
        <v>2.9356345115650302</v>
      </c>
      <c r="O10567">
        <v>5.6413386212147101</v>
      </c>
      <c r="P10567">
        <v>2.7570887533983202</v>
      </c>
      <c r="Q10567">
        <v>0</v>
      </c>
      <c r="R10567">
        <v>0</v>
      </c>
      <c r="S10567">
        <v>0</v>
      </c>
    </row>
    <row r="10568" spans="1:19" x14ac:dyDescent="0.35">
      <c r="A10568">
        <v>10566</v>
      </c>
      <c r="B10568">
        <v>2034</v>
      </c>
      <c r="C10568">
        <v>5</v>
      </c>
      <c r="D10568">
        <v>0.562205011505161</v>
      </c>
      <c r="E10568">
        <v>1.1563957317704101</v>
      </c>
      <c r="F10568">
        <v>0.590160055870806</v>
      </c>
      <c r="G10568">
        <v>31862.358438292398</v>
      </c>
      <c r="H10568">
        <v>0.433177393160535</v>
      </c>
      <c r="I10568">
        <v>7.8193361503260506E-2</v>
      </c>
      <c r="J10568">
        <v>0.73761157841653202</v>
      </c>
      <c r="K10568">
        <v>0.18438515817731099</v>
      </c>
      <c r="L10568">
        <v>0.69473950796458095</v>
      </c>
      <c r="M10568">
        <v>0.202932915519384</v>
      </c>
      <c r="N10568">
        <v>2.9439872498645601</v>
      </c>
      <c r="O10568">
        <v>5.9966417938604399</v>
      </c>
      <c r="P10568">
        <v>2.8049407061962999</v>
      </c>
      <c r="Q10568">
        <v>3.6679905751680697E-4</v>
      </c>
      <c r="R10568">
        <v>2.9413692080332799E-3</v>
      </c>
      <c r="S10568" s="6">
        <v>9.9505235754528099E-5</v>
      </c>
    </row>
    <row r="10569" spans="1:19" x14ac:dyDescent="0.35">
      <c r="A10569">
        <v>10567</v>
      </c>
      <c r="B10569">
        <v>2034</v>
      </c>
      <c r="C10569">
        <v>5</v>
      </c>
      <c r="D10569">
        <v>0.56804582467040199</v>
      </c>
      <c r="E10569">
        <v>1.2652786031402099</v>
      </c>
      <c r="F10569">
        <v>0.61206339655057895</v>
      </c>
      <c r="G10569">
        <v>36609.469052944398</v>
      </c>
      <c r="H10569">
        <v>0.43595401780239601</v>
      </c>
      <c r="I10569">
        <v>7.9152000932478497E-2</v>
      </c>
      <c r="J10569">
        <v>0.743017532417791</v>
      </c>
      <c r="K10569">
        <v>0.191645071222805</v>
      </c>
      <c r="L10569">
        <v>0.68608149914460403</v>
      </c>
      <c r="M10569">
        <v>0.21083839410883501</v>
      </c>
      <c r="N10569">
        <v>2.9536995375274402</v>
      </c>
      <c r="O10569">
        <v>6.3460191839015003</v>
      </c>
      <c r="P10569">
        <v>2.85374525043594</v>
      </c>
      <c r="Q10569">
        <v>0.15392359574720901</v>
      </c>
      <c r="R10569">
        <v>0.10449261507954601</v>
      </c>
      <c r="S10569">
        <v>0.11561960723498201</v>
      </c>
    </row>
    <row r="10570" spans="1:19" x14ac:dyDescent="0.35">
      <c r="A10570">
        <v>10568</v>
      </c>
      <c r="B10570">
        <v>2034</v>
      </c>
      <c r="C10570">
        <v>5</v>
      </c>
      <c r="D10570">
        <v>0.57385667651892003</v>
      </c>
      <c r="E10570">
        <v>1.3489956788953501</v>
      </c>
      <c r="F10570">
        <v>0.63361000681920499</v>
      </c>
      <c r="G10570">
        <v>40462.373241593501</v>
      </c>
      <c r="H10570">
        <v>0.43059822443266499</v>
      </c>
      <c r="I10570">
        <v>8.1537183126221199E-2</v>
      </c>
      <c r="J10570">
        <v>0.75843867278522703</v>
      </c>
      <c r="K10570">
        <v>0.214998835527347</v>
      </c>
      <c r="L10570">
        <v>0.68319291513960401</v>
      </c>
      <c r="M10570">
        <v>0.24103608662123799</v>
      </c>
      <c r="N10570">
        <v>2.9689458152969501</v>
      </c>
      <c r="O10570">
        <v>6.68160096427723</v>
      </c>
      <c r="P10570">
        <v>2.9020930506183</v>
      </c>
      <c r="Q10570">
        <v>0.242579428764685</v>
      </c>
      <c r="R10570">
        <v>0.120717860467112</v>
      </c>
      <c r="S10570">
        <v>0.165769156840118</v>
      </c>
    </row>
    <row r="10571" spans="1:19" x14ac:dyDescent="0.35">
      <c r="A10571">
        <v>10569</v>
      </c>
      <c r="B10571">
        <v>2034</v>
      </c>
      <c r="C10571">
        <v>5</v>
      </c>
      <c r="D10571">
        <v>0.58143147831023501</v>
      </c>
      <c r="E10571">
        <v>1.43649203777213</v>
      </c>
      <c r="F10571">
        <v>0.65809016164258605</v>
      </c>
      <c r="G10571">
        <v>42886.035379336201</v>
      </c>
      <c r="H10571">
        <v>0.424786137728415</v>
      </c>
      <c r="I10571">
        <v>8.6789117433122898E-2</v>
      </c>
      <c r="J10571">
        <v>0.76721268644390594</v>
      </c>
      <c r="K10571">
        <v>0.24618251522402401</v>
      </c>
      <c r="L10571">
        <v>0.676568014488794</v>
      </c>
      <c r="M10571">
        <v>0.27958110990297003</v>
      </c>
      <c r="N10571">
        <v>2.9882718900562701</v>
      </c>
      <c r="O10571">
        <v>7.0333848506719896</v>
      </c>
      <c r="P10571">
        <v>2.95577366015308</v>
      </c>
      <c r="Q10571">
        <v>0.30412979204452201</v>
      </c>
      <c r="R10571">
        <v>0.15939983215055301</v>
      </c>
      <c r="S10571">
        <v>0.23090078549551599</v>
      </c>
    </row>
    <row r="10572" spans="1:19" x14ac:dyDescent="0.35">
      <c r="A10572">
        <v>10570</v>
      </c>
      <c r="B10572">
        <v>2034</v>
      </c>
      <c r="C10572">
        <v>5</v>
      </c>
      <c r="D10572">
        <v>0.58891999670454498</v>
      </c>
      <c r="E10572">
        <v>1.52557993684755</v>
      </c>
      <c r="F10572">
        <v>0.68256173610850601</v>
      </c>
      <c r="G10572">
        <v>43340.638023151099</v>
      </c>
      <c r="H10572">
        <v>0.41909298726002298</v>
      </c>
      <c r="I10572">
        <v>9.4916635655300202E-2</v>
      </c>
      <c r="J10572">
        <v>0.76610022313418202</v>
      </c>
      <c r="K10572">
        <v>0.28436392080665401</v>
      </c>
      <c r="L10572">
        <v>0.66694005539893397</v>
      </c>
      <c r="M10572">
        <v>0.32622275600481099</v>
      </c>
      <c r="N10572">
        <v>3.0080076839360999</v>
      </c>
      <c r="O10572">
        <v>7.3814735133691203</v>
      </c>
      <c r="P10572">
        <v>3.0129760361366298</v>
      </c>
      <c r="Q10572">
        <v>0.381599517483517</v>
      </c>
      <c r="R10572">
        <v>0.2084916454805</v>
      </c>
      <c r="S10572">
        <v>0.32246765696579499</v>
      </c>
    </row>
    <row r="10573" spans="1:19" x14ac:dyDescent="0.35">
      <c r="A10573">
        <v>10571</v>
      </c>
      <c r="B10573">
        <v>2034</v>
      </c>
      <c r="C10573">
        <v>5</v>
      </c>
      <c r="D10573">
        <v>0.60324915186928196</v>
      </c>
      <c r="E10573">
        <v>1.4623953143705499</v>
      </c>
      <c r="F10573">
        <v>0.69574340206297003</v>
      </c>
      <c r="G10573">
        <v>43080.58931327</v>
      </c>
      <c r="H10573">
        <v>0.40898764470135501</v>
      </c>
      <c r="I10573">
        <v>9.87942186406819E-2</v>
      </c>
      <c r="J10573">
        <v>0.76460564595965896</v>
      </c>
      <c r="K10573">
        <v>0.293166760506123</v>
      </c>
      <c r="L10573">
        <v>0.663279954843916</v>
      </c>
      <c r="M10573">
        <v>0.33349396051920099</v>
      </c>
      <c r="N10573">
        <v>3.0497958267852301</v>
      </c>
      <c r="O10573">
        <v>7.2228775641065397</v>
      </c>
      <c r="P10573">
        <v>3.0452940108796702</v>
      </c>
      <c r="Q10573">
        <v>0.47551001198562298</v>
      </c>
      <c r="R10573">
        <v>0.263259942796085</v>
      </c>
      <c r="S10573">
        <v>0.42572613759180999</v>
      </c>
    </row>
    <row r="10574" spans="1:19" x14ac:dyDescent="0.35">
      <c r="A10574">
        <v>10572</v>
      </c>
      <c r="B10574">
        <v>2034</v>
      </c>
      <c r="C10574">
        <v>5</v>
      </c>
      <c r="D10574">
        <v>0.61839949627482504</v>
      </c>
      <c r="E10574">
        <v>1.40326554922381</v>
      </c>
      <c r="F10574">
        <v>0.709762172883734</v>
      </c>
      <c r="G10574">
        <v>42006.1159530921</v>
      </c>
      <c r="H10574">
        <v>0.40089049094344198</v>
      </c>
      <c r="I10574">
        <v>0.105431282171101</v>
      </c>
      <c r="J10574">
        <v>0.75794892270122405</v>
      </c>
      <c r="K10574">
        <v>0.30698147568705902</v>
      </c>
      <c r="L10574">
        <v>0.65414754932867503</v>
      </c>
      <c r="M10574">
        <v>0.34493246823559398</v>
      </c>
      <c r="N10574">
        <v>3.0979080998717698</v>
      </c>
      <c r="O10574">
        <v>7.0657371785277103</v>
      </c>
      <c r="P10574">
        <v>3.0873437067720402</v>
      </c>
      <c r="Q10574">
        <v>0.488274429016337</v>
      </c>
      <c r="R10574">
        <v>0.27296569922342401</v>
      </c>
      <c r="S10574">
        <v>0.45007756595698301</v>
      </c>
    </row>
    <row r="10575" spans="1:19" x14ac:dyDescent="0.35">
      <c r="A10575">
        <v>10573</v>
      </c>
      <c r="B10575">
        <v>2034</v>
      </c>
      <c r="C10575">
        <v>5</v>
      </c>
      <c r="D10575">
        <v>0.63345652991866097</v>
      </c>
      <c r="E10575">
        <v>1.34216593044582</v>
      </c>
      <c r="F10575">
        <v>0.72369729248614201</v>
      </c>
      <c r="G10575">
        <v>41031.080766732099</v>
      </c>
      <c r="H10575">
        <v>0.39360753847296298</v>
      </c>
      <c r="I10575">
        <v>0.114825858747759</v>
      </c>
      <c r="J10575">
        <v>0.74558006813594002</v>
      </c>
      <c r="K10575">
        <v>0.32509509119280799</v>
      </c>
      <c r="L10575">
        <v>0.63894813722903998</v>
      </c>
      <c r="M10575">
        <v>0.36015212791368501</v>
      </c>
      <c r="N10575">
        <v>3.14591787183112</v>
      </c>
      <c r="O10575">
        <v>6.91870089086032</v>
      </c>
      <c r="P10575">
        <v>3.1310825977252801</v>
      </c>
      <c r="Q10575">
        <v>0.424780950186669</v>
      </c>
      <c r="R10575">
        <v>0.23969138422752301</v>
      </c>
      <c r="S10575">
        <v>0.40092486696920099</v>
      </c>
    </row>
    <row r="10576" spans="1:19" x14ac:dyDescent="0.35">
      <c r="A10576">
        <v>10574</v>
      </c>
      <c r="B10576">
        <v>2034</v>
      </c>
      <c r="C10576">
        <v>5</v>
      </c>
      <c r="D10576">
        <v>0.64599421127652501</v>
      </c>
      <c r="E10576">
        <v>1.29194552644903</v>
      </c>
      <c r="F10576">
        <v>0.73625525601860697</v>
      </c>
      <c r="G10576">
        <v>41045.858896960701</v>
      </c>
      <c r="H10576">
        <v>0.39805650913142498</v>
      </c>
      <c r="I10576">
        <v>0.11191230342739</v>
      </c>
      <c r="J10576">
        <v>0.74647649399145999</v>
      </c>
      <c r="K10576">
        <v>0.30239893995497902</v>
      </c>
      <c r="L10576">
        <v>0.64346719782352602</v>
      </c>
      <c r="M10576">
        <v>0.34849814071333202</v>
      </c>
      <c r="N10576">
        <v>3.1841411465348499</v>
      </c>
      <c r="O10576">
        <v>6.7435045613025801</v>
      </c>
      <c r="P10576">
        <v>3.15478629840604</v>
      </c>
      <c r="Q10576">
        <v>0.38375973791281098</v>
      </c>
      <c r="R10576">
        <v>0.21583227740729899</v>
      </c>
      <c r="S10576">
        <v>0.37340973125310201</v>
      </c>
    </row>
    <row r="10577" spans="1:19" x14ac:dyDescent="0.35">
      <c r="A10577">
        <v>10575</v>
      </c>
      <c r="B10577">
        <v>2034</v>
      </c>
      <c r="C10577">
        <v>5</v>
      </c>
      <c r="D10577">
        <v>0.66025108901207996</v>
      </c>
      <c r="E10577">
        <v>1.26273071051006</v>
      </c>
      <c r="F10577">
        <v>0.75061467820991801</v>
      </c>
      <c r="G10577">
        <v>41214.579006432999</v>
      </c>
      <c r="H10577">
        <v>0.402339984488569</v>
      </c>
      <c r="I10577">
        <v>0.110803050926746</v>
      </c>
      <c r="J10577">
        <v>0.73892537695767302</v>
      </c>
      <c r="K10577">
        <v>0.28192508255145399</v>
      </c>
      <c r="L10577">
        <v>0.64607811304093299</v>
      </c>
      <c r="M10577">
        <v>0.33935763087949</v>
      </c>
      <c r="N10577">
        <v>3.2234968041453902</v>
      </c>
      <c r="O10577">
        <v>6.6116204068654101</v>
      </c>
      <c r="P10577">
        <v>3.1800223324024501</v>
      </c>
      <c r="Q10577">
        <v>0.32369523617252499</v>
      </c>
      <c r="R10577">
        <v>0.177976080738277</v>
      </c>
      <c r="S10577">
        <v>0.30835108927961302</v>
      </c>
    </row>
    <row r="10578" spans="1:19" x14ac:dyDescent="0.35">
      <c r="A10578">
        <v>10576</v>
      </c>
      <c r="B10578">
        <v>2034</v>
      </c>
      <c r="C10578">
        <v>5</v>
      </c>
      <c r="D10578">
        <v>0.674586709757932</v>
      </c>
      <c r="E10578">
        <v>1.23648081611234</v>
      </c>
      <c r="F10578">
        <v>0.76501824659562201</v>
      </c>
      <c r="G10578">
        <v>41215.840825904597</v>
      </c>
      <c r="H10578">
        <v>0.40757621718412701</v>
      </c>
      <c r="I10578">
        <v>0.111562033828167</v>
      </c>
      <c r="J10578">
        <v>0.72178080399378797</v>
      </c>
      <c r="K10578">
        <v>0.26507235275611801</v>
      </c>
      <c r="L10578">
        <v>0.64720605605641102</v>
      </c>
      <c r="M10578">
        <v>0.33368185440884002</v>
      </c>
      <c r="N10578">
        <v>3.2674185737623702</v>
      </c>
      <c r="O10578">
        <v>6.4985185822948104</v>
      </c>
      <c r="P10578">
        <v>3.20861909557973</v>
      </c>
      <c r="Q10578">
        <v>0.222261879157684</v>
      </c>
      <c r="R10578">
        <v>0.12628552083841199</v>
      </c>
      <c r="S10578">
        <v>0.20296193549344799</v>
      </c>
    </row>
    <row r="10579" spans="1:19" x14ac:dyDescent="0.35">
      <c r="A10579">
        <v>10577</v>
      </c>
      <c r="B10579">
        <v>2034</v>
      </c>
      <c r="C10579">
        <v>5</v>
      </c>
      <c r="D10579">
        <v>0.664606683993471</v>
      </c>
      <c r="E10579">
        <v>1.16847505761837</v>
      </c>
      <c r="F10579">
        <v>0.72797177180986505</v>
      </c>
      <c r="G10579">
        <v>40980.578609754601</v>
      </c>
      <c r="H10579">
        <v>0.41204322282730899</v>
      </c>
      <c r="I10579">
        <v>9.5580567658202706E-2</v>
      </c>
      <c r="J10579">
        <v>0.71455362705266401</v>
      </c>
      <c r="K10579">
        <v>0.22335630169014201</v>
      </c>
      <c r="L10579">
        <v>0.65012377237796104</v>
      </c>
      <c r="M10579">
        <v>0.28474964875376602</v>
      </c>
      <c r="N10579">
        <v>3.23755648185365</v>
      </c>
      <c r="O10579">
        <v>6.2235465938718599</v>
      </c>
      <c r="P10579">
        <v>3.1214842161948</v>
      </c>
      <c r="Q10579">
        <v>8.8848541955637794E-2</v>
      </c>
      <c r="R10579">
        <v>6.12134314905124E-2</v>
      </c>
      <c r="S10579">
        <v>7.2667924876322093E-2</v>
      </c>
    </row>
    <row r="10580" spans="1:19" x14ac:dyDescent="0.35">
      <c r="A10580">
        <v>10578</v>
      </c>
      <c r="B10580">
        <v>2034</v>
      </c>
      <c r="C10580">
        <v>5</v>
      </c>
      <c r="D10580">
        <v>0.65568642434824298</v>
      </c>
      <c r="E10580">
        <v>1.1062100745144301</v>
      </c>
      <c r="F10580">
        <v>0.69294371139056699</v>
      </c>
      <c r="G10580">
        <v>42151.590792317998</v>
      </c>
      <c r="H10580">
        <v>0.41957786492910798</v>
      </c>
      <c r="I10580">
        <v>8.3524514943266903E-2</v>
      </c>
      <c r="J10580">
        <v>0.70174222532562303</v>
      </c>
      <c r="K10580">
        <v>0.18924754248485301</v>
      </c>
      <c r="L10580">
        <v>0.65277596383058301</v>
      </c>
      <c r="M10580">
        <v>0.244100078861996</v>
      </c>
      <c r="N10580">
        <v>3.21127533904138</v>
      </c>
      <c r="O10580">
        <v>6.0063145175400097</v>
      </c>
      <c r="P10580">
        <v>3.04530319237838</v>
      </c>
      <c r="Q10580">
        <v>4.2654472981668301E-3</v>
      </c>
      <c r="R10580">
        <v>6.9693301615155303E-3</v>
      </c>
      <c r="S10580">
        <v>2.34124268958386E-3</v>
      </c>
    </row>
    <row r="10581" spans="1:19" x14ac:dyDescent="0.35">
      <c r="A10581">
        <v>10579</v>
      </c>
      <c r="B10581">
        <v>2034</v>
      </c>
      <c r="C10581">
        <v>5</v>
      </c>
      <c r="D10581">
        <v>0.64672726754099596</v>
      </c>
      <c r="E10581">
        <v>1.04462406485945</v>
      </c>
      <c r="F10581">
        <v>0.65815877815451596</v>
      </c>
      <c r="G10581">
        <v>43264.481516645799</v>
      </c>
      <c r="H10581">
        <v>0.42957568766061899</v>
      </c>
      <c r="I10581">
        <v>7.4948582306171602E-2</v>
      </c>
      <c r="J10581">
        <v>0.68468156874837904</v>
      </c>
      <c r="K10581">
        <v>0.16377113294735801</v>
      </c>
      <c r="L10581">
        <v>0.65430163078944303</v>
      </c>
      <c r="M10581">
        <v>0.21221073772180299</v>
      </c>
      <c r="N10581">
        <v>3.1864610151119401</v>
      </c>
      <c r="O10581">
        <v>5.7862870690234596</v>
      </c>
      <c r="P10581">
        <v>2.9698296134050599</v>
      </c>
      <c r="Q10581">
        <v>0</v>
      </c>
      <c r="R10581" s="6">
        <v>1.85067680821244E-7</v>
      </c>
      <c r="S10581">
        <v>0</v>
      </c>
    </row>
    <row r="10582" spans="1:19" x14ac:dyDescent="0.35">
      <c r="A10582">
        <v>10580</v>
      </c>
      <c r="B10582">
        <v>2034</v>
      </c>
      <c r="C10582">
        <v>5</v>
      </c>
      <c r="D10582">
        <v>0.63985308627484305</v>
      </c>
      <c r="E10582">
        <v>0.98671074749651599</v>
      </c>
      <c r="F10582">
        <v>0.625019918029871</v>
      </c>
      <c r="G10582">
        <v>42000.730948890101</v>
      </c>
      <c r="H10582">
        <v>0.42822296537106802</v>
      </c>
      <c r="I10582">
        <v>7.1800895372712406E-2</v>
      </c>
      <c r="J10582">
        <v>0.68525899359575204</v>
      </c>
      <c r="K10582">
        <v>0.157942845680479</v>
      </c>
      <c r="L10582">
        <v>0.65227306085047299</v>
      </c>
      <c r="M10582">
        <v>0.20440419742402999</v>
      </c>
      <c r="N10582">
        <v>3.1642091265296699</v>
      </c>
      <c r="O10582">
        <v>5.5761810208092397</v>
      </c>
      <c r="P10582">
        <v>2.9078946067369</v>
      </c>
      <c r="Q10582">
        <v>0</v>
      </c>
      <c r="R10582">
        <v>0</v>
      </c>
      <c r="S10582">
        <v>0</v>
      </c>
    </row>
    <row r="10583" spans="1:19" x14ac:dyDescent="0.35">
      <c r="A10583">
        <v>10581</v>
      </c>
      <c r="B10583">
        <v>2034</v>
      </c>
      <c r="C10583">
        <v>5</v>
      </c>
      <c r="D10583">
        <v>0.633462935174403</v>
      </c>
      <c r="E10583">
        <v>0.88191047840377501</v>
      </c>
      <c r="F10583">
        <v>0.58896199050449805</v>
      </c>
      <c r="G10583">
        <v>39080.504562579699</v>
      </c>
      <c r="H10583">
        <v>0.42891805757270601</v>
      </c>
      <c r="I10583">
        <v>7.0663619445743994E-2</v>
      </c>
      <c r="J10583">
        <v>0.68111351219176097</v>
      </c>
      <c r="K10583">
        <v>0.154551464681773</v>
      </c>
      <c r="L10583">
        <v>0.64956292015042105</v>
      </c>
      <c r="M10583">
        <v>0.20064636478978201</v>
      </c>
      <c r="N10583">
        <v>3.1427972046621999</v>
      </c>
      <c r="O10583">
        <v>5.2567733542515001</v>
      </c>
      <c r="P10583">
        <v>2.8424681433510601</v>
      </c>
      <c r="Q10583">
        <v>0</v>
      </c>
      <c r="R10583">
        <v>0</v>
      </c>
      <c r="S10583">
        <v>0</v>
      </c>
    </row>
    <row r="10584" spans="1:19" x14ac:dyDescent="0.35">
      <c r="A10584">
        <v>10582</v>
      </c>
      <c r="B10584">
        <v>2034</v>
      </c>
      <c r="C10584">
        <v>5</v>
      </c>
      <c r="D10584">
        <v>0.62707567484985005</v>
      </c>
      <c r="E10584">
        <v>0.77113778739685601</v>
      </c>
      <c r="F10584">
        <v>0.55357998754937399</v>
      </c>
      <c r="G10584">
        <v>35705.4918236054</v>
      </c>
      <c r="H10584">
        <v>0.43107559106968901</v>
      </c>
      <c r="I10584">
        <v>7.1658966256342493E-2</v>
      </c>
      <c r="J10584">
        <v>0.67089043729291598</v>
      </c>
      <c r="K10584">
        <v>0.15412922222702699</v>
      </c>
      <c r="L10584">
        <v>0.64501738109302298</v>
      </c>
      <c r="M10584">
        <v>0.200279858814287</v>
      </c>
      <c r="N10584">
        <v>3.1209869660468601</v>
      </c>
      <c r="O10584">
        <v>4.9157379660559002</v>
      </c>
      <c r="P10584">
        <v>2.7729281592965802</v>
      </c>
      <c r="Q10584">
        <v>0</v>
      </c>
      <c r="R10584">
        <v>0</v>
      </c>
      <c r="S10584">
        <v>0</v>
      </c>
    </row>
    <row r="10585" spans="1:19" x14ac:dyDescent="0.35">
      <c r="A10585">
        <v>10583</v>
      </c>
      <c r="B10585">
        <v>2034</v>
      </c>
      <c r="C10585">
        <v>5</v>
      </c>
      <c r="D10585">
        <v>0.63897348475651095</v>
      </c>
      <c r="E10585">
        <v>0.73308217131727205</v>
      </c>
      <c r="F10585">
        <v>0.55225705299698702</v>
      </c>
      <c r="G10585">
        <v>32535.383196775401</v>
      </c>
      <c r="H10585">
        <v>0.42951124341371899</v>
      </c>
      <c r="I10585">
        <v>7.1392025869865594E-2</v>
      </c>
      <c r="J10585">
        <v>0.67765818499990405</v>
      </c>
      <c r="K10585">
        <v>0.15308340327881201</v>
      </c>
      <c r="L10585">
        <v>0.64205420303778205</v>
      </c>
      <c r="M10585">
        <v>0.19540979021834101</v>
      </c>
      <c r="N10585">
        <v>3.1571987170259801</v>
      </c>
      <c r="O10585">
        <v>4.8171038996489903</v>
      </c>
      <c r="P10585">
        <v>2.7584258754031499</v>
      </c>
      <c r="Q10585">
        <v>0</v>
      </c>
      <c r="R10585">
        <v>0</v>
      </c>
      <c r="S10585">
        <v>0</v>
      </c>
    </row>
    <row r="10586" spans="1:19" x14ac:dyDescent="0.35">
      <c r="A10586">
        <v>10584</v>
      </c>
      <c r="B10586">
        <v>2034</v>
      </c>
      <c r="C10586">
        <v>5</v>
      </c>
      <c r="D10586">
        <v>0.65132560310471599</v>
      </c>
      <c r="E10586">
        <v>0.68827961275552296</v>
      </c>
      <c r="F10586">
        <v>0.54984306392900895</v>
      </c>
      <c r="G10586">
        <v>29918.205350345001</v>
      </c>
      <c r="H10586">
        <v>0.429557075592162</v>
      </c>
      <c r="I10586">
        <v>7.2141135002129597E-2</v>
      </c>
      <c r="J10586">
        <v>0.68282492373977999</v>
      </c>
      <c r="K10586">
        <v>0.154100784236755</v>
      </c>
      <c r="L10586">
        <v>0.63685783352880598</v>
      </c>
      <c r="M10586">
        <v>0.19329796353168999</v>
      </c>
      <c r="N10586">
        <v>3.1969210455275401</v>
      </c>
      <c r="O10586">
        <v>4.6695185262312</v>
      </c>
      <c r="P10586">
        <v>2.7409783702866402</v>
      </c>
      <c r="Q10586">
        <v>0</v>
      </c>
      <c r="R10586">
        <v>0</v>
      </c>
      <c r="S10586">
        <v>0</v>
      </c>
    </row>
    <row r="10587" spans="1:19" x14ac:dyDescent="0.35">
      <c r="A10587">
        <v>10585</v>
      </c>
      <c r="B10587">
        <v>2034</v>
      </c>
      <c r="C10587">
        <v>5</v>
      </c>
      <c r="D10587">
        <v>0.62073259110869405</v>
      </c>
      <c r="E10587">
        <v>0.41953457834418501</v>
      </c>
      <c r="F10587">
        <v>0.75144276275098698</v>
      </c>
      <c r="G10587">
        <v>28842.101794135298</v>
      </c>
      <c r="H10587">
        <v>0.64387452565047398</v>
      </c>
      <c r="I10587">
        <v>0.146823968950026</v>
      </c>
      <c r="J10587">
        <v>0.37782361319247099</v>
      </c>
      <c r="K10587">
        <v>7.6374554440234096E-2</v>
      </c>
      <c r="L10587">
        <v>0.74228243503362101</v>
      </c>
      <c r="M10587">
        <v>0.31078023078204903</v>
      </c>
      <c r="N10587">
        <v>5.2900065301062904</v>
      </c>
      <c r="O10587">
        <v>3.7751643742348699</v>
      </c>
      <c r="P10587">
        <v>6.0454687266590197</v>
      </c>
      <c r="Q10587">
        <v>0</v>
      </c>
      <c r="R10587">
        <v>0</v>
      </c>
      <c r="S10587">
        <v>0</v>
      </c>
    </row>
    <row r="10588" spans="1:19" x14ac:dyDescent="0.35">
      <c r="A10588">
        <v>10586</v>
      </c>
      <c r="B10588">
        <v>2034</v>
      </c>
      <c r="C10588">
        <v>5</v>
      </c>
      <c r="D10588">
        <v>0.61752893179347002</v>
      </c>
      <c r="E10588">
        <v>0.39857814093871202</v>
      </c>
      <c r="F10588">
        <v>0.74777703801675199</v>
      </c>
      <c r="G10588">
        <v>27443.228023448301</v>
      </c>
      <c r="H10588">
        <v>0.65040689039171296</v>
      </c>
      <c r="I10588">
        <v>0.147485879705087</v>
      </c>
      <c r="J10588">
        <v>0.38089097579675801</v>
      </c>
      <c r="K10588">
        <v>7.4982667907884701E-2</v>
      </c>
      <c r="L10588">
        <v>0.73482168850970597</v>
      </c>
      <c r="M10588">
        <v>0.29943496376256101</v>
      </c>
      <c r="N10588">
        <v>5.2618422968775098</v>
      </c>
      <c r="O10588">
        <v>3.72120937435351</v>
      </c>
      <c r="P10588">
        <v>6.0082450832050398</v>
      </c>
      <c r="Q10588">
        <v>0</v>
      </c>
      <c r="R10588">
        <v>0</v>
      </c>
      <c r="S10588">
        <v>0</v>
      </c>
    </row>
    <row r="10589" spans="1:19" x14ac:dyDescent="0.35">
      <c r="A10589">
        <v>10587</v>
      </c>
      <c r="B10589">
        <v>2034</v>
      </c>
      <c r="C10589">
        <v>5</v>
      </c>
      <c r="D10589">
        <v>0.61384275980040504</v>
      </c>
      <c r="E10589">
        <v>0.37902676378747602</v>
      </c>
      <c r="F10589">
        <v>0.74110134054407995</v>
      </c>
      <c r="G10589">
        <v>26768.434072473701</v>
      </c>
      <c r="H10589">
        <v>0.65285667696865601</v>
      </c>
      <c r="I10589">
        <v>0.14965883441146</v>
      </c>
      <c r="J10589">
        <v>0.38526688733029901</v>
      </c>
      <c r="K10589">
        <v>7.48567098496732E-2</v>
      </c>
      <c r="L10589">
        <v>0.72545123111259102</v>
      </c>
      <c r="M10589">
        <v>0.29070176839379003</v>
      </c>
      <c r="N10589">
        <v>5.2344220150266798</v>
      </c>
      <c r="O10589">
        <v>3.6658005416535899</v>
      </c>
      <c r="P10589">
        <v>5.9592484552628999</v>
      </c>
      <c r="Q10589">
        <v>0</v>
      </c>
      <c r="R10589">
        <v>0</v>
      </c>
      <c r="S10589">
        <v>0</v>
      </c>
    </row>
    <row r="10590" spans="1:19" x14ac:dyDescent="0.35">
      <c r="A10590">
        <v>10588</v>
      </c>
      <c r="B10590">
        <v>2034</v>
      </c>
      <c r="C10590">
        <v>5</v>
      </c>
      <c r="D10590">
        <v>0.61025690322771298</v>
      </c>
      <c r="E10590">
        <v>0.36034091688750602</v>
      </c>
      <c r="F10590">
        <v>0.73333818518809002</v>
      </c>
      <c r="G10590">
        <v>26644.3005081349</v>
      </c>
      <c r="H10590">
        <v>0.64699431057395096</v>
      </c>
      <c r="I10590">
        <v>0.15321783303633099</v>
      </c>
      <c r="J10590">
        <v>0.38978183824652202</v>
      </c>
      <c r="K10590">
        <v>7.5890570949091796E-2</v>
      </c>
      <c r="L10590">
        <v>0.71580953768773803</v>
      </c>
      <c r="M10590">
        <v>0.284796916361437</v>
      </c>
      <c r="N10590">
        <v>5.2050965492350203</v>
      </c>
      <c r="O10590">
        <v>3.60525642922163</v>
      </c>
      <c r="P10590">
        <v>5.9122480183167099</v>
      </c>
      <c r="Q10590">
        <v>0</v>
      </c>
      <c r="R10590">
        <v>0</v>
      </c>
      <c r="S10590">
        <v>0</v>
      </c>
    </row>
    <row r="10591" spans="1:19" x14ac:dyDescent="0.35">
      <c r="A10591">
        <v>10589</v>
      </c>
      <c r="B10591">
        <v>2034</v>
      </c>
      <c r="C10591">
        <v>5</v>
      </c>
      <c r="D10591">
        <v>0.61252198717995399</v>
      </c>
      <c r="E10591">
        <v>0.39907485880856203</v>
      </c>
      <c r="F10591">
        <v>0.73061819847836995</v>
      </c>
      <c r="G10591">
        <v>27473.694268244199</v>
      </c>
      <c r="H10591">
        <v>0.65968770091237505</v>
      </c>
      <c r="I10591">
        <v>0.15125769797227101</v>
      </c>
      <c r="J10591">
        <v>0.40444168244270701</v>
      </c>
      <c r="K10591">
        <v>7.5047940073450697E-2</v>
      </c>
      <c r="L10591">
        <v>0.72873641540173195</v>
      </c>
      <c r="M10591">
        <v>0.27871587894673699</v>
      </c>
      <c r="N10591">
        <v>5.2210051475685004</v>
      </c>
      <c r="O10591">
        <v>3.7163032694405</v>
      </c>
      <c r="P10591">
        <v>5.9017055203086999</v>
      </c>
      <c r="Q10591">
        <v>0</v>
      </c>
      <c r="R10591">
        <v>0</v>
      </c>
      <c r="S10591">
        <v>0</v>
      </c>
    </row>
    <row r="10592" spans="1:19" x14ac:dyDescent="0.35">
      <c r="A10592">
        <v>10590</v>
      </c>
      <c r="B10592">
        <v>2034</v>
      </c>
      <c r="C10592">
        <v>5</v>
      </c>
      <c r="D10592">
        <v>0.61436010797111795</v>
      </c>
      <c r="E10592">
        <v>0.43621198425766999</v>
      </c>
      <c r="F10592">
        <v>0.72679102550562602</v>
      </c>
      <c r="G10592">
        <v>30332.659670815901</v>
      </c>
      <c r="H10592">
        <v>0.66104135729101199</v>
      </c>
      <c r="I10592">
        <v>0.15072328433196</v>
      </c>
      <c r="J10592">
        <v>0.41737777848177898</v>
      </c>
      <c r="K10592">
        <v>7.5327386365610802E-2</v>
      </c>
      <c r="L10592">
        <v>0.74035945205987397</v>
      </c>
      <c r="M10592">
        <v>0.276416952934674</v>
      </c>
      <c r="N10592">
        <v>5.2354385935579701</v>
      </c>
      <c r="O10592">
        <v>3.8203623604455301</v>
      </c>
      <c r="P10592">
        <v>5.8959387426733798</v>
      </c>
      <c r="Q10592" s="6">
        <v>4.5137000945665399E-5</v>
      </c>
      <c r="R10592">
        <v>1.88805681020151E-3</v>
      </c>
      <c r="S10592" s="6">
        <v>1.24617638522146E-5</v>
      </c>
    </row>
    <row r="10593" spans="1:19" x14ac:dyDescent="0.35">
      <c r="A10593">
        <v>10591</v>
      </c>
      <c r="B10593">
        <v>2034</v>
      </c>
      <c r="C10593">
        <v>5</v>
      </c>
      <c r="D10593">
        <v>0.61622160964612904</v>
      </c>
      <c r="E10593">
        <v>0.47351318552639898</v>
      </c>
      <c r="F10593">
        <v>0.723466235938375</v>
      </c>
      <c r="G10593">
        <v>35216.276945330901</v>
      </c>
      <c r="H10593">
        <v>0.65847208455742501</v>
      </c>
      <c r="I10593">
        <v>0.15181007987101799</v>
      </c>
      <c r="J10593">
        <v>0.42727940265158898</v>
      </c>
      <c r="K10593">
        <v>7.6747839722022995E-2</v>
      </c>
      <c r="L10593">
        <v>0.74625775303035102</v>
      </c>
      <c r="M10593">
        <v>0.27812224210921699</v>
      </c>
      <c r="N10593">
        <v>5.2559578861844196</v>
      </c>
      <c r="O10593">
        <v>3.91009724271645</v>
      </c>
      <c r="P10593">
        <v>5.9010091780233003</v>
      </c>
      <c r="Q10593">
        <v>5.3365275508930297E-2</v>
      </c>
      <c r="R10593">
        <v>6.8875418936599903E-2</v>
      </c>
      <c r="S10593">
        <v>3.8245557036861597E-2</v>
      </c>
    </row>
    <row r="10594" spans="1:19" x14ac:dyDescent="0.35">
      <c r="A10594">
        <v>10592</v>
      </c>
      <c r="B10594">
        <v>2034</v>
      </c>
      <c r="C10594">
        <v>5</v>
      </c>
      <c r="D10594">
        <v>0.61875311084685303</v>
      </c>
      <c r="E10594">
        <v>0.50800646058782595</v>
      </c>
      <c r="F10594">
        <v>0.72016657610769697</v>
      </c>
      <c r="G10594">
        <v>39930.100401308599</v>
      </c>
      <c r="H10594">
        <v>0.66373006324272499</v>
      </c>
      <c r="I10594">
        <v>0.155904138806886</v>
      </c>
      <c r="J10594">
        <v>0.43274982549164598</v>
      </c>
      <c r="K10594">
        <v>7.9863281583341605E-2</v>
      </c>
      <c r="L10594">
        <v>0.79618150054172199</v>
      </c>
      <c r="M10594">
        <v>0.319113946494615</v>
      </c>
      <c r="N10594">
        <v>5.2772155706373196</v>
      </c>
      <c r="O10594">
        <v>4.0096323204102999</v>
      </c>
      <c r="P10594">
        <v>5.8968836409577703</v>
      </c>
      <c r="Q10594">
        <v>0.17150989314597101</v>
      </c>
      <c r="R10594">
        <v>0.166729402990385</v>
      </c>
      <c r="S10594">
        <v>0.12212743748175001</v>
      </c>
    </row>
    <row r="10595" spans="1:19" x14ac:dyDescent="0.35">
      <c r="A10595">
        <v>10593</v>
      </c>
      <c r="B10595">
        <v>2034</v>
      </c>
      <c r="C10595">
        <v>5</v>
      </c>
      <c r="D10595">
        <v>0.62144639587782402</v>
      </c>
      <c r="E10595">
        <v>0.54939240728404903</v>
      </c>
      <c r="F10595">
        <v>0.71887757180321499</v>
      </c>
      <c r="G10595">
        <v>43000.354660288504</v>
      </c>
      <c r="H10595">
        <v>0.66578858525721896</v>
      </c>
      <c r="I10595">
        <v>0.163089407213277</v>
      </c>
      <c r="J10595">
        <v>0.431322581522052</v>
      </c>
      <c r="K10595">
        <v>8.5100798240847694E-2</v>
      </c>
      <c r="L10595">
        <v>0.83013293442464298</v>
      </c>
      <c r="M10595">
        <v>0.36948491520320298</v>
      </c>
      <c r="N10595">
        <v>5.29586134668501</v>
      </c>
      <c r="O10595">
        <v>4.1330355100196199</v>
      </c>
      <c r="P10595">
        <v>5.8943054054854302</v>
      </c>
      <c r="Q10595">
        <v>0.17774792406263201</v>
      </c>
      <c r="R10595">
        <v>0.168967154198257</v>
      </c>
      <c r="S10595">
        <v>0.13280824001293201</v>
      </c>
    </row>
    <row r="10596" spans="1:19" x14ac:dyDescent="0.35">
      <c r="A10596">
        <v>10594</v>
      </c>
      <c r="B10596">
        <v>2034</v>
      </c>
      <c r="C10596">
        <v>5</v>
      </c>
      <c r="D10596">
        <v>0.62424900309522702</v>
      </c>
      <c r="E10596">
        <v>0.59086085064787297</v>
      </c>
      <c r="F10596">
        <v>0.717563578000187</v>
      </c>
      <c r="G10596">
        <v>44390.6677638166</v>
      </c>
      <c r="H10596">
        <v>0.664779699078205</v>
      </c>
      <c r="I10596">
        <v>0.17301043249023701</v>
      </c>
      <c r="J10596">
        <v>0.428160236427303</v>
      </c>
      <c r="K10596">
        <v>9.2540646242527197E-2</v>
      </c>
      <c r="L10596">
        <v>0.84031257921714098</v>
      </c>
      <c r="M10596">
        <v>0.42494735615912799</v>
      </c>
      <c r="N10596">
        <v>5.3188529617833904</v>
      </c>
      <c r="O10596">
        <v>4.2631232601724198</v>
      </c>
      <c r="P10596">
        <v>5.8905666231855101</v>
      </c>
      <c r="Q10596">
        <v>0.241590699565848</v>
      </c>
      <c r="R10596">
        <v>0.23397199704609101</v>
      </c>
      <c r="S10596">
        <v>0.19861514464138799</v>
      </c>
    </row>
    <row r="10597" spans="1:19" x14ac:dyDescent="0.35">
      <c r="A10597">
        <v>10595</v>
      </c>
      <c r="B10597">
        <v>2034</v>
      </c>
      <c r="C10597">
        <v>5</v>
      </c>
      <c r="D10597">
        <v>0.62856420090342702</v>
      </c>
      <c r="E10597">
        <v>0.61778973787521796</v>
      </c>
      <c r="F10597">
        <v>0.72730931118947795</v>
      </c>
      <c r="G10597">
        <v>44419.601233167203</v>
      </c>
      <c r="H10597">
        <v>0.66741297726636994</v>
      </c>
      <c r="I10597">
        <v>0.181094003825745</v>
      </c>
      <c r="J10597">
        <v>0.42386761096083803</v>
      </c>
      <c r="K10597">
        <v>0.108858698955849</v>
      </c>
      <c r="L10597">
        <v>0.876204510000269</v>
      </c>
      <c r="M10597">
        <v>0.460974687386557</v>
      </c>
      <c r="N10597">
        <v>5.3388084515891601</v>
      </c>
      <c r="O10597">
        <v>4.3974564633423396</v>
      </c>
      <c r="P10597">
        <v>5.9112858059879496</v>
      </c>
      <c r="Q10597">
        <v>0.32339675845326499</v>
      </c>
      <c r="R10597">
        <v>0.30859961829412103</v>
      </c>
      <c r="S10597">
        <v>0.27873694389474302</v>
      </c>
    </row>
    <row r="10598" spans="1:19" x14ac:dyDescent="0.35">
      <c r="A10598">
        <v>10596</v>
      </c>
      <c r="B10598">
        <v>2034</v>
      </c>
      <c r="C10598">
        <v>5</v>
      </c>
      <c r="D10598">
        <v>0.63312024552159096</v>
      </c>
      <c r="E10598">
        <v>0.64605588544241999</v>
      </c>
      <c r="F10598">
        <v>0.73801446208739396</v>
      </c>
      <c r="G10598">
        <v>43797.671297040302</v>
      </c>
      <c r="H10598">
        <v>0.66895833784691505</v>
      </c>
      <c r="I10598">
        <v>0.192440712317373</v>
      </c>
      <c r="J10598">
        <v>0.41743579166741202</v>
      </c>
      <c r="K10598">
        <v>0.13058065099115501</v>
      </c>
      <c r="L10598">
        <v>0.89813678145272402</v>
      </c>
      <c r="M10598">
        <v>0.49867518246666198</v>
      </c>
      <c r="N10598">
        <v>5.3603552365139304</v>
      </c>
      <c r="O10598">
        <v>4.5431007302400896</v>
      </c>
      <c r="P10598">
        <v>5.9252650728849598</v>
      </c>
      <c r="Q10598">
        <v>0.333596999866141</v>
      </c>
      <c r="R10598">
        <v>0.32022715743857799</v>
      </c>
      <c r="S10598">
        <v>0.29413014365578999</v>
      </c>
    </row>
    <row r="10599" spans="1:19" x14ac:dyDescent="0.35">
      <c r="A10599">
        <v>10597</v>
      </c>
      <c r="B10599">
        <v>2034</v>
      </c>
      <c r="C10599">
        <v>5</v>
      </c>
      <c r="D10599">
        <v>0.637729574020102</v>
      </c>
      <c r="E10599">
        <v>0.67327276972185601</v>
      </c>
      <c r="F10599">
        <v>0.74837204909824695</v>
      </c>
      <c r="G10599">
        <v>42542.614578135901</v>
      </c>
      <c r="H10599">
        <v>0.66631866472704504</v>
      </c>
      <c r="I10599">
        <v>0.20701210356244401</v>
      </c>
      <c r="J10599">
        <v>0.413174028374653</v>
      </c>
      <c r="K10599">
        <v>0.157443446777212</v>
      </c>
      <c r="L10599">
        <v>0.90916916944667103</v>
      </c>
      <c r="M10599">
        <v>0.535507139990679</v>
      </c>
      <c r="N10599">
        <v>5.3810605382309502</v>
      </c>
      <c r="O10599">
        <v>4.7104425255970099</v>
      </c>
      <c r="P10599">
        <v>5.94205457588704</v>
      </c>
      <c r="Q10599">
        <v>0.27802724121960698</v>
      </c>
      <c r="R10599">
        <v>0.27370836050147102</v>
      </c>
      <c r="S10599">
        <v>0.25010841748254398</v>
      </c>
    </row>
    <row r="10600" spans="1:19" x14ac:dyDescent="0.35">
      <c r="A10600">
        <v>10598</v>
      </c>
      <c r="B10600">
        <v>2034</v>
      </c>
      <c r="C10600">
        <v>5</v>
      </c>
      <c r="D10600">
        <v>0.64144582526912697</v>
      </c>
      <c r="E10600">
        <v>0.69274239216047395</v>
      </c>
      <c r="F10600">
        <v>0.75671871173385696</v>
      </c>
      <c r="G10600">
        <v>42221.5479896775</v>
      </c>
      <c r="H10600">
        <v>0.66792165471496401</v>
      </c>
      <c r="I10600">
        <v>0.20601332042911399</v>
      </c>
      <c r="J10600">
        <v>0.40564089000270098</v>
      </c>
      <c r="K10600">
        <v>0.147379200449234</v>
      </c>
      <c r="L10600">
        <v>0.93302110908553604</v>
      </c>
      <c r="M10600">
        <v>0.52938743830883095</v>
      </c>
      <c r="N10600">
        <v>5.4009071238937496</v>
      </c>
      <c r="O10600">
        <v>4.8411083554029002</v>
      </c>
      <c r="P10600">
        <v>5.9442321645990601</v>
      </c>
      <c r="Q10600">
        <v>0.244082017839856</v>
      </c>
      <c r="R10600">
        <v>0.24354872760591401</v>
      </c>
      <c r="S10600">
        <v>0.22598511483686701</v>
      </c>
    </row>
    <row r="10601" spans="1:19" x14ac:dyDescent="0.35">
      <c r="A10601">
        <v>10599</v>
      </c>
      <c r="B10601">
        <v>2034</v>
      </c>
      <c r="C10601">
        <v>5</v>
      </c>
      <c r="D10601">
        <v>0.64530535802696298</v>
      </c>
      <c r="E10601">
        <v>0.71829514372199599</v>
      </c>
      <c r="F10601">
        <v>0.76627932062995896</v>
      </c>
      <c r="G10601">
        <v>42473.871758806497</v>
      </c>
      <c r="H10601">
        <v>0.66671222968997301</v>
      </c>
      <c r="I10601">
        <v>0.208038840604228</v>
      </c>
      <c r="J10601">
        <v>0.40036732981328299</v>
      </c>
      <c r="K10601">
        <v>0.139999078324691</v>
      </c>
      <c r="L10601">
        <v>0.94448810168522401</v>
      </c>
      <c r="M10601">
        <v>0.52421332813761901</v>
      </c>
      <c r="N10601">
        <v>5.4231714695491702</v>
      </c>
      <c r="O10601">
        <v>4.9829986345206603</v>
      </c>
      <c r="P10601">
        <v>5.9539982716778201</v>
      </c>
      <c r="Q10601">
        <v>0.20523267648100399</v>
      </c>
      <c r="R10601">
        <v>0.20469918818852101</v>
      </c>
      <c r="S10601">
        <v>0.18720571690153101</v>
      </c>
    </row>
    <row r="10602" spans="1:19" x14ac:dyDescent="0.35">
      <c r="A10602">
        <v>10600</v>
      </c>
      <c r="B10602">
        <v>2034</v>
      </c>
      <c r="C10602">
        <v>5</v>
      </c>
      <c r="D10602">
        <v>0.64911728227445697</v>
      </c>
      <c r="E10602">
        <v>0.744462182434245</v>
      </c>
      <c r="F10602">
        <v>0.77711240981326501</v>
      </c>
      <c r="G10602">
        <v>42713.813700311497</v>
      </c>
      <c r="H10602">
        <v>0.66164379886491598</v>
      </c>
      <c r="I10602">
        <v>0.212905506227793</v>
      </c>
      <c r="J10602">
        <v>0.39586676904462498</v>
      </c>
      <c r="K10602">
        <v>0.13542359622183001</v>
      </c>
      <c r="L10602">
        <v>0.94464949058000702</v>
      </c>
      <c r="M10602">
        <v>0.51954511390851799</v>
      </c>
      <c r="N10602">
        <v>5.4507419662132701</v>
      </c>
      <c r="O10602">
        <v>5.1377704893338398</v>
      </c>
      <c r="P10602">
        <v>5.9645597944953499</v>
      </c>
      <c r="Q10602">
        <v>0.15896285829793799</v>
      </c>
      <c r="R10602">
        <v>0.17084220627601299</v>
      </c>
      <c r="S10602">
        <v>0.13917373552098899</v>
      </c>
    </row>
    <row r="10603" spans="1:19" x14ac:dyDescent="0.35">
      <c r="A10603">
        <v>10601</v>
      </c>
      <c r="B10603">
        <v>2034</v>
      </c>
      <c r="C10603">
        <v>5</v>
      </c>
      <c r="D10603">
        <v>0.64367460859097103</v>
      </c>
      <c r="E10603">
        <v>0.70773195250368703</v>
      </c>
      <c r="F10603">
        <v>0.76252696571569301</v>
      </c>
      <c r="G10603">
        <v>42973.551927621898</v>
      </c>
      <c r="H10603">
        <v>0.66479358321070903</v>
      </c>
      <c r="I10603">
        <v>0.203239603505175</v>
      </c>
      <c r="J10603">
        <v>0.39890319641452598</v>
      </c>
      <c r="K10603">
        <v>0.12002336287365301</v>
      </c>
      <c r="L10603">
        <v>0.95956109569604797</v>
      </c>
      <c r="M10603">
        <v>0.48545699670978099</v>
      </c>
      <c r="N10603">
        <v>5.4097878668297401</v>
      </c>
      <c r="O10603">
        <v>4.9857737881496202</v>
      </c>
      <c r="P10603">
        <v>5.9026435803105803</v>
      </c>
      <c r="Q10603">
        <v>4.9272369905912002E-2</v>
      </c>
      <c r="R10603">
        <v>7.0094812237816398E-2</v>
      </c>
      <c r="S10603">
        <v>5.5579723077054999E-2</v>
      </c>
    </row>
    <row r="10604" spans="1:19" x14ac:dyDescent="0.35">
      <c r="A10604">
        <v>10602</v>
      </c>
      <c r="B10604">
        <v>2034</v>
      </c>
      <c r="C10604">
        <v>5</v>
      </c>
      <c r="D10604">
        <v>0.63839739034837795</v>
      </c>
      <c r="E10604">
        <v>0.67373866113119896</v>
      </c>
      <c r="F10604">
        <v>0.74835196517689195</v>
      </c>
      <c r="G10604">
        <v>44174.688485556697</v>
      </c>
      <c r="H10604">
        <v>0.6658091482081</v>
      </c>
      <c r="I10604">
        <v>0.19685704951307101</v>
      </c>
      <c r="J10604">
        <v>0.405639490825558</v>
      </c>
      <c r="K10604">
        <v>0.107526056795782</v>
      </c>
      <c r="L10604">
        <v>0.966424310815998</v>
      </c>
      <c r="M10604">
        <v>0.44986332599351497</v>
      </c>
      <c r="N10604">
        <v>5.3726410889126104</v>
      </c>
      <c r="O10604">
        <v>4.8472919963147802</v>
      </c>
      <c r="P10604">
        <v>5.8551296777188</v>
      </c>
      <c r="Q10604">
        <v>3.6920554447991699E-4</v>
      </c>
      <c r="R10604">
        <v>2.60819126833732E-3</v>
      </c>
      <c r="S10604">
        <v>6.2853890190657199E-4</v>
      </c>
    </row>
    <row r="10605" spans="1:19" x14ac:dyDescent="0.35">
      <c r="A10605">
        <v>10603</v>
      </c>
      <c r="B10605">
        <v>2034</v>
      </c>
      <c r="C10605">
        <v>5</v>
      </c>
      <c r="D10605">
        <v>0.63313120365109199</v>
      </c>
      <c r="E10605">
        <v>0.64040439587685105</v>
      </c>
      <c r="F10605">
        <v>0.733196180977565</v>
      </c>
      <c r="G10605">
        <v>44851.174260504798</v>
      </c>
      <c r="H10605">
        <v>0.66195571519320295</v>
      </c>
      <c r="I10605">
        <v>0.19430780950304499</v>
      </c>
      <c r="J10605">
        <v>0.41337429571306</v>
      </c>
      <c r="K10605">
        <v>9.8097168942382101E-2</v>
      </c>
      <c r="L10605">
        <v>0.96816555311419406</v>
      </c>
      <c r="M10605">
        <v>0.41896823554418899</v>
      </c>
      <c r="N10605">
        <v>5.3361274396767397</v>
      </c>
      <c r="O10605">
        <v>4.6841824348619401</v>
      </c>
      <c r="P10605">
        <v>5.8048166760303896</v>
      </c>
      <c r="Q10605">
        <v>0</v>
      </c>
      <c r="R10605">
        <v>0</v>
      </c>
      <c r="S10605">
        <v>0</v>
      </c>
    </row>
    <row r="10606" spans="1:19" x14ac:dyDescent="0.35">
      <c r="A10606">
        <v>10604</v>
      </c>
      <c r="B10606">
        <v>2034</v>
      </c>
      <c r="C10606">
        <v>5</v>
      </c>
      <c r="D10606">
        <v>0.627965315353197</v>
      </c>
      <c r="E10606">
        <v>0.61518948603311296</v>
      </c>
      <c r="F10606">
        <v>0.71965026742306004</v>
      </c>
      <c r="G10606">
        <v>43791.113809984803</v>
      </c>
      <c r="H10606">
        <v>0.66142467003399597</v>
      </c>
      <c r="I10606">
        <v>0.192913948068198</v>
      </c>
      <c r="J10606">
        <v>0.42098776354977202</v>
      </c>
      <c r="K10606">
        <v>9.5915787457116194E-2</v>
      </c>
      <c r="L10606">
        <v>0.97872688987651002</v>
      </c>
      <c r="M10606">
        <v>0.415229547214509</v>
      </c>
      <c r="N10606">
        <v>5.3008146443421298</v>
      </c>
      <c r="O10606">
        <v>4.55854286916205</v>
      </c>
      <c r="P10606">
        <v>5.7664135604482896</v>
      </c>
      <c r="Q10606">
        <v>0</v>
      </c>
      <c r="R10606">
        <v>0</v>
      </c>
      <c r="S10606">
        <v>0</v>
      </c>
    </row>
    <row r="10607" spans="1:19" x14ac:dyDescent="0.35">
      <c r="A10607">
        <v>10605</v>
      </c>
      <c r="B10607">
        <v>2034</v>
      </c>
      <c r="C10607">
        <v>5</v>
      </c>
      <c r="D10607">
        <v>0.62288600592700405</v>
      </c>
      <c r="E10607">
        <v>0.58399940992311705</v>
      </c>
      <c r="F10607">
        <v>0.70589164511236402</v>
      </c>
      <c r="G10607">
        <v>40935.429942276904</v>
      </c>
      <c r="H10607">
        <v>0.65975133290789401</v>
      </c>
      <c r="I10607">
        <v>0.194013065881663</v>
      </c>
      <c r="J10607">
        <v>0.42816477861672397</v>
      </c>
      <c r="K10607">
        <v>9.5013783645712599E-2</v>
      </c>
      <c r="L10607">
        <v>0.98196153283252396</v>
      </c>
      <c r="M10607">
        <v>0.41398145722813301</v>
      </c>
      <c r="N10607">
        <v>5.2684613251307697</v>
      </c>
      <c r="O10607">
        <v>4.4182263630833196</v>
      </c>
      <c r="P10607">
        <v>5.7321085546373602</v>
      </c>
      <c r="Q10607">
        <v>0</v>
      </c>
      <c r="R10607">
        <v>0</v>
      </c>
      <c r="S10607">
        <v>0</v>
      </c>
    </row>
    <row r="10608" spans="1:19" x14ac:dyDescent="0.35">
      <c r="A10608">
        <v>10606</v>
      </c>
      <c r="B10608">
        <v>2034</v>
      </c>
      <c r="C10608">
        <v>5</v>
      </c>
      <c r="D10608">
        <v>0.618089346025263</v>
      </c>
      <c r="E10608">
        <v>0.55210509516781103</v>
      </c>
      <c r="F10608">
        <v>0.69126093809507105</v>
      </c>
      <c r="G10608">
        <v>37688.341195099099</v>
      </c>
      <c r="H10608">
        <v>0.65034614679603797</v>
      </c>
      <c r="I10608">
        <v>0.19722757832502599</v>
      </c>
      <c r="J10608">
        <v>0.43762085601677098</v>
      </c>
      <c r="K10608">
        <v>9.5817623906397198E-2</v>
      </c>
      <c r="L10608">
        <v>0.976840169744979</v>
      </c>
      <c r="M10608">
        <v>0.41489761061566799</v>
      </c>
      <c r="N10608">
        <v>5.23021180588528</v>
      </c>
      <c r="O10608">
        <v>4.2641242229266298</v>
      </c>
      <c r="P10608">
        <v>5.6962474944933801</v>
      </c>
      <c r="Q10608">
        <v>0</v>
      </c>
      <c r="R10608">
        <v>0</v>
      </c>
      <c r="S10608">
        <v>0</v>
      </c>
    </row>
    <row r="10609" spans="1:19" x14ac:dyDescent="0.35">
      <c r="A10609">
        <v>10607</v>
      </c>
      <c r="B10609">
        <v>2034</v>
      </c>
      <c r="C10609">
        <v>5</v>
      </c>
      <c r="D10609">
        <v>0.61320902963159496</v>
      </c>
      <c r="E10609">
        <v>0.53937666754442903</v>
      </c>
      <c r="F10609">
        <v>0.68868746830260896</v>
      </c>
      <c r="G10609">
        <v>34330.0173517437</v>
      </c>
      <c r="H10609">
        <v>0.65424129144179799</v>
      </c>
      <c r="I10609">
        <v>0.192623156872513</v>
      </c>
      <c r="J10609">
        <v>0.43990922882595401</v>
      </c>
      <c r="K10609">
        <v>9.3610588205524495E-2</v>
      </c>
      <c r="L10609">
        <v>0.97254801341948904</v>
      </c>
      <c r="M10609">
        <v>0.40165481411013199</v>
      </c>
      <c r="N10609">
        <v>5.1803616374839097</v>
      </c>
      <c r="O10609">
        <v>4.2114272453216497</v>
      </c>
      <c r="P10609">
        <v>5.68988410002801</v>
      </c>
      <c r="Q10609">
        <v>0</v>
      </c>
      <c r="R10609">
        <v>0</v>
      </c>
      <c r="S10609">
        <v>0</v>
      </c>
    </row>
    <row r="10610" spans="1:19" x14ac:dyDescent="0.35">
      <c r="A10610">
        <v>10608</v>
      </c>
      <c r="B10610">
        <v>2034</v>
      </c>
      <c r="C10610">
        <v>5</v>
      </c>
      <c r="D10610">
        <v>0.60856541318268398</v>
      </c>
      <c r="E10610">
        <v>0.52566772335772405</v>
      </c>
      <c r="F10610">
        <v>0.68605858358114302</v>
      </c>
      <c r="G10610">
        <v>31424.186957950998</v>
      </c>
      <c r="H10610">
        <v>0.65833526263562203</v>
      </c>
      <c r="I10610">
        <v>0.19031818999438799</v>
      </c>
      <c r="J10610">
        <v>0.44194727971407299</v>
      </c>
      <c r="K10610">
        <v>9.29949743306175E-2</v>
      </c>
      <c r="L10610">
        <v>0.962797725222029</v>
      </c>
      <c r="M10610">
        <v>0.39141432750738903</v>
      </c>
      <c r="N10610">
        <v>5.1312833121211101</v>
      </c>
      <c r="O10610">
        <v>4.1433900046577499</v>
      </c>
      <c r="P10610">
        <v>5.6880988394158498</v>
      </c>
      <c r="Q10610">
        <v>0</v>
      </c>
      <c r="R10610">
        <v>0</v>
      </c>
      <c r="S10610">
        <v>0</v>
      </c>
    </row>
    <row r="10611" spans="1:19" x14ac:dyDescent="0.35">
      <c r="A10611">
        <v>10609</v>
      </c>
      <c r="B10611">
        <v>2034</v>
      </c>
      <c r="C10611">
        <v>5</v>
      </c>
      <c r="D10611">
        <v>1.3001196724832</v>
      </c>
      <c r="E10611">
        <v>0.55696669587437198</v>
      </c>
      <c r="F10611">
        <v>1.21575210752188</v>
      </c>
      <c r="G10611">
        <v>28733.197602680699</v>
      </c>
      <c r="H10611">
        <v>0.41353733270423698</v>
      </c>
      <c r="I10611">
        <v>9.3162475118231905E-2</v>
      </c>
      <c r="J10611">
        <v>0.33965061579155398</v>
      </c>
      <c r="K10611">
        <v>6.4524472256290002E-2</v>
      </c>
      <c r="L10611">
        <v>0.29447205763301598</v>
      </c>
      <c r="M10611">
        <v>8.2280306842678105E-2</v>
      </c>
      <c r="N10611">
        <v>4.98727095207368</v>
      </c>
      <c r="O10611">
        <v>2.9173347986498199</v>
      </c>
      <c r="P10611">
        <v>5.4930497588535303</v>
      </c>
      <c r="Q10611">
        <v>0</v>
      </c>
      <c r="R10611">
        <v>0</v>
      </c>
      <c r="S10611">
        <v>0</v>
      </c>
    </row>
    <row r="10612" spans="1:19" x14ac:dyDescent="0.35">
      <c r="A10612">
        <v>10610</v>
      </c>
      <c r="B10612">
        <v>2034</v>
      </c>
      <c r="C10612">
        <v>5</v>
      </c>
      <c r="D10612">
        <v>1.2945388779759399</v>
      </c>
      <c r="E10612">
        <v>0.54562344469004498</v>
      </c>
      <c r="F10612">
        <v>1.2164353865103401</v>
      </c>
      <c r="G10612">
        <v>27828.974507983501</v>
      </c>
      <c r="H10612">
        <v>0.409219059998784</v>
      </c>
      <c r="I10612">
        <v>9.0775610029706105E-2</v>
      </c>
      <c r="J10612">
        <v>0.33221381328302402</v>
      </c>
      <c r="K10612">
        <v>6.2531745956630705E-2</v>
      </c>
      <c r="L10612">
        <v>0.28415991025449</v>
      </c>
      <c r="M10612">
        <v>7.8834298378133896E-2</v>
      </c>
      <c r="N10612">
        <v>4.96304697545387</v>
      </c>
      <c r="O10612">
        <v>2.8876789105040501</v>
      </c>
      <c r="P10612">
        <v>5.4923966216137501</v>
      </c>
      <c r="Q10612">
        <v>0</v>
      </c>
      <c r="R10612">
        <v>0</v>
      </c>
      <c r="S10612">
        <v>0</v>
      </c>
    </row>
    <row r="10613" spans="1:19" x14ac:dyDescent="0.35">
      <c r="A10613">
        <v>10611</v>
      </c>
      <c r="B10613">
        <v>2034</v>
      </c>
      <c r="C10613">
        <v>5</v>
      </c>
      <c r="D10613">
        <v>1.2793568120869501</v>
      </c>
      <c r="E10613">
        <v>0.53495937648666902</v>
      </c>
      <c r="F10613">
        <v>1.2092957306758101</v>
      </c>
      <c r="G10613">
        <v>27453.899487079099</v>
      </c>
      <c r="H10613">
        <v>0.40692719953633899</v>
      </c>
      <c r="I10613">
        <v>8.9841721862933405E-2</v>
      </c>
      <c r="J10613">
        <v>0.32738887302201802</v>
      </c>
      <c r="K10613">
        <v>6.1854940991967498E-2</v>
      </c>
      <c r="L10613">
        <v>0.27716280764218099</v>
      </c>
      <c r="M10613">
        <v>7.7040415466031298E-2</v>
      </c>
      <c r="N10613">
        <v>4.9268327279273496</v>
      </c>
      <c r="O10613">
        <v>2.8581582790401301</v>
      </c>
      <c r="P10613">
        <v>5.4807271975202001</v>
      </c>
      <c r="Q10613">
        <v>0</v>
      </c>
      <c r="R10613">
        <v>0</v>
      </c>
      <c r="S10613">
        <v>0</v>
      </c>
    </row>
    <row r="10614" spans="1:19" x14ac:dyDescent="0.35">
      <c r="A10614">
        <v>10612</v>
      </c>
      <c r="B10614">
        <v>2034</v>
      </c>
      <c r="C10614">
        <v>5</v>
      </c>
      <c r="D10614">
        <v>1.26407829492617</v>
      </c>
      <c r="E10614">
        <v>0.52465556401517199</v>
      </c>
      <c r="F10614">
        <v>1.19997701722936</v>
      </c>
      <c r="G10614">
        <v>27599.467240189198</v>
      </c>
      <c r="H10614">
        <v>0.40681957076439801</v>
      </c>
      <c r="I10614">
        <v>9.0432057504283306E-2</v>
      </c>
      <c r="J10614">
        <v>0.32623037059667798</v>
      </c>
      <c r="K10614">
        <v>6.2439684392771699E-2</v>
      </c>
      <c r="L10614">
        <v>0.273627971359098</v>
      </c>
      <c r="M10614">
        <v>7.7144264536007506E-2</v>
      </c>
      <c r="N10614">
        <v>4.8863446687787002</v>
      </c>
      <c r="O10614">
        <v>2.8145237016214</v>
      </c>
      <c r="P10614">
        <v>5.45649674576548</v>
      </c>
      <c r="Q10614">
        <v>0</v>
      </c>
      <c r="R10614">
        <v>0</v>
      </c>
      <c r="S10614">
        <v>0</v>
      </c>
    </row>
    <row r="10615" spans="1:19" x14ac:dyDescent="0.35">
      <c r="A10615">
        <v>10613</v>
      </c>
      <c r="B10615">
        <v>2034</v>
      </c>
      <c r="C10615">
        <v>5</v>
      </c>
      <c r="D10615">
        <v>1.29534856894072</v>
      </c>
      <c r="E10615">
        <v>0.58293713719241202</v>
      </c>
      <c r="F10615">
        <v>1.2225682659677899</v>
      </c>
      <c r="G10615">
        <v>28746.080154368399</v>
      </c>
      <c r="H10615">
        <v>0.40339326977879703</v>
      </c>
      <c r="I10615">
        <v>9.0401036232959905E-2</v>
      </c>
      <c r="J10615">
        <v>0.31881652340025801</v>
      </c>
      <c r="K10615">
        <v>6.0746486158367502E-2</v>
      </c>
      <c r="L10615">
        <v>0.26720267419674798</v>
      </c>
      <c r="M10615">
        <v>7.9276596604568303E-2</v>
      </c>
      <c r="N10615">
        <v>4.95533003972555</v>
      </c>
      <c r="O10615">
        <v>2.91692522337538</v>
      </c>
      <c r="P10615">
        <v>5.5152828333915398</v>
      </c>
      <c r="Q10615">
        <v>0</v>
      </c>
      <c r="R10615">
        <v>8.3825715018432301E-4</v>
      </c>
      <c r="S10615" s="6">
        <v>3.26849696128578E-9</v>
      </c>
    </row>
    <row r="10616" spans="1:19" x14ac:dyDescent="0.35">
      <c r="A10616">
        <v>10614</v>
      </c>
      <c r="B10616">
        <v>2034</v>
      </c>
      <c r="C10616">
        <v>5</v>
      </c>
      <c r="D10616">
        <v>1.3184280111048301</v>
      </c>
      <c r="E10616">
        <v>0.63545624913443699</v>
      </c>
      <c r="F10616">
        <v>1.23669794438269</v>
      </c>
      <c r="G10616">
        <v>32340.3617017672</v>
      </c>
      <c r="H10616">
        <v>0.39959054201807598</v>
      </c>
      <c r="I10616">
        <v>9.2042916703168096E-2</v>
      </c>
      <c r="J10616">
        <v>0.31611750996804799</v>
      </c>
      <c r="K10616">
        <v>6.0144817458932798E-2</v>
      </c>
      <c r="L10616">
        <v>0.26496300640528703</v>
      </c>
      <c r="M10616">
        <v>8.3451507707953204E-2</v>
      </c>
      <c r="N10616">
        <v>4.9973388525613496</v>
      </c>
      <c r="O10616">
        <v>3.0027158162401699</v>
      </c>
      <c r="P10616">
        <v>5.5342174298266604</v>
      </c>
      <c r="Q10616">
        <v>6.1774318014200203E-3</v>
      </c>
      <c r="R10616">
        <v>2.3069466441454502E-2</v>
      </c>
      <c r="S10616">
        <v>1.1442247242292899E-3</v>
      </c>
    </row>
    <row r="10617" spans="1:19" x14ac:dyDescent="0.35">
      <c r="A10617">
        <v>10615</v>
      </c>
      <c r="B10617">
        <v>2034</v>
      </c>
      <c r="C10617">
        <v>5</v>
      </c>
      <c r="D10617">
        <v>1.34135799750984</v>
      </c>
      <c r="E10617">
        <v>0.68765215806357705</v>
      </c>
      <c r="F10617">
        <v>1.2508511622823999</v>
      </c>
      <c r="G10617">
        <v>36544.463230539397</v>
      </c>
      <c r="H10617">
        <v>0.39657965385738297</v>
      </c>
      <c r="I10617">
        <v>9.5149858059077302E-2</v>
      </c>
      <c r="J10617">
        <v>0.317650550269089</v>
      </c>
      <c r="K10617">
        <v>6.0623674672464101E-2</v>
      </c>
      <c r="L10617">
        <v>0.26683470111902102</v>
      </c>
      <c r="M10617">
        <v>8.9728692797535703E-2</v>
      </c>
      <c r="N10617">
        <v>5.0377361131276901</v>
      </c>
      <c r="O10617">
        <v>3.0991889316673502</v>
      </c>
      <c r="P10617">
        <v>5.5538783770363302</v>
      </c>
      <c r="Q10617">
        <v>0.14111199665997501</v>
      </c>
      <c r="R10617">
        <v>0.154173736680876</v>
      </c>
      <c r="S10617">
        <v>0.105266390944478</v>
      </c>
    </row>
    <row r="10618" spans="1:19" x14ac:dyDescent="0.35">
      <c r="A10618">
        <v>10616</v>
      </c>
      <c r="B10618">
        <v>2034</v>
      </c>
      <c r="C10618">
        <v>5</v>
      </c>
      <c r="D10618">
        <v>1.3602927588393201</v>
      </c>
      <c r="E10618">
        <v>0.73525982039710003</v>
      </c>
      <c r="F10618">
        <v>1.2696613283106299</v>
      </c>
      <c r="G10618">
        <v>40699.369249496202</v>
      </c>
      <c r="H10618">
        <v>0.390461552491639</v>
      </c>
      <c r="I10618">
        <v>0.10167513779164999</v>
      </c>
      <c r="J10618">
        <v>0.31711400540949902</v>
      </c>
      <c r="K10618">
        <v>7.0827600401512203E-2</v>
      </c>
      <c r="L10618">
        <v>0.26069158314115798</v>
      </c>
      <c r="M10618">
        <v>9.5100735575117598E-2</v>
      </c>
      <c r="N10618">
        <v>5.0797611324728704</v>
      </c>
      <c r="O10618">
        <v>3.1670804600353901</v>
      </c>
      <c r="P10618">
        <v>5.5895524281237403</v>
      </c>
      <c r="Q10618">
        <v>0.24619138542133601</v>
      </c>
      <c r="R10618">
        <v>0.23054875053802901</v>
      </c>
      <c r="S10618">
        <v>0.20650089010811201</v>
      </c>
    </row>
    <row r="10619" spans="1:19" x14ac:dyDescent="0.35">
      <c r="A10619">
        <v>10617</v>
      </c>
      <c r="B10619">
        <v>2034</v>
      </c>
      <c r="C10619">
        <v>5</v>
      </c>
      <c r="D10619">
        <v>1.3854975032671999</v>
      </c>
      <c r="E10619">
        <v>0.78494366596019804</v>
      </c>
      <c r="F10619">
        <v>1.29112140776571</v>
      </c>
      <c r="G10619">
        <v>42999.657607235597</v>
      </c>
      <c r="H10619">
        <v>0.38724513274967298</v>
      </c>
      <c r="I10619">
        <v>0.11212647625543801</v>
      </c>
      <c r="J10619">
        <v>0.32095035554587398</v>
      </c>
      <c r="K10619">
        <v>8.5066119914949806E-2</v>
      </c>
      <c r="L10619">
        <v>0.25916776382519902</v>
      </c>
      <c r="M10619">
        <v>0.10423387955820999</v>
      </c>
      <c r="N10619">
        <v>5.1306934712879197</v>
      </c>
      <c r="O10619">
        <v>3.24730023049753</v>
      </c>
      <c r="P10619">
        <v>5.6391879746920797</v>
      </c>
      <c r="Q10619">
        <v>0.33246105884086902</v>
      </c>
      <c r="R10619">
        <v>0.30271121183884703</v>
      </c>
      <c r="S10619">
        <v>0.29903648349360201</v>
      </c>
    </row>
    <row r="10620" spans="1:19" x14ac:dyDescent="0.35">
      <c r="A10620">
        <v>10618</v>
      </c>
      <c r="B10620">
        <v>2034</v>
      </c>
      <c r="C10620">
        <v>5</v>
      </c>
      <c r="D10620">
        <v>1.41088863442667</v>
      </c>
      <c r="E10620">
        <v>0.83476421481788798</v>
      </c>
      <c r="F10620">
        <v>1.3134034894900199</v>
      </c>
      <c r="G10620">
        <v>43742.1868912094</v>
      </c>
      <c r="H10620">
        <v>0.38470670522347999</v>
      </c>
      <c r="I10620">
        <v>0.12620137567607501</v>
      </c>
      <c r="J10620">
        <v>0.32777443915163301</v>
      </c>
      <c r="K10620">
        <v>0.103591638726095</v>
      </c>
      <c r="L10620">
        <v>0.26204215391156899</v>
      </c>
      <c r="M10620">
        <v>0.117045928926818</v>
      </c>
      <c r="N10620">
        <v>5.1793320064630999</v>
      </c>
      <c r="O10620">
        <v>3.3359949350553402</v>
      </c>
      <c r="P10620">
        <v>5.6776550225847604</v>
      </c>
      <c r="Q10620">
        <v>0.40722437822944002</v>
      </c>
      <c r="R10620">
        <v>0.367868691284851</v>
      </c>
      <c r="S10620">
        <v>0.38664078328167001</v>
      </c>
    </row>
    <row r="10621" spans="1:19" x14ac:dyDescent="0.35">
      <c r="A10621">
        <v>10619</v>
      </c>
      <c r="B10621">
        <v>2034</v>
      </c>
      <c r="C10621">
        <v>5</v>
      </c>
      <c r="D10621">
        <v>1.4360214371268001</v>
      </c>
      <c r="E10621">
        <v>0.82993925542708502</v>
      </c>
      <c r="F10621">
        <v>1.3361023313048701</v>
      </c>
      <c r="G10621">
        <v>44165.902321655602</v>
      </c>
      <c r="H10621">
        <v>0.38423280965872503</v>
      </c>
      <c r="I10621">
        <v>0.13790301945880601</v>
      </c>
      <c r="J10621">
        <v>0.32108261845987501</v>
      </c>
      <c r="K10621">
        <v>0.114171827036895</v>
      </c>
      <c r="L10621">
        <v>0.25762858351575102</v>
      </c>
      <c r="M10621">
        <v>0.121541651408093</v>
      </c>
      <c r="N10621">
        <v>5.2377119615347496</v>
      </c>
      <c r="O10621">
        <v>3.3429844118215302</v>
      </c>
      <c r="P10621">
        <v>5.7262875091803602</v>
      </c>
      <c r="Q10621">
        <v>0.48775864970529298</v>
      </c>
      <c r="R10621">
        <v>0.43719185116037701</v>
      </c>
      <c r="S10621">
        <v>0.47788813591028401</v>
      </c>
    </row>
    <row r="10622" spans="1:19" x14ac:dyDescent="0.35">
      <c r="A10622">
        <v>10620</v>
      </c>
      <c r="B10622">
        <v>2034</v>
      </c>
      <c r="C10622">
        <v>5</v>
      </c>
      <c r="D10622">
        <v>1.46628294393781</v>
      </c>
      <c r="E10622">
        <v>0.83117367567093903</v>
      </c>
      <c r="F10622">
        <v>1.3616690623019201</v>
      </c>
      <c r="G10622">
        <v>43253.521921482199</v>
      </c>
      <c r="H10622">
        <v>0.38485742773544901</v>
      </c>
      <c r="I10622">
        <v>0.15420368625401401</v>
      </c>
      <c r="J10622">
        <v>0.319278169365868</v>
      </c>
      <c r="K10622">
        <v>0.12955067403433801</v>
      </c>
      <c r="L10622">
        <v>0.258060260292859</v>
      </c>
      <c r="M10622">
        <v>0.12951744134922</v>
      </c>
      <c r="N10622">
        <v>5.3092110884535497</v>
      </c>
      <c r="O10622">
        <v>3.3705247130065499</v>
      </c>
      <c r="P10622">
        <v>5.7828233190502702</v>
      </c>
      <c r="Q10622">
        <v>0.50245660674775905</v>
      </c>
      <c r="R10622">
        <v>0.44698685930099002</v>
      </c>
      <c r="S10622">
        <v>0.50169410380299195</v>
      </c>
    </row>
    <row r="10623" spans="1:19" x14ac:dyDescent="0.35">
      <c r="A10623">
        <v>10621</v>
      </c>
      <c r="B10623">
        <v>2034</v>
      </c>
      <c r="C10623">
        <v>5</v>
      </c>
      <c r="D10623">
        <v>1.4963027970190901</v>
      </c>
      <c r="E10623">
        <v>0.83239831331462599</v>
      </c>
      <c r="F10623">
        <v>1.3871585140745399</v>
      </c>
      <c r="G10623">
        <v>42892.332919915199</v>
      </c>
      <c r="H10623">
        <v>0.38608552894083398</v>
      </c>
      <c r="I10623">
        <v>0.17498017008005001</v>
      </c>
      <c r="J10623">
        <v>0.32092636578633998</v>
      </c>
      <c r="K10623">
        <v>0.15004279003579901</v>
      </c>
      <c r="L10623">
        <v>0.26173472120118502</v>
      </c>
      <c r="M10623">
        <v>0.14110110902605499</v>
      </c>
      <c r="N10623">
        <v>5.38154262855618</v>
      </c>
      <c r="O10623">
        <v>3.3945020670749102</v>
      </c>
      <c r="P10623">
        <v>5.8434778863727503</v>
      </c>
      <c r="Q10623">
        <v>0.45498858672491899</v>
      </c>
      <c r="R10623">
        <v>0.39998853438149101</v>
      </c>
      <c r="S10623">
        <v>0.46216852166735201</v>
      </c>
    </row>
    <row r="10624" spans="1:19" x14ac:dyDescent="0.35">
      <c r="A10624">
        <v>10622</v>
      </c>
      <c r="B10624">
        <v>2034</v>
      </c>
      <c r="C10624">
        <v>5</v>
      </c>
      <c r="D10624">
        <v>1.5189875255170799</v>
      </c>
      <c r="E10624">
        <v>0.832844246765574</v>
      </c>
      <c r="F10624">
        <v>1.4031538855125001</v>
      </c>
      <c r="G10624">
        <v>43481.6808775112</v>
      </c>
      <c r="H10624">
        <v>0.39165627780642098</v>
      </c>
      <c r="I10624">
        <v>0.17355011370651899</v>
      </c>
      <c r="J10624">
        <v>0.317395402894256</v>
      </c>
      <c r="K10624">
        <v>0.14726438106178899</v>
      </c>
      <c r="L10624">
        <v>0.26541473730180198</v>
      </c>
      <c r="M10624">
        <v>0.14254016888875501</v>
      </c>
      <c r="N10624">
        <v>5.4293278205007702</v>
      </c>
      <c r="O10624">
        <v>3.4047755566103599</v>
      </c>
      <c r="P10624">
        <v>5.8806002084559701</v>
      </c>
      <c r="Q10624">
        <v>0.41938906874437099</v>
      </c>
      <c r="R10624">
        <v>0.36194852439043701</v>
      </c>
      <c r="S10624">
        <v>0.43472383659870001</v>
      </c>
    </row>
    <row r="10625" spans="1:19" x14ac:dyDescent="0.35">
      <c r="A10625">
        <v>10623</v>
      </c>
      <c r="B10625">
        <v>2034</v>
      </c>
      <c r="C10625">
        <v>5</v>
      </c>
      <c r="D10625">
        <v>1.5471447523575299</v>
      </c>
      <c r="E10625">
        <v>0.84182990500363197</v>
      </c>
      <c r="F10625">
        <v>1.4211648731643001</v>
      </c>
      <c r="G10625">
        <v>43458.174941477802</v>
      </c>
      <c r="H10625">
        <v>0.39909053072267198</v>
      </c>
      <c r="I10625">
        <v>0.17521414340507999</v>
      </c>
      <c r="J10625">
        <v>0.31824225810114598</v>
      </c>
      <c r="K10625">
        <v>0.147941037123059</v>
      </c>
      <c r="L10625">
        <v>0.27455579689452703</v>
      </c>
      <c r="M10625">
        <v>0.14682451533975199</v>
      </c>
      <c r="N10625">
        <v>5.4807029315857196</v>
      </c>
      <c r="O10625">
        <v>3.4320617524516099</v>
      </c>
      <c r="P10625">
        <v>5.9005084679849604</v>
      </c>
      <c r="Q10625">
        <v>0.35181277020605201</v>
      </c>
      <c r="R10625">
        <v>0.29909219670057102</v>
      </c>
      <c r="S10625">
        <v>0.362880293411324</v>
      </c>
    </row>
    <row r="10626" spans="1:19" x14ac:dyDescent="0.35">
      <c r="A10626">
        <v>10624</v>
      </c>
      <c r="B10626">
        <v>2034</v>
      </c>
      <c r="C10626">
        <v>5</v>
      </c>
      <c r="D10626">
        <v>1.5751545732758101</v>
      </c>
      <c r="E10626">
        <v>0.85055407733020705</v>
      </c>
      <c r="F10626">
        <v>1.44004385289349</v>
      </c>
      <c r="G10626">
        <v>43257.176402123798</v>
      </c>
      <c r="H10626">
        <v>0.40712268955930803</v>
      </c>
      <c r="I10626">
        <v>0.17992859381996701</v>
      </c>
      <c r="J10626">
        <v>0.32300965760861899</v>
      </c>
      <c r="K10626">
        <v>0.152194875231699</v>
      </c>
      <c r="L10626">
        <v>0.28902166325866102</v>
      </c>
      <c r="M10626">
        <v>0.154001933555307</v>
      </c>
      <c r="N10626">
        <v>5.5397797803467901</v>
      </c>
      <c r="O10626">
        <v>3.4635551010692098</v>
      </c>
      <c r="P10626">
        <v>5.9338503917896803</v>
      </c>
      <c r="Q10626">
        <v>0.24181452043392601</v>
      </c>
      <c r="R10626">
        <v>0.20767104759593799</v>
      </c>
      <c r="S10626">
        <v>0.243744701525591</v>
      </c>
    </row>
    <row r="10627" spans="1:19" x14ac:dyDescent="0.35">
      <c r="A10627">
        <v>10625</v>
      </c>
      <c r="B10627">
        <v>2034</v>
      </c>
      <c r="C10627">
        <v>5</v>
      </c>
      <c r="D10627">
        <v>1.54289381646177</v>
      </c>
      <c r="E10627">
        <v>0.82318885724996904</v>
      </c>
      <c r="F10627">
        <v>1.3808419867393</v>
      </c>
      <c r="G10627">
        <v>42364.109636619498</v>
      </c>
      <c r="H10627">
        <v>0.40813024940372999</v>
      </c>
      <c r="I10627">
        <v>0.15755319725033701</v>
      </c>
      <c r="J10627">
        <v>0.322288000398887</v>
      </c>
      <c r="K10627">
        <v>0.119967179380825</v>
      </c>
      <c r="L10627">
        <v>0.29296745238074801</v>
      </c>
      <c r="M10627">
        <v>0.13164563211208</v>
      </c>
      <c r="N10627">
        <v>5.4866187401521902</v>
      </c>
      <c r="O10627">
        <v>3.4441439742240401</v>
      </c>
      <c r="P10627">
        <v>5.7711990380170599</v>
      </c>
      <c r="Q10627">
        <v>0.12581111602997999</v>
      </c>
      <c r="R10627">
        <v>0.119794409473581</v>
      </c>
      <c r="S10627">
        <v>0.11512040939896501</v>
      </c>
    </row>
    <row r="10628" spans="1:19" x14ac:dyDescent="0.35">
      <c r="A10628">
        <v>10626</v>
      </c>
      <c r="B10628">
        <v>2034</v>
      </c>
      <c r="C10628">
        <v>5</v>
      </c>
      <c r="D10628">
        <v>1.5157984969779701</v>
      </c>
      <c r="E10628">
        <v>0.80372570440327196</v>
      </c>
      <c r="F10628">
        <v>1.3249444263583301</v>
      </c>
      <c r="G10628">
        <v>41984.345148805798</v>
      </c>
      <c r="H10628">
        <v>0.40892599777868299</v>
      </c>
      <c r="I10628">
        <v>0.13947818383217001</v>
      </c>
      <c r="J10628">
        <v>0.32497251138483402</v>
      </c>
      <c r="K10628">
        <v>9.4820958364911001E-2</v>
      </c>
      <c r="L10628">
        <v>0.30155184003809699</v>
      </c>
      <c r="M10628">
        <v>0.114400175036441</v>
      </c>
      <c r="N10628">
        <v>5.4535474214952497</v>
      </c>
      <c r="O10628">
        <v>3.4507526353203199</v>
      </c>
      <c r="P10628">
        <v>5.6293531084112702</v>
      </c>
      <c r="Q10628">
        <v>1.43080925888723E-2</v>
      </c>
      <c r="R10628">
        <v>2.6848469450178401E-2</v>
      </c>
      <c r="S10628">
        <v>8.8628036108771707E-3</v>
      </c>
    </row>
    <row r="10629" spans="1:19" x14ac:dyDescent="0.35">
      <c r="A10629">
        <v>10627</v>
      </c>
      <c r="B10629">
        <v>2034</v>
      </c>
      <c r="C10629">
        <v>5</v>
      </c>
      <c r="D10629">
        <v>1.4887078858785801</v>
      </c>
      <c r="E10629">
        <v>0.78432672290677996</v>
      </c>
      <c r="F10629">
        <v>1.26821498177178</v>
      </c>
      <c r="G10629">
        <v>43142.023105081898</v>
      </c>
      <c r="H10629">
        <v>0.40996200831354301</v>
      </c>
      <c r="I10629">
        <v>0.125641886934274</v>
      </c>
      <c r="J10629">
        <v>0.330989266955307</v>
      </c>
      <c r="K10629">
        <v>7.6065506095349497E-2</v>
      </c>
      <c r="L10629">
        <v>0.31378797881521198</v>
      </c>
      <c r="M10629">
        <v>0.101971838438582</v>
      </c>
      <c r="N10629">
        <v>5.4208287019687402</v>
      </c>
      <c r="O10629">
        <v>3.4540705370653901</v>
      </c>
      <c r="P10629">
        <v>5.4853649519705403</v>
      </c>
      <c r="Q10629">
        <v>1.4042056091116399E-4</v>
      </c>
      <c r="R10629">
        <v>3.7300839320596499E-3</v>
      </c>
      <c r="S10629">
        <v>0</v>
      </c>
    </row>
    <row r="10630" spans="1:19" x14ac:dyDescent="0.35">
      <c r="A10630">
        <v>10628</v>
      </c>
      <c r="B10630">
        <v>2034</v>
      </c>
      <c r="C10630">
        <v>5</v>
      </c>
      <c r="D10630">
        <v>1.46734098692312</v>
      </c>
      <c r="E10630">
        <v>0.76728494647853995</v>
      </c>
      <c r="F10630">
        <v>1.2131434540393999</v>
      </c>
      <c r="G10630">
        <v>41825.850723000898</v>
      </c>
      <c r="H10630">
        <v>0.40875599958971898</v>
      </c>
      <c r="I10630">
        <v>0.111679350660618</v>
      </c>
      <c r="J10630">
        <v>0.32903220391437998</v>
      </c>
      <c r="K10630">
        <v>6.7930148600988102E-2</v>
      </c>
      <c r="L10630">
        <v>0.31088835817058902</v>
      </c>
      <c r="M10630">
        <v>9.4941006048142401E-2</v>
      </c>
      <c r="N10630">
        <v>5.3906509053911202</v>
      </c>
      <c r="O10630">
        <v>3.4605472374669199</v>
      </c>
      <c r="P10630">
        <v>5.3395668269529697</v>
      </c>
      <c r="Q10630">
        <v>0</v>
      </c>
      <c r="R10630" s="6">
        <v>6.6091159525768703E-7</v>
      </c>
      <c r="S10630">
        <v>0</v>
      </c>
    </row>
    <row r="10631" spans="1:19" x14ac:dyDescent="0.35">
      <c r="A10631">
        <v>10629</v>
      </c>
      <c r="B10631">
        <v>2034</v>
      </c>
      <c r="C10631">
        <v>5</v>
      </c>
      <c r="D10631">
        <v>1.4433863763982999</v>
      </c>
      <c r="E10631">
        <v>0.74231004831740999</v>
      </c>
      <c r="F10631">
        <v>1.1636432592570001</v>
      </c>
      <c r="G10631">
        <v>39184.164397316497</v>
      </c>
      <c r="H10631">
        <v>0.40769342549786802</v>
      </c>
      <c r="I10631">
        <v>0.101554506652514</v>
      </c>
      <c r="J10631">
        <v>0.32988278863375298</v>
      </c>
      <c r="K10631">
        <v>6.2290389752683702E-2</v>
      </c>
      <c r="L10631">
        <v>0.31279408355874699</v>
      </c>
      <c r="M10631">
        <v>9.1498393390426203E-2</v>
      </c>
      <c r="N10631">
        <v>5.36043494831699</v>
      </c>
      <c r="O10631">
        <v>3.4383296632685099</v>
      </c>
      <c r="P10631">
        <v>5.2153760597584302</v>
      </c>
      <c r="Q10631">
        <v>0</v>
      </c>
      <c r="R10631">
        <v>0</v>
      </c>
      <c r="S10631">
        <v>0</v>
      </c>
    </row>
    <row r="10632" spans="1:19" x14ac:dyDescent="0.35">
      <c r="A10632">
        <v>10630</v>
      </c>
      <c r="B10632">
        <v>2034</v>
      </c>
      <c r="C10632">
        <v>5</v>
      </c>
      <c r="D10632">
        <v>1.41948006360283</v>
      </c>
      <c r="E10632">
        <v>0.71706661610462497</v>
      </c>
      <c r="F10632">
        <v>1.11479187096888</v>
      </c>
      <c r="G10632">
        <v>35874.466046312999</v>
      </c>
      <c r="H10632">
        <v>0.40673001916019202</v>
      </c>
      <c r="I10632">
        <v>9.5017125412275805E-2</v>
      </c>
      <c r="J10632">
        <v>0.33194623543250801</v>
      </c>
      <c r="K10632">
        <v>5.9147402354218399E-2</v>
      </c>
      <c r="L10632">
        <v>0.31807401208761898</v>
      </c>
      <c r="M10632">
        <v>9.1485347563577193E-2</v>
      </c>
      <c r="N10632">
        <v>5.32783702003064</v>
      </c>
      <c r="O10632">
        <v>3.4126303011410499</v>
      </c>
      <c r="P10632">
        <v>5.0977396806861401</v>
      </c>
      <c r="Q10632">
        <v>0</v>
      </c>
      <c r="R10632">
        <v>0</v>
      </c>
      <c r="S10632">
        <v>0</v>
      </c>
    </row>
    <row r="10633" spans="1:19" x14ac:dyDescent="0.35">
      <c r="A10633">
        <v>10631</v>
      </c>
      <c r="B10633">
        <v>2034</v>
      </c>
      <c r="C10633">
        <v>5</v>
      </c>
      <c r="D10633">
        <v>1.40617617025744</v>
      </c>
      <c r="E10633">
        <v>0.73108981671011197</v>
      </c>
      <c r="F10633">
        <v>1.11733018207678</v>
      </c>
      <c r="G10633">
        <v>32948.267738948103</v>
      </c>
      <c r="H10633">
        <v>0.39659189501342601</v>
      </c>
      <c r="I10633">
        <v>9.0329176026724994E-2</v>
      </c>
      <c r="J10633">
        <v>0.32989806512716802</v>
      </c>
      <c r="K10633">
        <v>6.01440422578636E-2</v>
      </c>
      <c r="L10633">
        <v>0.31140727193905499</v>
      </c>
      <c r="M10633">
        <v>8.8677308170135305E-2</v>
      </c>
      <c r="N10633">
        <v>5.2872206022184098</v>
      </c>
      <c r="O10633">
        <v>3.4318958291583099</v>
      </c>
      <c r="P10633">
        <v>5.0935721814523296</v>
      </c>
      <c r="Q10633">
        <v>0</v>
      </c>
      <c r="R10633">
        <v>0</v>
      </c>
      <c r="S10633">
        <v>0</v>
      </c>
    </row>
    <row r="10634" spans="1:19" x14ac:dyDescent="0.35">
      <c r="A10634">
        <v>10632</v>
      </c>
      <c r="B10634">
        <v>2034</v>
      </c>
      <c r="C10634">
        <v>5</v>
      </c>
      <c r="D10634">
        <v>1.3908832860998299</v>
      </c>
      <c r="E10634">
        <v>0.73620451731649295</v>
      </c>
      <c r="F10634">
        <v>1.12274644971635</v>
      </c>
      <c r="G10634">
        <v>30380.410003203498</v>
      </c>
      <c r="H10634">
        <v>0.38849234345414102</v>
      </c>
      <c r="I10634">
        <v>8.7800852209321101E-2</v>
      </c>
      <c r="J10634">
        <v>0.32758483571756702</v>
      </c>
      <c r="K10634">
        <v>6.2873601400571896E-2</v>
      </c>
      <c r="L10634">
        <v>0.30933872194804901</v>
      </c>
      <c r="M10634">
        <v>8.8158911807041995E-2</v>
      </c>
      <c r="N10634">
        <v>5.2408258171930404</v>
      </c>
      <c r="O10634">
        <v>3.4217824465771201</v>
      </c>
      <c r="P10634">
        <v>5.1041072773448999</v>
      </c>
      <c r="Q10634">
        <v>0</v>
      </c>
      <c r="R10634">
        <v>0</v>
      </c>
      <c r="S10634">
        <v>0</v>
      </c>
    </row>
    <row r="10635" spans="1:19" x14ac:dyDescent="0.35">
      <c r="A10635">
        <v>10633</v>
      </c>
      <c r="B10635">
        <v>2034</v>
      </c>
      <c r="C10635">
        <v>5</v>
      </c>
      <c r="D10635">
        <v>3.0764617865122301</v>
      </c>
      <c r="E10635">
        <v>3.68117521212482</v>
      </c>
      <c r="F10635">
        <v>5.8156984691500497</v>
      </c>
      <c r="G10635">
        <v>28072.300557055401</v>
      </c>
      <c r="H10635">
        <v>0.448971792825899</v>
      </c>
      <c r="I10635">
        <v>0.11736116469865999</v>
      </c>
      <c r="J10635">
        <v>0.50137171098169697</v>
      </c>
      <c r="K10635">
        <v>0.122678540738123</v>
      </c>
      <c r="L10635">
        <v>0.82494644058150601</v>
      </c>
      <c r="M10635">
        <v>0.36451459315647</v>
      </c>
      <c r="N10635">
        <v>13.4952795232326</v>
      </c>
      <c r="O10635">
        <v>19.802921442385401</v>
      </c>
      <c r="P10635">
        <v>22.553211397737101</v>
      </c>
      <c r="Q10635">
        <v>0</v>
      </c>
      <c r="R10635">
        <v>0</v>
      </c>
      <c r="S10635">
        <v>0</v>
      </c>
    </row>
    <row r="10636" spans="1:19" x14ac:dyDescent="0.35">
      <c r="A10636">
        <v>10634</v>
      </c>
      <c r="B10636">
        <v>2034</v>
      </c>
      <c r="C10636">
        <v>5</v>
      </c>
      <c r="D10636">
        <v>3.0541808978036702</v>
      </c>
      <c r="E10636">
        <v>3.5493356711447599</v>
      </c>
      <c r="F10636">
        <v>6.2673156039613804</v>
      </c>
      <c r="G10636">
        <v>27178.454993616899</v>
      </c>
      <c r="H10636">
        <v>0.44905712626002098</v>
      </c>
      <c r="I10636">
        <v>0.113999134972024</v>
      </c>
      <c r="J10636">
        <v>0.49353687244496097</v>
      </c>
      <c r="K10636">
        <v>0.115220951724696</v>
      </c>
      <c r="L10636">
        <v>0.83473867560417603</v>
      </c>
      <c r="M10636">
        <v>0.35878047453684803</v>
      </c>
      <c r="N10636">
        <v>13.5088125671929</v>
      </c>
      <c r="O10636">
        <v>19.123439503082398</v>
      </c>
      <c r="P10636">
        <v>23.679462551118402</v>
      </c>
      <c r="Q10636">
        <v>0</v>
      </c>
      <c r="R10636">
        <v>0</v>
      </c>
      <c r="S10636">
        <v>0</v>
      </c>
    </row>
    <row r="10637" spans="1:19" x14ac:dyDescent="0.35">
      <c r="A10637">
        <v>10635</v>
      </c>
      <c r="B10637">
        <v>2034</v>
      </c>
      <c r="C10637">
        <v>5</v>
      </c>
      <c r="D10637">
        <v>3.0418167322963399</v>
      </c>
      <c r="E10637">
        <v>3.3122109091603802</v>
      </c>
      <c r="F10637">
        <v>6.6653085297935801</v>
      </c>
      <c r="G10637">
        <v>26785.14668966</v>
      </c>
      <c r="H10637">
        <v>0.45100095537562002</v>
      </c>
      <c r="I10637">
        <v>0.11205781134093699</v>
      </c>
      <c r="J10637">
        <v>0.49225599071285597</v>
      </c>
      <c r="K10637">
        <v>0.110331451917382</v>
      </c>
      <c r="L10637">
        <v>0.837297328024043</v>
      </c>
      <c r="M10637">
        <v>0.35453061714360501</v>
      </c>
      <c r="N10637">
        <v>13.5371351361044</v>
      </c>
      <c r="O10637">
        <v>18.276441280214701</v>
      </c>
      <c r="P10637">
        <v>24.742543793207599</v>
      </c>
      <c r="Q10637">
        <v>0</v>
      </c>
      <c r="R10637">
        <v>0</v>
      </c>
      <c r="S10637">
        <v>0</v>
      </c>
    </row>
    <row r="10638" spans="1:19" x14ac:dyDescent="0.35">
      <c r="A10638">
        <v>10636</v>
      </c>
      <c r="B10638">
        <v>2034</v>
      </c>
      <c r="C10638">
        <v>5</v>
      </c>
      <c r="D10638">
        <v>3.0318206187690699</v>
      </c>
      <c r="E10638">
        <v>3.0825835635931802</v>
      </c>
      <c r="F10638">
        <v>7.0639232832778402</v>
      </c>
      <c r="G10638">
        <v>26877.5460758751</v>
      </c>
      <c r="H10638">
        <v>0.45621599122253398</v>
      </c>
      <c r="I10638">
        <v>0.111784154240729</v>
      </c>
      <c r="J10638">
        <v>0.49071542662372702</v>
      </c>
      <c r="K10638">
        <v>0.107478875308431</v>
      </c>
      <c r="L10638">
        <v>0.83320875230926505</v>
      </c>
      <c r="M10638">
        <v>0.35375312510462198</v>
      </c>
      <c r="N10638">
        <v>13.556871882284501</v>
      </c>
      <c r="O10638">
        <v>17.4243466954191</v>
      </c>
      <c r="P10638">
        <v>25.837117688047702</v>
      </c>
      <c r="Q10638">
        <v>0</v>
      </c>
      <c r="R10638">
        <v>0</v>
      </c>
      <c r="S10638">
        <v>0</v>
      </c>
    </row>
    <row r="10639" spans="1:19" x14ac:dyDescent="0.35">
      <c r="A10639">
        <v>10637</v>
      </c>
      <c r="B10639">
        <v>2034</v>
      </c>
      <c r="C10639">
        <v>5</v>
      </c>
      <c r="D10639">
        <v>2.9599474964125698</v>
      </c>
      <c r="E10639">
        <v>2.9404180036538401</v>
      </c>
      <c r="F10639">
        <v>6.6686585582280902</v>
      </c>
      <c r="G10639">
        <v>27912.959936285701</v>
      </c>
      <c r="H10639">
        <v>0.46016559396949303</v>
      </c>
      <c r="I10639">
        <v>0.108608074263291</v>
      </c>
      <c r="J10639">
        <v>0.49709286496972899</v>
      </c>
      <c r="K10639">
        <v>9.9660428301694498E-2</v>
      </c>
      <c r="L10639">
        <v>0.836185636707094</v>
      </c>
      <c r="M10639">
        <v>0.36303110052957099</v>
      </c>
      <c r="N10639">
        <v>13.4052699946286</v>
      </c>
      <c r="O10639">
        <v>16.8417574238998</v>
      </c>
      <c r="P10639">
        <v>24.809833103117398</v>
      </c>
      <c r="Q10639">
        <v>0</v>
      </c>
      <c r="R10639">
        <v>0</v>
      </c>
      <c r="S10639">
        <v>0</v>
      </c>
    </row>
    <row r="10640" spans="1:19" x14ac:dyDescent="0.35">
      <c r="A10640">
        <v>10638</v>
      </c>
      <c r="B10640">
        <v>2034</v>
      </c>
      <c r="C10640">
        <v>5</v>
      </c>
      <c r="D10640">
        <v>2.8935347754524399</v>
      </c>
      <c r="E10640">
        <v>2.7938488341334602</v>
      </c>
      <c r="F10640">
        <v>6.2590291049183602</v>
      </c>
      <c r="G10640">
        <v>30975.583991239</v>
      </c>
      <c r="H10640">
        <v>0.47141943182991403</v>
      </c>
      <c r="I10640">
        <v>0.107093799687765</v>
      </c>
      <c r="J10640">
        <v>0.50890358321909901</v>
      </c>
      <c r="K10640">
        <v>9.4587755476788396E-2</v>
      </c>
      <c r="L10640">
        <v>0.83676363379761498</v>
      </c>
      <c r="M10640">
        <v>0.37306598392277501</v>
      </c>
      <c r="N10640">
        <v>13.245214056540201</v>
      </c>
      <c r="O10640">
        <v>16.256052271711301</v>
      </c>
      <c r="P10640">
        <v>23.752527218509101</v>
      </c>
      <c r="Q10640">
        <v>1.15035093141744E-2</v>
      </c>
      <c r="R10640">
        <v>2.15953451346278E-2</v>
      </c>
      <c r="S10640">
        <v>7.5834575304997102E-4</v>
      </c>
    </row>
    <row r="10641" spans="1:19" x14ac:dyDescent="0.35">
      <c r="A10641">
        <v>10639</v>
      </c>
      <c r="B10641">
        <v>2034</v>
      </c>
      <c r="C10641">
        <v>5</v>
      </c>
      <c r="D10641">
        <v>2.8285744547337601</v>
      </c>
      <c r="E10641">
        <v>2.6380004662046099</v>
      </c>
      <c r="F10641">
        <v>5.8484957338897496</v>
      </c>
      <c r="G10641">
        <v>33902.861904469399</v>
      </c>
      <c r="H10641">
        <v>0.48001556594855899</v>
      </c>
      <c r="I10641">
        <v>0.10713978962170601</v>
      </c>
      <c r="J10641">
        <v>0.51541657668501195</v>
      </c>
      <c r="K10641">
        <v>9.2039837356767906E-2</v>
      </c>
      <c r="L10641">
        <v>0.83241392799873204</v>
      </c>
      <c r="M10641">
        <v>0.38422591103652198</v>
      </c>
      <c r="N10641">
        <v>13.0714654003829</v>
      </c>
      <c r="O10641">
        <v>15.761112214039001</v>
      </c>
      <c r="P10641">
        <v>22.720918808133401</v>
      </c>
      <c r="Q10641">
        <v>0.146238399954536</v>
      </c>
      <c r="R10641">
        <v>0.11821528368119601</v>
      </c>
      <c r="S10641">
        <v>5.6979519731320101E-2</v>
      </c>
    </row>
    <row r="10642" spans="1:19" x14ac:dyDescent="0.35">
      <c r="A10642">
        <v>10640</v>
      </c>
      <c r="B10642">
        <v>2034</v>
      </c>
      <c r="C10642">
        <v>5</v>
      </c>
      <c r="D10642">
        <v>2.7753387150581901</v>
      </c>
      <c r="E10642">
        <v>2.5122953866880802</v>
      </c>
      <c r="F10642">
        <v>5.4468062162705504</v>
      </c>
      <c r="G10642">
        <v>37420.585518629603</v>
      </c>
      <c r="H10642">
        <v>0.474717133618759</v>
      </c>
      <c r="I10642">
        <v>0.119741068855308</v>
      </c>
      <c r="J10642">
        <v>0.50966374425501204</v>
      </c>
      <c r="K10642">
        <v>0.114980675094551</v>
      </c>
      <c r="L10642">
        <v>0.82667431523836898</v>
      </c>
      <c r="M10642">
        <v>0.41506214304307498</v>
      </c>
      <c r="N10642">
        <v>12.947702383639299</v>
      </c>
      <c r="O10642">
        <v>15.3509177528866</v>
      </c>
      <c r="P10642">
        <v>21.837982624715</v>
      </c>
      <c r="Q10642">
        <v>0.250923854080155</v>
      </c>
      <c r="R10642">
        <v>0.18198372783587599</v>
      </c>
      <c r="S10642">
        <v>0.12518606924894499</v>
      </c>
    </row>
    <row r="10643" spans="1:19" x14ac:dyDescent="0.35">
      <c r="A10643">
        <v>10641</v>
      </c>
      <c r="B10643">
        <v>2034</v>
      </c>
      <c r="C10643">
        <v>5</v>
      </c>
      <c r="D10643">
        <v>2.7225009205870498</v>
      </c>
      <c r="E10643">
        <v>2.4233730488035299</v>
      </c>
      <c r="F10643">
        <v>5.0527765988896602</v>
      </c>
      <c r="G10643">
        <v>39507.864448324901</v>
      </c>
      <c r="H10643">
        <v>0.46803683440746002</v>
      </c>
      <c r="I10643">
        <v>0.137639139732007</v>
      </c>
      <c r="J10643">
        <v>0.50369585260552696</v>
      </c>
      <c r="K10643">
        <v>0.14646807639692799</v>
      </c>
      <c r="L10643">
        <v>0.81911306782426496</v>
      </c>
      <c r="M10643">
        <v>0.45007675625188398</v>
      </c>
      <c r="N10643">
        <v>12.8305429053518</v>
      </c>
      <c r="O10643">
        <v>15.000931791934599</v>
      </c>
      <c r="P10643">
        <v>21.016598174420899</v>
      </c>
      <c r="Q10643">
        <v>0.344950874842962</v>
      </c>
      <c r="R10643">
        <v>0.24101019664517701</v>
      </c>
      <c r="S10643">
        <v>0.20067220366934199</v>
      </c>
    </row>
    <row r="10644" spans="1:19" x14ac:dyDescent="0.35">
      <c r="A10644">
        <v>10642</v>
      </c>
      <c r="B10644">
        <v>2034</v>
      </c>
      <c r="C10644">
        <v>5</v>
      </c>
      <c r="D10644">
        <v>2.6675173553596498</v>
      </c>
      <c r="E10644">
        <v>2.33660250208478</v>
      </c>
      <c r="F10644">
        <v>4.6616706593125397</v>
      </c>
      <c r="G10644">
        <v>40030.077487190501</v>
      </c>
      <c r="H10644">
        <v>0.45978020542775699</v>
      </c>
      <c r="I10644">
        <v>0.161505902004037</v>
      </c>
      <c r="J10644">
        <v>0.49596158825680697</v>
      </c>
      <c r="K10644">
        <v>0.18762600257909501</v>
      </c>
      <c r="L10644">
        <v>0.80942247478489104</v>
      </c>
      <c r="M10644">
        <v>0.48999564327686201</v>
      </c>
      <c r="N10644">
        <v>12.716574321006</v>
      </c>
      <c r="O10644">
        <v>14.6395852365027</v>
      </c>
      <c r="P10644">
        <v>20.142231439047599</v>
      </c>
      <c r="Q10644">
        <v>0.43424283606499198</v>
      </c>
      <c r="R10644">
        <v>0.29662365481474801</v>
      </c>
      <c r="S10644">
        <v>0.28358733007423398</v>
      </c>
    </row>
    <row r="10645" spans="1:19" x14ac:dyDescent="0.35">
      <c r="A10645">
        <v>10643</v>
      </c>
      <c r="B10645">
        <v>2034</v>
      </c>
      <c r="C10645">
        <v>5</v>
      </c>
      <c r="D10645">
        <v>2.67984345436084</v>
      </c>
      <c r="E10645">
        <v>2.4135222892475401</v>
      </c>
      <c r="F10645">
        <v>4.6622893591466301</v>
      </c>
      <c r="G10645">
        <v>40104.711374355502</v>
      </c>
      <c r="H10645">
        <v>0.43740805798882998</v>
      </c>
      <c r="I10645">
        <v>0.17078717480670499</v>
      </c>
      <c r="J10645">
        <v>0.49542876494390597</v>
      </c>
      <c r="K10645">
        <v>0.20663785473987301</v>
      </c>
      <c r="L10645">
        <v>0.80341479739585597</v>
      </c>
      <c r="M10645">
        <v>0.49924722410039801</v>
      </c>
      <c r="N10645">
        <v>12.7690959957906</v>
      </c>
      <c r="O10645">
        <v>14.920974843429001</v>
      </c>
      <c r="P10645">
        <v>20.167268436402001</v>
      </c>
      <c r="Q10645">
        <v>0.53190108547158599</v>
      </c>
      <c r="R10645">
        <v>0.357228788909495</v>
      </c>
      <c r="S10645">
        <v>0.37139739359685398</v>
      </c>
    </row>
    <row r="10646" spans="1:19" x14ac:dyDescent="0.35">
      <c r="A10646">
        <v>10644</v>
      </c>
      <c r="B10646">
        <v>2034</v>
      </c>
      <c r="C10646">
        <v>5</v>
      </c>
      <c r="D10646">
        <v>2.69364635692548</v>
      </c>
      <c r="E10646">
        <v>2.4833449043746798</v>
      </c>
      <c r="F10646">
        <v>4.6586479678519597</v>
      </c>
      <c r="G10646">
        <v>39129.727422551099</v>
      </c>
      <c r="H10646">
        <v>0.41760502224926499</v>
      </c>
      <c r="I10646">
        <v>0.18378909943594299</v>
      </c>
      <c r="J10646">
        <v>0.496943568879959</v>
      </c>
      <c r="K10646">
        <v>0.23368584373990101</v>
      </c>
      <c r="L10646">
        <v>0.7940339834083</v>
      </c>
      <c r="M10646">
        <v>0.50865623352867895</v>
      </c>
      <c r="N10646">
        <v>12.8097481341901</v>
      </c>
      <c r="O10646">
        <v>15.094058826529199</v>
      </c>
      <c r="P10646">
        <v>20.226065551985702</v>
      </c>
      <c r="Q10646">
        <v>0.55696755743625603</v>
      </c>
      <c r="R10646">
        <v>0.36727246038873101</v>
      </c>
      <c r="S10646">
        <v>0.399039399518827</v>
      </c>
    </row>
    <row r="10647" spans="1:19" x14ac:dyDescent="0.35">
      <c r="A10647">
        <v>10645</v>
      </c>
      <c r="B10647">
        <v>2034</v>
      </c>
      <c r="C10647">
        <v>5</v>
      </c>
      <c r="D10647">
        <v>2.7077731795669799</v>
      </c>
      <c r="E10647">
        <v>2.5594236072226502</v>
      </c>
      <c r="F10647">
        <v>4.6563587862936604</v>
      </c>
      <c r="G10647">
        <v>38724.955595288397</v>
      </c>
      <c r="H10647">
        <v>0.40178262175403201</v>
      </c>
      <c r="I10647">
        <v>0.20067730582465301</v>
      </c>
      <c r="J10647">
        <v>0.49655402016404598</v>
      </c>
      <c r="K10647">
        <v>0.26959415084682797</v>
      </c>
      <c r="L10647">
        <v>0.78220624652888104</v>
      </c>
      <c r="M10647">
        <v>0.51843935430315602</v>
      </c>
      <c r="N10647">
        <v>12.842929875886799</v>
      </c>
      <c r="O10647">
        <v>15.1998185640645</v>
      </c>
      <c r="P10647">
        <v>20.2726553402719</v>
      </c>
      <c r="Q10647">
        <v>0.51419158787719998</v>
      </c>
      <c r="R10647">
        <v>0.32946833929929098</v>
      </c>
      <c r="S10647">
        <v>0.369904558633528</v>
      </c>
    </row>
    <row r="10648" spans="1:19" x14ac:dyDescent="0.35">
      <c r="A10648">
        <v>10646</v>
      </c>
      <c r="B10648">
        <v>2034</v>
      </c>
      <c r="C10648">
        <v>5</v>
      </c>
      <c r="D10648">
        <v>2.7331341182371101</v>
      </c>
      <c r="E10648">
        <v>2.55853681113669</v>
      </c>
      <c r="F10648">
        <v>4.5912337614907504</v>
      </c>
      <c r="G10648">
        <v>38974.163947148802</v>
      </c>
      <c r="H10648">
        <v>0.41926049407023602</v>
      </c>
      <c r="I10648">
        <v>0.200955034097382</v>
      </c>
      <c r="J10648">
        <v>0.50446513795811498</v>
      </c>
      <c r="K10648">
        <v>0.26370517103352498</v>
      </c>
      <c r="L10648">
        <v>0.76857638633620695</v>
      </c>
      <c r="M10648">
        <v>0.50828876540499301</v>
      </c>
      <c r="N10648">
        <v>12.873321184958799</v>
      </c>
      <c r="O10648">
        <v>15.2180986501614</v>
      </c>
      <c r="P10648">
        <v>20.311127321993599</v>
      </c>
      <c r="Q10648">
        <v>0.48752045726870202</v>
      </c>
      <c r="R10648">
        <v>0.30106951468551901</v>
      </c>
      <c r="S10648">
        <v>0.35344560886381998</v>
      </c>
    </row>
    <row r="10649" spans="1:19" x14ac:dyDescent="0.35">
      <c r="A10649">
        <v>10647</v>
      </c>
      <c r="B10649">
        <v>2034</v>
      </c>
      <c r="C10649">
        <v>5</v>
      </c>
      <c r="D10649">
        <v>2.7407122693398098</v>
      </c>
      <c r="E10649">
        <v>2.5781006397324999</v>
      </c>
      <c r="F10649">
        <v>4.5407440707951103</v>
      </c>
      <c r="G10649">
        <v>39169.248438135699</v>
      </c>
      <c r="H10649">
        <v>0.44301173144032902</v>
      </c>
      <c r="I10649">
        <v>0.204504838803547</v>
      </c>
      <c r="J10649">
        <v>0.51517677905953096</v>
      </c>
      <c r="K10649">
        <v>0.26346027234040797</v>
      </c>
      <c r="L10649">
        <v>0.75095255893471802</v>
      </c>
      <c r="M10649">
        <v>0.499050287651155</v>
      </c>
      <c r="N10649">
        <v>12.864288764382801</v>
      </c>
      <c r="O10649">
        <v>15.254852767247399</v>
      </c>
      <c r="P10649">
        <v>20.3832305939018</v>
      </c>
      <c r="Q10649">
        <v>0.41491253413901302</v>
      </c>
      <c r="R10649">
        <v>0.24814706521086299</v>
      </c>
      <c r="S10649">
        <v>0.29545578323837002</v>
      </c>
    </row>
    <row r="10650" spans="1:19" x14ac:dyDescent="0.35">
      <c r="A10650">
        <v>10648</v>
      </c>
      <c r="B10650">
        <v>2034</v>
      </c>
      <c r="C10650">
        <v>5</v>
      </c>
      <c r="D10650">
        <v>2.7494662794366702</v>
      </c>
      <c r="E10650">
        <v>2.5912920606228398</v>
      </c>
      <c r="F10650">
        <v>4.4951594118920397</v>
      </c>
      <c r="G10650">
        <v>38972.614808025697</v>
      </c>
      <c r="H10650">
        <v>0.46600186822761103</v>
      </c>
      <c r="I10650">
        <v>0.21133308031342199</v>
      </c>
      <c r="J10650">
        <v>0.52701894346693701</v>
      </c>
      <c r="K10650">
        <v>0.26849470174048401</v>
      </c>
      <c r="L10650">
        <v>0.73269966920276097</v>
      </c>
      <c r="M10650">
        <v>0.491339489109959</v>
      </c>
      <c r="N10650">
        <v>12.843303769104301</v>
      </c>
      <c r="O10650">
        <v>15.318188301224501</v>
      </c>
      <c r="P10650">
        <v>20.478888647979499</v>
      </c>
      <c r="Q10650">
        <v>0.28401357757304302</v>
      </c>
      <c r="R10650">
        <v>0.16424553207143899</v>
      </c>
      <c r="S10650">
        <v>0.18621180993976</v>
      </c>
    </row>
    <row r="10651" spans="1:19" x14ac:dyDescent="0.35">
      <c r="A10651">
        <v>10649</v>
      </c>
      <c r="B10651">
        <v>2034</v>
      </c>
      <c r="C10651">
        <v>5</v>
      </c>
      <c r="D10651">
        <v>2.75300832092248</v>
      </c>
      <c r="E10651">
        <v>2.7360772879416801</v>
      </c>
      <c r="F10651">
        <v>4.6583362052034003</v>
      </c>
      <c r="G10651">
        <v>38400.028445234799</v>
      </c>
      <c r="H10651">
        <v>0.47681520086103801</v>
      </c>
      <c r="I10651">
        <v>0.18642135835725701</v>
      </c>
      <c r="J10651">
        <v>0.534296702595498</v>
      </c>
      <c r="K10651">
        <v>0.22637029070523801</v>
      </c>
      <c r="L10651">
        <v>0.73244706635228995</v>
      </c>
      <c r="M10651">
        <v>0.44675289896690501</v>
      </c>
      <c r="N10651">
        <v>12.8059145706195</v>
      </c>
      <c r="O10651">
        <v>16.25192991674</v>
      </c>
      <c r="P10651">
        <v>21.1199768804657</v>
      </c>
      <c r="Q10651">
        <v>0.13633592619255799</v>
      </c>
      <c r="R10651">
        <v>8.0310055822456594E-2</v>
      </c>
      <c r="S10651">
        <v>7.1410447740866301E-2</v>
      </c>
    </row>
    <row r="10652" spans="1:19" x14ac:dyDescent="0.35">
      <c r="A10652">
        <v>10650</v>
      </c>
      <c r="B10652">
        <v>2034</v>
      </c>
      <c r="C10652">
        <v>5</v>
      </c>
      <c r="D10652">
        <v>2.7535760863221102</v>
      </c>
      <c r="E10652">
        <v>2.8871366791729298</v>
      </c>
      <c r="F10652">
        <v>4.8284031625635402</v>
      </c>
      <c r="G10652">
        <v>38334.195560644403</v>
      </c>
      <c r="H10652">
        <v>0.48871069148419499</v>
      </c>
      <c r="I10652">
        <v>0.16670376456686101</v>
      </c>
      <c r="J10652">
        <v>0.53440438867435502</v>
      </c>
      <c r="K10652">
        <v>0.19396244763277901</v>
      </c>
      <c r="L10652">
        <v>0.72840964735814895</v>
      </c>
      <c r="M10652">
        <v>0.40715816203289001</v>
      </c>
      <c r="N10652">
        <v>12.7756523784716</v>
      </c>
      <c r="O10652">
        <v>17.21830707817</v>
      </c>
      <c r="P10652">
        <v>21.532445440876401</v>
      </c>
      <c r="Q10652">
        <v>7.75494885962821E-3</v>
      </c>
      <c r="R10652">
        <v>9.2174503668613593E-3</v>
      </c>
      <c r="S10652">
        <v>2.4297711704106E-3</v>
      </c>
    </row>
    <row r="10653" spans="1:19" x14ac:dyDescent="0.35">
      <c r="A10653">
        <v>10651</v>
      </c>
      <c r="B10653">
        <v>2034</v>
      </c>
      <c r="C10653">
        <v>5</v>
      </c>
      <c r="D10653">
        <v>2.75082085132073</v>
      </c>
      <c r="E10653">
        <v>3.04748705107429</v>
      </c>
      <c r="F10653">
        <v>4.9969474235824398</v>
      </c>
      <c r="G10653">
        <v>40224.321505509797</v>
      </c>
      <c r="H10653">
        <v>0.49823354377184897</v>
      </c>
      <c r="I10653">
        <v>0.15203533023561699</v>
      </c>
      <c r="J10653">
        <v>0.53369379089053903</v>
      </c>
      <c r="K10653">
        <v>0.170407388744342</v>
      </c>
      <c r="L10653">
        <v>0.71942519272703398</v>
      </c>
      <c r="M10653">
        <v>0.37212726097519899</v>
      </c>
      <c r="N10653">
        <v>12.7602132052355</v>
      </c>
      <c r="O10653">
        <v>18.213862706338801</v>
      </c>
      <c r="P10653">
        <v>21.929954705174602</v>
      </c>
      <c r="Q10653">
        <v>0</v>
      </c>
      <c r="R10653">
        <v>0</v>
      </c>
      <c r="S10653">
        <v>0</v>
      </c>
    </row>
    <row r="10654" spans="1:19" x14ac:dyDescent="0.35">
      <c r="A10654">
        <v>10652</v>
      </c>
      <c r="B10654">
        <v>2034</v>
      </c>
      <c r="C10654">
        <v>5</v>
      </c>
      <c r="D10654">
        <v>2.7455062402850698</v>
      </c>
      <c r="E10654">
        <v>3.2465000449510701</v>
      </c>
      <c r="F10654">
        <v>5.1921661412599498</v>
      </c>
      <c r="G10654">
        <v>38887.339298622297</v>
      </c>
      <c r="H10654">
        <v>0.490596681915004</v>
      </c>
      <c r="I10654">
        <v>0.14225195018926501</v>
      </c>
      <c r="J10654">
        <v>0.53799310792344701</v>
      </c>
      <c r="K10654">
        <v>0.15426224675417199</v>
      </c>
      <c r="L10654">
        <v>0.71133870791084397</v>
      </c>
      <c r="M10654">
        <v>0.37074398970204703</v>
      </c>
      <c r="N10654">
        <v>12.7339537123172</v>
      </c>
      <c r="O10654">
        <v>19.2413391978526</v>
      </c>
      <c r="P10654">
        <v>22.418952498319001</v>
      </c>
      <c r="Q10654">
        <v>0</v>
      </c>
      <c r="R10654">
        <v>0</v>
      </c>
      <c r="S10654">
        <v>0</v>
      </c>
    </row>
    <row r="10655" spans="1:19" x14ac:dyDescent="0.35">
      <c r="A10655">
        <v>10653</v>
      </c>
      <c r="B10655">
        <v>2034</v>
      </c>
      <c r="C10655">
        <v>5</v>
      </c>
      <c r="D10655">
        <v>2.74657883958765</v>
      </c>
      <c r="E10655">
        <v>3.50618355982053</v>
      </c>
      <c r="F10655">
        <v>5.4177777475434796</v>
      </c>
      <c r="G10655">
        <v>36044.910502853498</v>
      </c>
      <c r="H10655">
        <v>0.476410380374577</v>
      </c>
      <c r="I10655">
        <v>0.136997578093736</v>
      </c>
      <c r="J10655">
        <v>0.54941004013797201</v>
      </c>
      <c r="K10655">
        <v>0.14275853857557</v>
      </c>
      <c r="L10655">
        <v>0.70075261092365004</v>
      </c>
      <c r="M10655">
        <v>0.371603291042435</v>
      </c>
      <c r="N10655">
        <v>12.718488824412599</v>
      </c>
      <c r="O10655">
        <v>20.404495825552299</v>
      </c>
      <c r="P10655">
        <v>22.8619822240057</v>
      </c>
      <c r="Q10655">
        <v>0</v>
      </c>
      <c r="R10655">
        <v>0</v>
      </c>
      <c r="S10655">
        <v>0</v>
      </c>
    </row>
    <row r="10656" spans="1:19" x14ac:dyDescent="0.35">
      <c r="A10656">
        <v>10654</v>
      </c>
      <c r="B10656">
        <v>2034</v>
      </c>
      <c r="C10656">
        <v>5</v>
      </c>
      <c r="D10656">
        <v>2.7464571085405001</v>
      </c>
      <c r="E10656">
        <v>3.7687021011305299</v>
      </c>
      <c r="F10656">
        <v>5.6349040877785397</v>
      </c>
      <c r="G10656">
        <v>33032.199468079401</v>
      </c>
      <c r="H10656">
        <v>0.46556938452762597</v>
      </c>
      <c r="I10656">
        <v>0.13259407950999699</v>
      </c>
      <c r="J10656">
        <v>0.56372653722723898</v>
      </c>
      <c r="K10656">
        <v>0.13549990108024701</v>
      </c>
      <c r="L10656">
        <v>0.68661447503063</v>
      </c>
      <c r="M10656">
        <v>0.37425243802966002</v>
      </c>
      <c r="N10656">
        <v>12.7146791461441</v>
      </c>
      <c r="O10656">
        <v>21.57388702962</v>
      </c>
      <c r="P10656">
        <v>23.329106926473099</v>
      </c>
      <c r="Q10656">
        <v>0</v>
      </c>
      <c r="R10656">
        <v>0</v>
      </c>
      <c r="S10656">
        <v>0</v>
      </c>
    </row>
    <row r="10657" spans="1:19" x14ac:dyDescent="0.35">
      <c r="A10657">
        <v>10655</v>
      </c>
      <c r="B10657">
        <v>2034</v>
      </c>
      <c r="C10657">
        <v>5</v>
      </c>
      <c r="D10657">
        <v>2.6956564712145399</v>
      </c>
      <c r="E10657">
        <v>3.6693943357975498</v>
      </c>
      <c r="F10657">
        <v>6.0460039194661102</v>
      </c>
      <c r="G10657">
        <v>30710.0316380974</v>
      </c>
      <c r="H10657">
        <v>0.441148343073689</v>
      </c>
      <c r="I10657">
        <v>0.121728284837843</v>
      </c>
      <c r="J10657">
        <v>0.55992821074896504</v>
      </c>
      <c r="K10657">
        <v>0.12857499342068701</v>
      </c>
      <c r="L10657">
        <v>0.69474874308857604</v>
      </c>
      <c r="M10657">
        <v>0.36151482619379699</v>
      </c>
      <c r="N10657">
        <v>12.5628048092484</v>
      </c>
      <c r="O10657">
        <v>21.053628034347</v>
      </c>
      <c r="P10657">
        <v>24.470432847940302</v>
      </c>
      <c r="Q10657">
        <v>0</v>
      </c>
      <c r="R10657">
        <v>0</v>
      </c>
      <c r="S10657">
        <v>0</v>
      </c>
    </row>
    <row r="10658" spans="1:19" x14ac:dyDescent="0.35">
      <c r="A10658">
        <v>10656</v>
      </c>
      <c r="B10658">
        <v>2034</v>
      </c>
      <c r="C10658">
        <v>5</v>
      </c>
      <c r="D10658">
        <v>2.6410018354624101</v>
      </c>
      <c r="E10658">
        <v>3.57725154117677</v>
      </c>
      <c r="F10658">
        <v>6.4685540662439198</v>
      </c>
      <c r="G10658">
        <v>28352.081825516801</v>
      </c>
      <c r="H10658">
        <v>0.42024216407210002</v>
      </c>
      <c r="I10658">
        <v>0.111302713630274</v>
      </c>
      <c r="J10658">
        <v>0.563636079287406</v>
      </c>
      <c r="K10658">
        <v>0.12530693594770401</v>
      </c>
      <c r="L10658">
        <v>0.69853489675186697</v>
      </c>
      <c r="M10658">
        <v>0.351210190833805</v>
      </c>
      <c r="N10658">
        <v>12.4167546548614</v>
      </c>
      <c r="O10658">
        <v>20.608173668782999</v>
      </c>
      <c r="P10658">
        <v>25.827272362622701</v>
      </c>
      <c r="Q10658">
        <v>0</v>
      </c>
      <c r="R10658">
        <v>0</v>
      </c>
      <c r="S10658">
        <v>0</v>
      </c>
    </row>
    <row r="10659" spans="1:19" x14ac:dyDescent="0.35">
      <c r="A10659">
        <v>10657</v>
      </c>
      <c r="B10659">
        <v>2034</v>
      </c>
      <c r="C10659">
        <v>5</v>
      </c>
      <c r="D10659">
        <v>0.94464604200000002</v>
      </c>
      <c r="E10659">
        <v>0.39235325700000001</v>
      </c>
      <c r="F10659">
        <v>0.94539812700000003</v>
      </c>
      <c r="G10659">
        <v>35478.073620000003</v>
      </c>
      <c r="H10659">
        <v>0.24285678099999999</v>
      </c>
      <c r="I10659">
        <v>5.6076062000000003E-2</v>
      </c>
      <c r="J10659">
        <v>0.18273425200000001</v>
      </c>
      <c r="K10659">
        <v>6.0381454000000001E-2</v>
      </c>
      <c r="L10659">
        <v>0.15269572300000001</v>
      </c>
      <c r="M10659">
        <v>4.6434106000000003E-2</v>
      </c>
      <c r="N10659">
        <v>3.628460558</v>
      </c>
      <c r="O10659">
        <v>1.5980756219999901</v>
      </c>
      <c r="P10659">
        <v>3.3481622990000002</v>
      </c>
      <c r="Q10659">
        <v>0</v>
      </c>
      <c r="R10659">
        <v>0</v>
      </c>
      <c r="S10659">
        <v>0</v>
      </c>
    </row>
    <row r="10660" spans="1:19" x14ac:dyDescent="0.35">
      <c r="A10660">
        <v>10658</v>
      </c>
      <c r="B10660">
        <v>2034</v>
      </c>
      <c r="C10660">
        <v>5</v>
      </c>
      <c r="D10660">
        <v>0.94082529199999998</v>
      </c>
      <c r="E10660">
        <v>0.38939360899999997</v>
      </c>
      <c r="F10660">
        <v>0.92439683699999997</v>
      </c>
      <c r="G10660">
        <v>34039.486069999999</v>
      </c>
      <c r="H10660">
        <v>0.252765464</v>
      </c>
      <c r="I10660">
        <v>5.7249626999999997E-2</v>
      </c>
      <c r="J10660">
        <v>0.18640412100000001</v>
      </c>
      <c r="K10660">
        <v>6.9285140999999995E-2</v>
      </c>
      <c r="L10660">
        <v>0.14719247999999999</v>
      </c>
      <c r="M10660">
        <v>4.6113829000000002E-2</v>
      </c>
      <c r="N10660">
        <v>3.6392844549999901</v>
      </c>
      <c r="O10660">
        <v>1.5816671600000001</v>
      </c>
      <c r="P10660">
        <v>3.3231267629999999</v>
      </c>
      <c r="Q10660">
        <v>0</v>
      </c>
      <c r="R10660">
        <v>0</v>
      </c>
      <c r="S10660">
        <v>0</v>
      </c>
    </row>
    <row r="10661" spans="1:19" x14ac:dyDescent="0.35">
      <c r="A10661">
        <v>10659</v>
      </c>
      <c r="B10661">
        <v>2034</v>
      </c>
      <c r="C10661">
        <v>5</v>
      </c>
      <c r="D10661">
        <v>0.92017836900000005</v>
      </c>
      <c r="E10661">
        <v>0.38649602799999999</v>
      </c>
      <c r="F10661">
        <v>0.92123941300000001</v>
      </c>
      <c r="G10661">
        <v>33383.789049999999</v>
      </c>
      <c r="H10661">
        <v>0.26721351700000001</v>
      </c>
      <c r="I10661">
        <v>5.9158569000000001E-2</v>
      </c>
      <c r="J10661">
        <v>0.19457919500000001</v>
      </c>
      <c r="K10661">
        <v>8.0672451000000006E-2</v>
      </c>
      <c r="L10661">
        <v>0.14637724199999999</v>
      </c>
      <c r="M10661">
        <v>4.7484120999999997E-2</v>
      </c>
      <c r="N10661">
        <v>3.6167292170000001</v>
      </c>
      <c r="O10661">
        <v>1.5642621290000001</v>
      </c>
      <c r="P10661">
        <v>3.3043417879999999</v>
      </c>
      <c r="Q10661">
        <v>0</v>
      </c>
      <c r="R10661">
        <v>0</v>
      </c>
      <c r="S10661">
        <v>0</v>
      </c>
    </row>
    <row r="10662" spans="1:19" x14ac:dyDescent="0.35">
      <c r="A10662">
        <v>10660</v>
      </c>
      <c r="B10662">
        <v>2034</v>
      </c>
      <c r="C10662">
        <v>5</v>
      </c>
      <c r="D10662">
        <v>0.89898903100000005</v>
      </c>
      <c r="E10662">
        <v>0.38356946400000003</v>
      </c>
      <c r="F10662">
        <v>0.91460325999999903</v>
      </c>
      <c r="G10662">
        <v>33393.527000000002</v>
      </c>
      <c r="H10662">
        <v>0.28678415600000001</v>
      </c>
      <c r="I10662">
        <v>6.1841120999999902E-2</v>
      </c>
      <c r="J10662">
        <v>0.20833937699999999</v>
      </c>
      <c r="K10662">
        <v>9.4510867999999998E-2</v>
      </c>
      <c r="L10662">
        <v>0.15004600900000001</v>
      </c>
      <c r="M10662">
        <v>5.0671473000000002E-2</v>
      </c>
      <c r="N10662">
        <v>3.5880153020000001</v>
      </c>
      <c r="O10662">
        <v>1.553425743</v>
      </c>
      <c r="P10662">
        <v>3.2678713519999998</v>
      </c>
      <c r="Q10662">
        <v>0</v>
      </c>
      <c r="R10662">
        <v>0</v>
      </c>
      <c r="S10662">
        <v>0</v>
      </c>
    </row>
    <row r="10663" spans="1:19" x14ac:dyDescent="0.35">
      <c r="A10663">
        <v>10661</v>
      </c>
      <c r="B10663">
        <v>2034</v>
      </c>
      <c r="C10663">
        <v>5</v>
      </c>
      <c r="D10663">
        <v>0.959511063</v>
      </c>
      <c r="E10663">
        <v>0.38974083599999998</v>
      </c>
      <c r="F10663">
        <v>0.93688849699999999</v>
      </c>
      <c r="G10663">
        <v>34060.718459999996</v>
      </c>
      <c r="H10663">
        <v>0.29506732000000002</v>
      </c>
      <c r="I10663">
        <v>6.5501311000000007E-2</v>
      </c>
      <c r="J10663">
        <v>0.19882798700000001</v>
      </c>
      <c r="K10663">
        <v>0.103843827</v>
      </c>
      <c r="L10663">
        <v>0.14885477499999999</v>
      </c>
      <c r="M10663">
        <v>5.7018026999999999E-2</v>
      </c>
      <c r="N10663">
        <v>3.7099778470000002</v>
      </c>
      <c r="O10663">
        <v>1.5588218250000001</v>
      </c>
      <c r="P10663">
        <v>3.3225235</v>
      </c>
      <c r="Q10663">
        <v>0</v>
      </c>
      <c r="R10663">
        <v>3.2960730000000001E-3</v>
      </c>
      <c r="S10663">
        <v>0</v>
      </c>
    </row>
    <row r="10664" spans="1:19" x14ac:dyDescent="0.35">
      <c r="A10664">
        <v>10662</v>
      </c>
      <c r="B10664">
        <v>2034</v>
      </c>
      <c r="C10664">
        <v>5</v>
      </c>
      <c r="D10664">
        <v>0.99336569799999996</v>
      </c>
      <c r="E10664">
        <v>0.39642265799999998</v>
      </c>
      <c r="F10664">
        <v>0.95100020699999999</v>
      </c>
      <c r="G10664">
        <v>37259.387170000002</v>
      </c>
      <c r="H10664">
        <v>0.30811563199999997</v>
      </c>
      <c r="I10664">
        <v>7.0451977999999998E-2</v>
      </c>
      <c r="J10664">
        <v>0.19786953800000001</v>
      </c>
      <c r="K10664">
        <v>0.116684148</v>
      </c>
      <c r="L10664">
        <v>0.153112741</v>
      </c>
      <c r="M10664">
        <v>6.5045444999999993E-2</v>
      </c>
      <c r="N10664">
        <v>3.7520314559999899</v>
      </c>
      <c r="O10664">
        <v>1.5598132760000001</v>
      </c>
      <c r="P10664">
        <v>3.3353864599999898</v>
      </c>
      <c r="Q10664">
        <v>1.1994909999999999E-2</v>
      </c>
      <c r="R10664">
        <v>5.3638155E-2</v>
      </c>
      <c r="S10664">
        <v>6.5698600000000003E-4</v>
      </c>
    </row>
    <row r="10665" spans="1:19" x14ac:dyDescent="0.35">
      <c r="A10665">
        <v>10663</v>
      </c>
      <c r="B10665">
        <v>2034</v>
      </c>
      <c r="C10665">
        <v>5</v>
      </c>
      <c r="D10665">
        <v>1.027624361</v>
      </c>
      <c r="E10665">
        <v>0.40494529299999998</v>
      </c>
      <c r="F10665">
        <v>0.96485704000000005</v>
      </c>
      <c r="G10665">
        <v>43727.02216</v>
      </c>
      <c r="H10665">
        <v>0.32591729600000002</v>
      </c>
      <c r="I10665">
        <v>7.6632414999999995E-2</v>
      </c>
      <c r="J10665">
        <v>0.20408551799999999</v>
      </c>
      <c r="K10665">
        <v>0.13324240200000001</v>
      </c>
      <c r="L10665">
        <v>0.16241809700000001</v>
      </c>
      <c r="M10665">
        <v>7.4789965999999999E-2</v>
      </c>
      <c r="N10665">
        <v>3.796742353</v>
      </c>
      <c r="O10665">
        <v>1.560200671</v>
      </c>
      <c r="P10665">
        <v>3.344619652</v>
      </c>
      <c r="Q10665">
        <v>0.142708637</v>
      </c>
      <c r="R10665">
        <v>0.189321287</v>
      </c>
      <c r="S10665">
        <v>0.13364252099999999</v>
      </c>
    </row>
    <row r="10666" spans="1:19" x14ac:dyDescent="0.35">
      <c r="A10666">
        <v>10664</v>
      </c>
      <c r="B10666">
        <v>2034</v>
      </c>
      <c r="C10666">
        <v>5</v>
      </c>
      <c r="D10666">
        <v>1.063518991</v>
      </c>
      <c r="E10666">
        <v>0.413457197</v>
      </c>
      <c r="F10666">
        <v>0.97699519099999999</v>
      </c>
      <c r="G10666">
        <v>50130.96617</v>
      </c>
      <c r="H10666">
        <v>0.31245566000000002</v>
      </c>
      <c r="I10666">
        <v>8.5380916000000001E-2</v>
      </c>
      <c r="J10666">
        <v>0.22187458299999999</v>
      </c>
      <c r="K10666">
        <v>0.16007613600000001</v>
      </c>
      <c r="L10666">
        <v>0.13670475700000001</v>
      </c>
      <c r="M10666">
        <v>7.4298034999999998E-2</v>
      </c>
      <c r="N10666">
        <v>3.8561086289999902</v>
      </c>
      <c r="O10666">
        <v>1.5645780380000001</v>
      </c>
      <c r="P10666">
        <v>3.3576852829999999</v>
      </c>
      <c r="Q10666">
        <v>0.27122965300000001</v>
      </c>
      <c r="R10666">
        <v>0.32441777500000002</v>
      </c>
      <c r="S10666">
        <v>0.29150459099999998</v>
      </c>
    </row>
    <row r="10667" spans="1:19" x14ac:dyDescent="0.35">
      <c r="A10667">
        <v>10665</v>
      </c>
      <c r="B10667">
        <v>2034</v>
      </c>
      <c r="C10667">
        <v>5</v>
      </c>
      <c r="D10667">
        <v>1.107478594</v>
      </c>
      <c r="E10667">
        <v>0.42492817300000002</v>
      </c>
      <c r="F10667">
        <v>0.98752839599999997</v>
      </c>
      <c r="G10667">
        <v>54332.160750000003</v>
      </c>
      <c r="H10667">
        <v>0.30545778200000001</v>
      </c>
      <c r="I10667">
        <v>9.6620558999999995E-2</v>
      </c>
      <c r="J10667">
        <v>0.244972738</v>
      </c>
      <c r="K10667">
        <v>0.19356040699999999</v>
      </c>
      <c r="L10667">
        <v>0.116577182</v>
      </c>
      <c r="M10667">
        <v>7.6159656000000006E-2</v>
      </c>
      <c r="N10667">
        <v>3.9317934969999899</v>
      </c>
      <c r="O10667">
        <v>1.5750391779999899</v>
      </c>
      <c r="P10667">
        <v>3.38932089</v>
      </c>
      <c r="Q10667">
        <v>0.35157775899999899</v>
      </c>
      <c r="R10667">
        <v>0.43174504499999999</v>
      </c>
      <c r="S10667">
        <v>0.40585128300000001</v>
      </c>
    </row>
    <row r="10668" spans="1:19" x14ac:dyDescent="0.35">
      <c r="A10668">
        <v>10666</v>
      </c>
      <c r="B10668">
        <v>2034</v>
      </c>
      <c r="C10668">
        <v>5</v>
      </c>
      <c r="D10668">
        <v>1.151717434</v>
      </c>
      <c r="E10668">
        <v>0.43641644299999999</v>
      </c>
      <c r="F10668">
        <v>0.99981264400000003</v>
      </c>
      <c r="G10668">
        <v>56238.517359999998</v>
      </c>
      <c r="H10668">
        <v>0.30493778599999999</v>
      </c>
      <c r="I10668">
        <v>0.11041883500000001</v>
      </c>
      <c r="J10668">
        <v>0.267894931</v>
      </c>
      <c r="K10668">
        <v>0.23394900499999999</v>
      </c>
      <c r="L10668">
        <v>0.102844804</v>
      </c>
      <c r="M10668">
        <v>8.0144074999999995E-2</v>
      </c>
      <c r="N10668">
        <v>3.9883103569999898</v>
      </c>
      <c r="O10668">
        <v>1.585596081</v>
      </c>
      <c r="P10668">
        <v>3.4276096109999998</v>
      </c>
      <c r="Q10668">
        <v>0.38370037099999998</v>
      </c>
      <c r="R10668">
        <v>0.51190462999999997</v>
      </c>
      <c r="S10668">
        <v>0.478780912</v>
      </c>
    </row>
    <row r="10669" spans="1:19" x14ac:dyDescent="0.35">
      <c r="A10669">
        <v>10667</v>
      </c>
      <c r="B10669">
        <v>2034</v>
      </c>
      <c r="C10669">
        <v>5</v>
      </c>
      <c r="D10669">
        <v>1.179650112</v>
      </c>
      <c r="E10669">
        <v>0.434431344</v>
      </c>
      <c r="F10669">
        <v>1.031131843</v>
      </c>
      <c r="G10669">
        <v>57750.682970000002</v>
      </c>
      <c r="H10669">
        <v>0.29644926399999999</v>
      </c>
      <c r="I10669">
        <v>0.10802682199999999</v>
      </c>
      <c r="J10669">
        <v>0.29388642599999998</v>
      </c>
      <c r="K10669">
        <v>0.25502801899999999</v>
      </c>
      <c r="L10669">
        <v>9.9870201000000006E-2</v>
      </c>
      <c r="M10669">
        <v>7.8237037999999995E-2</v>
      </c>
      <c r="N10669">
        <v>4.0521620980000002</v>
      </c>
      <c r="O10669">
        <v>1.575934782</v>
      </c>
      <c r="P10669">
        <v>3.50738269</v>
      </c>
      <c r="Q10669">
        <v>0.412721739999999</v>
      </c>
      <c r="R10669">
        <v>0.587759845</v>
      </c>
      <c r="S10669">
        <v>0.54632053700000005</v>
      </c>
    </row>
    <row r="10670" spans="1:19" x14ac:dyDescent="0.35">
      <c r="A10670">
        <v>10668</v>
      </c>
      <c r="B10670">
        <v>2034</v>
      </c>
      <c r="C10670">
        <v>5</v>
      </c>
      <c r="D10670">
        <v>1.2192855899999999</v>
      </c>
      <c r="E10670">
        <v>0.43096239200000003</v>
      </c>
      <c r="F10670">
        <v>1.067089108</v>
      </c>
      <c r="G10670">
        <v>57431.867230000003</v>
      </c>
      <c r="H10670">
        <v>0.29484834999999998</v>
      </c>
      <c r="I10670">
        <v>0.10835787</v>
      </c>
      <c r="J10670">
        <v>0.32158558900000001</v>
      </c>
      <c r="K10670">
        <v>0.28080085599999999</v>
      </c>
      <c r="L10670">
        <v>0.10342538</v>
      </c>
      <c r="M10670">
        <v>7.9300979999999993E-2</v>
      </c>
      <c r="N10670">
        <v>4.1417663539999898</v>
      </c>
      <c r="O10670">
        <v>1.5674383409999999</v>
      </c>
      <c r="P10670">
        <v>3.5993927320000001</v>
      </c>
      <c r="Q10670">
        <v>0.41674009899999997</v>
      </c>
      <c r="R10670">
        <v>0.60720046299999997</v>
      </c>
      <c r="S10670">
        <v>0.56024526299999999</v>
      </c>
    </row>
    <row r="10671" spans="1:19" x14ac:dyDescent="0.35">
      <c r="A10671">
        <v>10669</v>
      </c>
      <c r="B10671">
        <v>2034</v>
      </c>
      <c r="C10671">
        <v>5</v>
      </c>
      <c r="D10671">
        <v>1.25829798</v>
      </c>
      <c r="E10671">
        <v>0.42387406999999999</v>
      </c>
      <c r="F10671">
        <v>1.1035329469999999</v>
      </c>
      <c r="G10671">
        <v>57505.350290000002</v>
      </c>
      <c r="H10671">
        <v>0.29974266100000002</v>
      </c>
      <c r="I10671">
        <v>0.11162409099999999</v>
      </c>
      <c r="J10671">
        <v>0.34423671300000003</v>
      </c>
      <c r="K10671">
        <v>0.31153175999999899</v>
      </c>
      <c r="L10671">
        <v>0.11239402800000001</v>
      </c>
      <c r="M10671">
        <v>8.3203688999999997E-2</v>
      </c>
      <c r="N10671">
        <v>4.2275450259999898</v>
      </c>
      <c r="O10671">
        <v>1.5617184479999999</v>
      </c>
      <c r="P10671">
        <v>3.7003751579999999</v>
      </c>
      <c r="Q10671">
        <v>0.39690065699999999</v>
      </c>
      <c r="R10671">
        <v>0.57268458</v>
      </c>
      <c r="S10671">
        <v>0.52258990400000005</v>
      </c>
    </row>
    <row r="10672" spans="1:19" x14ac:dyDescent="0.35">
      <c r="A10672">
        <v>10670</v>
      </c>
      <c r="B10672">
        <v>2034</v>
      </c>
      <c r="C10672">
        <v>5</v>
      </c>
      <c r="D10672">
        <v>1.291728005</v>
      </c>
      <c r="E10672">
        <v>0.41705941800000002</v>
      </c>
      <c r="F10672">
        <v>1.1390664610000001</v>
      </c>
      <c r="G10672">
        <v>58545.802049999897</v>
      </c>
      <c r="H10672">
        <v>0.277402702</v>
      </c>
      <c r="I10672">
        <v>0.11128471299999999</v>
      </c>
      <c r="J10672">
        <v>0.36974088700000002</v>
      </c>
      <c r="K10672">
        <v>0.31088272300000003</v>
      </c>
      <c r="L10672">
        <v>0.10640437899999999</v>
      </c>
      <c r="M10672">
        <v>8.1327412000000002E-2</v>
      </c>
      <c r="N10672">
        <v>4.2797623280000003</v>
      </c>
      <c r="O10672">
        <v>1.557807599</v>
      </c>
      <c r="P10672">
        <v>3.7911423260000001</v>
      </c>
      <c r="Q10672">
        <v>0.37687758999999998</v>
      </c>
      <c r="R10672">
        <v>0.54010804400000001</v>
      </c>
      <c r="S10672">
        <v>0.484584984</v>
      </c>
    </row>
    <row r="10673" spans="1:19" x14ac:dyDescent="0.35">
      <c r="A10673">
        <v>10671</v>
      </c>
      <c r="B10673">
        <v>2034</v>
      </c>
      <c r="C10673">
        <v>5</v>
      </c>
      <c r="D10673">
        <v>1.3338206610000001</v>
      </c>
      <c r="E10673">
        <v>0.415408628</v>
      </c>
      <c r="F10673">
        <v>1.174682418</v>
      </c>
      <c r="G10673">
        <v>58089.464229999998</v>
      </c>
      <c r="H10673">
        <v>0.26317011000000001</v>
      </c>
      <c r="I10673">
        <v>0.112448786</v>
      </c>
      <c r="J10673">
        <v>0.396568635</v>
      </c>
      <c r="K10673">
        <v>0.31349717199999999</v>
      </c>
      <c r="L10673">
        <v>0.106050698</v>
      </c>
      <c r="M10673">
        <v>8.1670091E-2</v>
      </c>
      <c r="N10673">
        <v>4.3541803659999996</v>
      </c>
      <c r="O10673">
        <v>1.555977714</v>
      </c>
      <c r="P10673">
        <v>3.8710774240000001</v>
      </c>
      <c r="Q10673">
        <v>0.326417069</v>
      </c>
      <c r="R10673">
        <v>0.46481984299999901</v>
      </c>
      <c r="S10673">
        <v>0.41086129599999899</v>
      </c>
    </row>
    <row r="10674" spans="1:19" x14ac:dyDescent="0.35">
      <c r="A10674">
        <v>10672</v>
      </c>
      <c r="B10674">
        <v>2034</v>
      </c>
      <c r="C10674">
        <v>5</v>
      </c>
      <c r="D10674">
        <v>1.3759913189999999</v>
      </c>
      <c r="E10674">
        <v>0.41375220800000001</v>
      </c>
      <c r="F10674">
        <v>1.2104796090000001</v>
      </c>
      <c r="G10674">
        <v>57613.453170000001</v>
      </c>
      <c r="H10674">
        <v>0.25244371900000001</v>
      </c>
      <c r="I10674">
        <v>0.114994814999999</v>
      </c>
      <c r="J10674">
        <v>0.42110270700000002</v>
      </c>
      <c r="K10674">
        <v>0.31915597499999998</v>
      </c>
      <c r="L10674">
        <v>0.112287501</v>
      </c>
      <c r="M10674">
        <v>8.5071898000000007E-2</v>
      </c>
      <c r="N10674">
        <v>4.4506863140000004</v>
      </c>
      <c r="O10674">
        <v>1.5526760819999901</v>
      </c>
      <c r="P10674">
        <v>3.949043428</v>
      </c>
      <c r="Q10674">
        <v>0.24378328199999999</v>
      </c>
      <c r="R10674">
        <v>0.34443353500000001</v>
      </c>
      <c r="S10674">
        <v>0.297768386</v>
      </c>
    </row>
    <row r="10675" spans="1:19" x14ac:dyDescent="0.35">
      <c r="A10675">
        <v>10673</v>
      </c>
      <c r="B10675">
        <v>2034</v>
      </c>
      <c r="C10675">
        <v>5</v>
      </c>
      <c r="D10675">
        <v>1.311858454</v>
      </c>
      <c r="E10675">
        <v>0.41982391299999899</v>
      </c>
      <c r="F10675">
        <v>1.1590852730000001</v>
      </c>
      <c r="G10675">
        <v>56037.87545</v>
      </c>
      <c r="H10675">
        <v>0.24773224999999999</v>
      </c>
      <c r="I10675">
        <v>0.110419486999999</v>
      </c>
      <c r="J10675">
        <v>0.42256127199999999</v>
      </c>
      <c r="K10675">
        <v>0.26375024499999999</v>
      </c>
      <c r="L10675">
        <v>0.104981898</v>
      </c>
      <c r="M10675">
        <v>7.5173749999999998E-2</v>
      </c>
      <c r="N10675">
        <v>4.3282113469999999</v>
      </c>
      <c r="O10675">
        <v>1.561495265</v>
      </c>
      <c r="P10675">
        <v>3.8034523689999999</v>
      </c>
      <c r="Q10675">
        <v>0.15453035900000001</v>
      </c>
      <c r="R10675">
        <v>0.21829941</v>
      </c>
      <c r="S10675">
        <v>0.17166530099999999</v>
      </c>
    </row>
    <row r="10676" spans="1:19" x14ac:dyDescent="0.35">
      <c r="A10676">
        <v>10674</v>
      </c>
      <c r="B10676">
        <v>2034</v>
      </c>
      <c r="C10676">
        <v>5</v>
      </c>
      <c r="D10676">
        <v>1.2670638919999999</v>
      </c>
      <c r="E10676">
        <v>0.42657688199999999</v>
      </c>
      <c r="F10676">
        <v>1.10913302</v>
      </c>
      <c r="G10676">
        <v>53202.990160000001</v>
      </c>
      <c r="H10676">
        <v>0.24624110299999999</v>
      </c>
      <c r="I10676">
        <v>0.107599581</v>
      </c>
      <c r="J10676">
        <v>0.42547769099999999</v>
      </c>
      <c r="K10676">
        <v>0.217038485</v>
      </c>
      <c r="L10676">
        <v>0.102830979</v>
      </c>
      <c r="M10676">
        <v>6.7483223999999994E-2</v>
      </c>
      <c r="N10676">
        <v>4.2798413399999999</v>
      </c>
      <c r="O10676">
        <v>1.570992572</v>
      </c>
      <c r="P10676">
        <v>3.672694699</v>
      </c>
      <c r="Q10676">
        <v>4.9631573999999998E-2</v>
      </c>
      <c r="R10676">
        <v>9.6575530000000007E-2</v>
      </c>
      <c r="S10676">
        <v>2.8069285999999999E-2</v>
      </c>
    </row>
    <row r="10677" spans="1:19" x14ac:dyDescent="0.35">
      <c r="A10677">
        <v>10675</v>
      </c>
      <c r="B10677">
        <v>2034</v>
      </c>
      <c r="C10677">
        <v>5</v>
      </c>
      <c r="D10677">
        <v>1.222201377</v>
      </c>
      <c r="E10677">
        <v>0.43504538599999998</v>
      </c>
      <c r="F10677">
        <v>1.0583761309999999</v>
      </c>
      <c r="G10677">
        <v>51408.521950000002</v>
      </c>
      <c r="H10677">
        <v>0.24878377300000001</v>
      </c>
      <c r="I10677">
        <v>0.106549464</v>
      </c>
      <c r="J10677">
        <v>0.42850991300000002</v>
      </c>
      <c r="K10677">
        <v>0.17711228400000001</v>
      </c>
      <c r="L10677">
        <v>0.10542301699999999</v>
      </c>
      <c r="M10677">
        <v>6.1782124000000001E-2</v>
      </c>
      <c r="N10677">
        <v>4.2286908790000002</v>
      </c>
      <c r="O10677">
        <v>1.5788235749999999</v>
      </c>
      <c r="P10677">
        <v>3.5367115180000002</v>
      </c>
      <c r="Q10677">
        <v>5.2685000000000004E-4</v>
      </c>
      <c r="R10677">
        <v>2.4335461999999999E-2</v>
      </c>
      <c r="S10677">
        <v>0</v>
      </c>
    </row>
    <row r="10678" spans="1:19" x14ac:dyDescent="0.35">
      <c r="A10678">
        <v>10676</v>
      </c>
      <c r="B10678">
        <v>2034</v>
      </c>
      <c r="C10678">
        <v>5</v>
      </c>
      <c r="D10678">
        <v>1.1801753909999999</v>
      </c>
      <c r="E10678">
        <v>0.443059286</v>
      </c>
      <c r="F10678">
        <v>1.0033806750000001</v>
      </c>
      <c r="G10678">
        <v>48691.064890000001</v>
      </c>
      <c r="H10678">
        <v>0.23712242</v>
      </c>
      <c r="I10678">
        <v>8.7392124000000002E-2</v>
      </c>
      <c r="J10678">
        <v>0.42404673300000001</v>
      </c>
      <c r="K10678">
        <v>0.15641060300000001</v>
      </c>
      <c r="L10678">
        <v>9.5583025000000002E-2</v>
      </c>
      <c r="M10678">
        <v>5.4313865000000003E-2</v>
      </c>
      <c r="N10678">
        <v>4.170481637</v>
      </c>
      <c r="O10678">
        <v>1.58039260299999</v>
      </c>
      <c r="P10678">
        <v>3.3955063980000002</v>
      </c>
      <c r="Q10678">
        <v>0</v>
      </c>
      <c r="R10678" s="6">
        <v>6.7700000000000004E-6</v>
      </c>
      <c r="S10678">
        <v>0</v>
      </c>
    </row>
    <row r="10679" spans="1:19" x14ac:dyDescent="0.35">
      <c r="A10679">
        <v>10677</v>
      </c>
      <c r="B10679">
        <v>2034</v>
      </c>
      <c r="C10679">
        <v>5</v>
      </c>
      <c r="D10679">
        <v>1.135789341</v>
      </c>
      <c r="E10679">
        <v>0.43181869499999997</v>
      </c>
      <c r="F10679">
        <v>0.95333805000000005</v>
      </c>
      <c r="G10679">
        <v>47178.438599999899</v>
      </c>
      <c r="H10679">
        <v>0.230057019</v>
      </c>
      <c r="I10679">
        <v>7.1080123999999995E-2</v>
      </c>
      <c r="J10679">
        <v>0.411460569</v>
      </c>
      <c r="K10679">
        <v>0.13913410900000001</v>
      </c>
      <c r="L10679">
        <v>9.0504302999999994E-2</v>
      </c>
      <c r="M10679">
        <v>4.930474E-2</v>
      </c>
      <c r="N10679">
        <v>4.103784278</v>
      </c>
      <c r="O10679">
        <v>1.5632560099999899</v>
      </c>
      <c r="P10679">
        <v>3.2576729129999999</v>
      </c>
      <c r="Q10679">
        <v>0</v>
      </c>
      <c r="R10679">
        <v>0</v>
      </c>
      <c r="S10679">
        <v>0</v>
      </c>
    </row>
    <row r="10680" spans="1:19" x14ac:dyDescent="0.35">
      <c r="A10680">
        <v>10678</v>
      </c>
      <c r="B10680">
        <v>2034</v>
      </c>
      <c r="C10680">
        <v>5</v>
      </c>
      <c r="D10680">
        <v>1.09162051</v>
      </c>
      <c r="E10680">
        <v>0.420580909</v>
      </c>
      <c r="F10680">
        <v>0.90474829300000004</v>
      </c>
      <c r="G10680">
        <v>43782.465889999898</v>
      </c>
      <c r="H10680">
        <v>0.22777973200000001</v>
      </c>
      <c r="I10680">
        <v>5.7814193999999902E-2</v>
      </c>
      <c r="J10680">
        <v>0.39736005699999999</v>
      </c>
      <c r="K10680">
        <v>0.12560977800000001</v>
      </c>
      <c r="L10680">
        <v>9.0803698000000002E-2</v>
      </c>
      <c r="M10680">
        <v>4.7488622000000001E-2</v>
      </c>
      <c r="N10680">
        <v>4.0399714019999999</v>
      </c>
      <c r="O10680">
        <v>1.54589650199999</v>
      </c>
      <c r="P10680">
        <v>3.1346860319999998</v>
      </c>
      <c r="Q10680">
        <v>0</v>
      </c>
      <c r="R10680">
        <v>0</v>
      </c>
      <c r="S10680">
        <v>0</v>
      </c>
    </row>
    <row r="10681" spans="1:19" x14ac:dyDescent="0.35">
      <c r="A10681">
        <v>10679</v>
      </c>
      <c r="B10681">
        <v>2034</v>
      </c>
      <c r="C10681">
        <v>5</v>
      </c>
      <c r="D10681">
        <v>1.0838739019999999</v>
      </c>
      <c r="E10681">
        <v>0.40854639999999998</v>
      </c>
      <c r="F10681">
        <v>0.89445710099999898</v>
      </c>
      <c r="G10681">
        <v>40228.824260000001</v>
      </c>
      <c r="H10681">
        <v>0.18477780899999999</v>
      </c>
      <c r="I10681">
        <v>5.5314955999999998E-2</v>
      </c>
      <c r="J10681">
        <v>0.38640351699999997</v>
      </c>
      <c r="K10681">
        <v>0.119431762</v>
      </c>
      <c r="L10681">
        <v>8.6367882000000007E-2</v>
      </c>
      <c r="M10681">
        <v>4.4895692000000001E-2</v>
      </c>
      <c r="N10681">
        <v>4.0328254890000004</v>
      </c>
      <c r="O10681">
        <v>1.5278408219999999</v>
      </c>
      <c r="P10681">
        <v>3.1161694290000002</v>
      </c>
      <c r="Q10681">
        <v>0</v>
      </c>
      <c r="R10681">
        <v>0</v>
      </c>
      <c r="S10681">
        <v>0</v>
      </c>
    </row>
    <row r="10682" spans="1:19" x14ac:dyDescent="0.35">
      <c r="A10682">
        <v>10680</v>
      </c>
      <c r="B10682">
        <v>2034</v>
      </c>
      <c r="C10682">
        <v>5</v>
      </c>
      <c r="D10682">
        <v>1.071406144</v>
      </c>
      <c r="E10682">
        <v>0.39661748600000002</v>
      </c>
      <c r="F10682">
        <v>0.88666763699999995</v>
      </c>
      <c r="G10682">
        <v>36840.141589999999</v>
      </c>
      <c r="H10682">
        <v>0.15023507999999999</v>
      </c>
      <c r="I10682">
        <v>5.4283282000000002E-2</v>
      </c>
      <c r="J10682">
        <v>0.37415278899999999</v>
      </c>
      <c r="K10682">
        <v>0.114570041</v>
      </c>
      <c r="L10682">
        <v>8.7914896000000006E-2</v>
      </c>
      <c r="M10682">
        <v>4.3772369999999998E-2</v>
      </c>
      <c r="N10682">
        <v>4.0092153450000003</v>
      </c>
      <c r="O10682">
        <v>1.5094278969999999</v>
      </c>
      <c r="P10682">
        <v>3.1179410299999999</v>
      </c>
      <c r="Q10682">
        <v>0</v>
      </c>
      <c r="R10682">
        <v>0</v>
      </c>
      <c r="S10682">
        <v>0</v>
      </c>
    </row>
    <row r="10683" spans="1:19" x14ac:dyDescent="0.35">
      <c r="A10683">
        <v>10681</v>
      </c>
      <c r="B10683">
        <v>2034</v>
      </c>
      <c r="C10683">
        <v>6</v>
      </c>
      <c r="D10683">
        <v>1.0607020389753801</v>
      </c>
      <c r="E10683">
        <v>0.73075790844563204</v>
      </c>
      <c r="F10683">
        <v>0.90307831974632402</v>
      </c>
      <c r="G10683">
        <v>29030.441266239399</v>
      </c>
      <c r="H10683">
        <v>0.430471647705506</v>
      </c>
      <c r="I10683">
        <v>9.7265337290044399E-2</v>
      </c>
      <c r="J10683">
        <v>0.32507165818162898</v>
      </c>
      <c r="K10683">
        <v>7.0320014253229104E-2</v>
      </c>
      <c r="L10683">
        <v>0.33325054542700799</v>
      </c>
      <c r="M10683">
        <v>8.9715517293714298E-2</v>
      </c>
      <c r="N10683">
        <v>4.0306394363142504</v>
      </c>
      <c r="O10683">
        <v>2.78538456605986</v>
      </c>
      <c r="P10683">
        <v>3.9206806401032699</v>
      </c>
      <c r="Q10683">
        <v>0</v>
      </c>
      <c r="R10683">
        <v>0</v>
      </c>
      <c r="S10683">
        <v>0</v>
      </c>
    </row>
    <row r="10684" spans="1:19" x14ac:dyDescent="0.35">
      <c r="A10684">
        <v>10682</v>
      </c>
      <c r="B10684">
        <v>2034</v>
      </c>
      <c r="C10684">
        <v>6</v>
      </c>
      <c r="D10684">
        <v>1.05694155222425</v>
      </c>
      <c r="E10684">
        <v>0.74746626905779301</v>
      </c>
      <c r="F10684">
        <v>0.91332298178286297</v>
      </c>
      <c r="G10684">
        <v>27843.818925404899</v>
      </c>
      <c r="H10684">
        <v>0.43912307223096098</v>
      </c>
      <c r="I10684">
        <v>9.6225501615654796E-2</v>
      </c>
      <c r="J10684">
        <v>0.31876376895477299</v>
      </c>
      <c r="K10684">
        <v>6.7664712695235094E-2</v>
      </c>
      <c r="L10684">
        <v>0.32143558814286299</v>
      </c>
      <c r="M10684">
        <v>8.4990814070032297E-2</v>
      </c>
      <c r="N10684">
        <v>4.0361285356921899</v>
      </c>
      <c r="O10684">
        <v>2.8296131004804699</v>
      </c>
      <c r="P10684">
        <v>3.9412164121833002</v>
      </c>
      <c r="Q10684">
        <v>0</v>
      </c>
      <c r="R10684">
        <v>0</v>
      </c>
      <c r="S10684">
        <v>0</v>
      </c>
    </row>
    <row r="10685" spans="1:19" x14ac:dyDescent="0.35">
      <c r="A10685">
        <v>10683</v>
      </c>
      <c r="B10685">
        <v>2034</v>
      </c>
      <c r="C10685">
        <v>6</v>
      </c>
      <c r="D10685">
        <v>1.0414014778518399</v>
      </c>
      <c r="E10685">
        <v>0.74094997285367303</v>
      </c>
      <c r="F10685">
        <v>0.90573277106364103</v>
      </c>
      <c r="G10685">
        <v>27304.8545288799</v>
      </c>
      <c r="H10685">
        <v>0.45074167152203698</v>
      </c>
      <c r="I10685">
        <v>9.6900355375062794E-2</v>
      </c>
      <c r="J10685">
        <v>0.315096548664063</v>
      </c>
      <c r="K10685">
        <v>6.5806795724511494E-2</v>
      </c>
      <c r="L10685">
        <v>0.31331348202502501</v>
      </c>
      <c r="M10685">
        <v>8.2443744145592204E-2</v>
      </c>
      <c r="N10685">
        <v>4.0261743630158104</v>
      </c>
      <c r="O10685">
        <v>2.8468411200961601</v>
      </c>
      <c r="P10685">
        <v>3.9307834348522901</v>
      </c>
      <c r="Q10685">
        <v>0</v>
      </c>
      <c r="R10685">
        <v>0</v>
      </c>
      <c r="S10685">
        <v>0</v>
      </c>
    </row>
    <row r="10686" spans="1:19" x14ac:dyDescent="0.35">
      <c r="A10686">
        <v>10684</v>
      </c>
      <c r="B10686">
        <v>2034</v>
      </c>
      <c r="C10686">
        <v>6</v>
      </c>
      <c r="D10686">
        <v>1.0257322084223399</v>
      </c>
      <c r="E10686">
        <v>0.73425429699460898</v>
      </c>
      <c r="F10686">
        <v>0.89733048265478899</v>
      </c>
      <c r="G10686">
        <v>27258.702634064499</v>
      </c>
      <c r="H10686">
        <v>0.462859382001925</v>
      </c>
      <c r="I10686">
        <v>9.9132486111674703E-2</v>
      </c>
      <c r="J10686">
        <v>0.31446784930397997</v>
      </c>
      <c r="K10686">
        <v>6.4919611729551699E-2</v>
      </c>
      <c r="L10686">
        <v>0.310674917458727</v>
      </c>
      <c r="M10686">
        <v>8.2005696410138301E-2</v>
      </c>
      <c r="N10686">
        <v>4.0091476185171704</v>
      </c>
      <c r="O10686">
        <v>2.85374303482017</v>
      </c>
      <c r="P10686">
        <v>3.9160928684551002</v>
      </c>
      <c r="Q10686">
        <v>0</v>
      </c>
      <c r="R10686">
        <v>0</v>
      </c>
      <c r="S10686">
        <v>0</v>
      </c>
    </row>
    <row r="10687" spans="1:19" x14ac:dyDescent="0.35">
      <c r="A10687">
        <v>10685</v>
      </c>
      <c r="B10687">
        <v>2034</v>
      </c>
      <c r="C10687">
        <v>6</v>
      </c>
      <c r="D10687">
        <v>1.06490354434741</v>
      </c>
      <c r="E10687">
        <v>0.80099924421726698</v>
      </c>
      <c r="F10687">
        <v>0.94617877420271301</v>
      </c>
      <c r="G10687">
        <v>27972.3166203566</v>
      </c>
      <c r="H10687">
        <v>0.47148545388493301</v>
      </c>
      <c r="I10687">
        <v>0.100639276421044</v>
      </c>
      <c r="J10687">
        <v>0.300552534392931</v>
      </c>
      <c r="K10687">
        <v>6.2035741008606399E-2</v>
      </c>
      <c r="L10687">
        <v>0.29837451300796602</v>
      </c>
      <c r="M10687">
        <v>8.4528156566062898E-2</v>
      </c>
      <c r="N10687">
        <v>4.0822526162399004</v>
      </c>
      <c r="O10687">
        <v>2.9337632508528699</v>
      </c>
      <c r="P10687">
        <v>4.02195002722498</v>
      </c>
      <c r="Q10687" s="6">
        <v>3.2838509942081201E-9</v>
      </c>
      <c r="R10687">
        <v>1.3766323011191999E-3</v>
      </c>
      <c r="S10687" s="6">
        <v>1.5467575208162999E-8</v>
      </c>
    </row>
    <row r="10688" spans="1:19" x14ac:dyDescent="0.35">
      <c r="A10688">
        <v>10686</v>
      </c>
      <c r="B10688">
        <v>2034</v>
      </c>
      <c r="C10688">
        <v>6</v>
      </c>
      <c r="D10688">
        <v>1.0900571854266501</v>
      </c>
      <c r="E10688">
        <v>0.858013701733084</v>
      </c>
      <c r="F10688">
        <v>0.98069688709718505</v>
      </c>
      <c r="G10688">
        <v>30576.091810490801</v>
      </c>
      <c r="H10688">
        <v>0.48033759450080699</v>
      </c>
      <c r="I10688">
        <v>0.104602083022223</v>
      </c>
      <c r="J10688">
        <v>0.290071720449466</v>
      </c>
      <c r="K10688">
        <v>6.0051423948217601E-2</v>
      </c>
      <c r="L10688">
        <v>0.29154398157467099</v>
      </c>
      <c r="M10688">
        <v>8.97365799557205E-2</v>
      </c>
      <c r="N10688">
        <v>4.1114800219535104</v>
      </c>
      <c r="O10688">
        <v>2.9849016188193498</v>
      </c>
      <c r="P10688">
        <v>4.0839202222568503</v>
      </c>
      <c r="Q10688">
        <v>7.2009870857399801E-3</v>
      </c>
      <c r="R10688">
        <v>2.9431410948872399E-2</v>
      </c>
      <c r="S10688">
        <v>1.03301428022865E-3</v>
      </c>
    </row>
    <row r="10689" spans="1:19" x14ac:dyDescent="0.35">
      <c r="A10689">
        <v>10687</v>
      </c>
      <c r="B10689">
        <v>2034</v>
      </c>
      <c r="C10689">
        <v>6</v>
      </c>
      <c r="D10689">
        <v>1.11498031341478</v>
      </c>
      <c r="E10689">
        <v>0.914115544050912</v>
      </c>
      <c r="F10689">
        <v>1.0141557673852299</v>
      </c>
      <c r="G10689">
        <v>34896.993478347998</v>
      </c>
      <c r="H10689">
        <v>0.48840041602564799</v>
      </c>
      <c r="I10689">
        <v>0.110915084719255</v>
      </c>
      <c r="J10689">
        <v>0.28418394361939198</v>
      </c>
      <c r="K10689">
        <v>5.8908511626158198E-2</v>
      </c>
      <c r="L10689">
        <v>0.29115028330444798</v>
      </c>
      <c r="M10689">
        <v>9.76679164794131E-2</v>
      </c>
      <c r="N10689">
        <v>4.1415154706676498</v>
      </c>
      <c r="O10689">
        <v>3.03158448320929</v>
      </c>
      <c r="P10689">
        <v>4.1455426934724002</v>
      </c>
      <c r="Q10689">
        <v>0.12489836057074299</v>
      </c>
      <c r="R10689">
        <v>0.13941212165219699</v>
      </c>
      <c r="S10689">
        <v>0.103716929418092</v>
      </c>
    </row>
    <row r="10690" spans="1:19" x14ac:dyDescent="0.35">
      <c r="A10690">
        <v>10688</v>
      </c>
      <c r="B10690">
        <v>2034</v>
      </c>
      <c r="C10690">
        <v>6</v>
      </c>
      <c r="D10690">
        <v>1.13270809985145</v>
      </c>
      <c r="E10690">
        <v>0.96382834279260599</v>
      </c>
      <c r="F10690">
        <v>1.0496630742106901</v>
      </c>
      <c r="G10690">
        <v>39522.931495845798</v>
      </c>
      <c r="H10690">
        <v>0.48389198405594902</v>
      </c>
      <c r="I10690">
        <v>0.12153810162455</v>
      </c>
      <c r="J10690">
        <v>0.27083332957813699</v>
      </c>
      <c r="K10690">
        <v>6.8384221954077798E-2</v>
      </c>
      <c r="L10690">
        <v>0.28215384971882002</v>
      </c>
      <c r="M10690">
        <v>0.102067764614568</v>
      </c>
      <c r="N10690">
        <v>4.1707858959093</v>
      </c>
      <c r="O10690">
        <v>3.0604230036530198</v>
      </c>
      <c r="P10690">
        <v>4.2119871589514801</v>
      </c>
      <c r="Q10690">
        <v>0.27338287119548899</v>
      </c>
      <c r="R10690">
        <v>0.26811645536244599</v>
      </c>
      <c r="S10690">
        <v>0.24376162039719201</v>
      </c>
    </row>
    <row r="10691" spans="1:19" x14ac:dyDescent="0.35">
      <c r="A10691">
        <v>10689</v>
      </c>
      <c r="B10691">
        <v>2034</v>
      </c>
      <c r="C10691">
        <v>6</v>
      </c>
      <c r="D10691">
        <v>1.15729594289233</v>
      </c>
      <c r="E10691">
        <v>1.0277039621023101</v>
      </c>
      <c r="F10691">
        <v>1.09477865009178</v>
      </c>
      <c r="G10691">
        <v>42219.498309563103</v>
      </c>
      <c r="H10691">
        <v>0.48037265888321301</v>
      </c>
      <c r="I10691">
        <v>0.13728440863854499</v>
      </c>
      <c r="J10691">
        <v>0.261525563475001</v>
      </c>
      <c r="K10691">
        <v>8.18750193607517E-2</v>
      </c>
      <c r="L10691">
        <v>0.27882862353488203</v>
      </c>
      <c r="M10691">
        <v>0.109886887617111</v>
      </c>
      <c r="N10691">
        <v>4.2123472702634999</v>
      </c>
      <c r="O10691">
        <v>3.1170345129405002</v>
      </c>
      <c r="P10691">
        <v>4.3011914299418601</v>
      </c>
      <c r="Q10691">
        <v>0.34824609819602398</v>
      </c>
      <c r="R10691">
        <v>0.32799333997490798</v>
      </c>
      <c r="S10691">
        <v>0.33153824560043299</v>
      </c>
    </row>
    <row r="10692" spans="1:19" x14ac:dyDescent="0.35">
      <c r="A10692">
        <v>10690</v>
      </c>
      <c r="B10692">
        <v>2034</v>
      </c>
      <c r="C10692">
        <v>6</v>
      </c>
      <c r="D10692">
        <v>1.18209141742926</v>
      </c>
      <c r="E10692">
        <v>1.0917392054792101</v>
      </c>
      <c r="F10692">
        <v>1.14040754497668</v>
      </c>
      <c r="G10692">
        <v>43439.1787960289</v>
      </c>
      <c r="H10692">
        <v>0.47984115371150199</v>
      </c>
      <c r="I10692">
        <v>0.158199697846202</v>
      </c>
      <c r="J10692">
        <v>0.25640925213605498</v>
      </c>
      <c r="K10692">
        <v>9.9702082413357901E-2</v>
      </c>
      <c r="L10692">
        <v>0.28065394873398603</v>
      </c>
      <c r="M10692">
        <v>0.121420475830611</v>
      </c>
      <c r="N10692">
        <v>4.2533229829677799</v>
      </c>
      <c r="O10692">
        <v>3.17584341536651</v>
      </c>
      <c r="P10692">
        <v>4.3846293138230203</v>
      </c>
      <c r="Q10692">
        <v>0.41605221012802901</v>
      </c>
      <c r="R10692">
        <v>0.39553589482273599</v>
      </c>
      <c r="S10692">
        <v>0.414423710886968</v>
      </c>
    </row>
    <row r="10693" spans="1:19" x14ac:dyDescent="0.35">
      <c r="A10693">
        <v>10691</v>
      </c>
      <c r="B10693">
        <v>2034</v>
      </c>
      <c r="C10693">
        <v>6</v>
      </c>
      <c r="D10693">
        <v>1.1988683575205901</v>
      </c>
      <c r="E10693">
        <v>1.0978202015815199</v>
      </c>
      <c r="F10693">
        <v>1.18222789110739</v>
      </c>
      <c r="G10693">
        <v>44037.400430722802</v>
      </c>
      <c r="H10693">
        <v>0.48936644286988601</v>
      </c>
      <c r="I10693">
        <v>0.17306789858777599</v>
      </c>
      <c r="J10693">
        <v>0.24384496917939799</v>
      </c>
      <c r="K10693">
        <v>0.110648651693313</v>
      </c>
      <c r="L10693">
        <v>0.28141782479625699</v>
      </c>
      <c r="M10693">
        <v>0.13051310048349299</v>
      </c>
      <c r="N10693">
        <v>4.3104403949857302</v>
      </c>
      <c r="O10693">
        <v>3.1957135916512098</v>
      </c>
      <c r="P10693">
        <v>4.4632904458777798</v>
      </c>
      <c r="Q10693">
        <v>0.48949070928918997</v>
      </c>
      <c r="R10693">
        <v>0.46627612887373399</v>
      </c>
      <c r="S10693">
        <v>0.50048701862566203</v>
      </c>
    </row>
    <row r="10694" spans="1:19" x14ac:dyDescent="0.35">
      <c r="A10694">
        <v>10692</v>
      </c>
      <c r="B10694">
        <v>2034</v>
      </c>
      <c r="C10694">
        <v>6</v>
      </c>
      <c r="D10694">
        <v>1.22205049903759</v>
      </c>
      <c r="E10694">
        <v>1.1128869418452501</v>
      </c>
      <c r="F10694">
        <v>1.23072351382843</v>
      </c>
      <c r="G10694">
        <v>43514.104246556701</v>
      </c>
      <c r="H10694">
        <v>0.50088474651321802</v>
      </c>
      <c r="I10694">
        <v>0.19274028873965701</v>
      </c>
      <c r="J10694">
        <v>0.237242941831175</v>
      </c>
      <c r="K10694">
        <v>0.12626257452262399</v>
      </c>
      <c r="L10694">
        <v>0.28875713766227401</v>
      </c>
      <c r="M10694">
        <v>0.14374495104439799</v>
      </c>
      <c r="N10694">
        <v>4.3853744007520703</v>
      </c>
      <c r="O10694">
        <v>3.2410507387915302</v>
      </c>
      <c r="P10694">
        <v>4.5684471700951299</v>
      </c>
      <c r="Q10694">
        <v>0.50044641106960297</v>
      </c>
      <c r="R10694">
        <v>0.47708799084558601</v>
      </c>
      <c r="S10694">
        <v>0.52006161752705005</v>
      </c>
    </row>
    <row r="10695" spans="1:19" x14ac:dyDescent="0.35">
      <c r="A10695">
        <v>10693</v>
      </c>
      <c r="B10695">
        <v>2034</v>
      </c>
      <c r="C10695">
        <v>6</v>
      </c>
      <c r="D10695">
        <v>1.2450154545024901</v>
      </c>
      <c r="E10695">
        <v>1.12787490302185</v>
      </c>
      <c r="F10695">
        <v>1.2792430591644099</v>
      </c>
      <c r="G10695">
        <v>42819.623065701402</v>
      </c>
      <c r="H10695">
        <v>0.51001314812180598</v>
      </c>
      <c r="I10695">
        <v>0.217611741540577</v>
      </c>
      <c r="J10695">
        <v>0.237238730211902</v>
      </c>
      <c r="K10695">
        <v>0.14676796734991099</v>
      </c>
      <c r="L10695">
        <v>0.30048647539391199</v>
      </c>
      <c r="M10695">
        <v>0.16141850507277</v>
      </c>
      <c r="N10695">
        <v>4.4610508993179998</v>
      </c>
      <c r="O10695">
        <v>3.2930275979685102</v>
      </c>
      <c r="P10695">
        <v>4.6783651938214197</v>
      </c>
      <c r="Q10695">
        <v>0.452715349766387</v>
      </c>
      <c r="R10695">
        <v>0.43134166044439198</v>
      </c>
      <c r="S10695">
        <v>0.47742236470032401</v>
      </c>
    </row>
    <row r="10696" spans="1:19" x14ac:dyDescent="0.35">
      <c r="A10696">
        <v>10694</v>
      </c>
      <c r="B10696">
        <v>2034</v>
      </c>
      <c r="C10696">
        <v>6</v>
      </c>
      <c r="D10696">
        <v>1.25971105904617</v>
      </c>
      <c r="E10696">
        <v>1.1304918792080001</v>
      </c>
      <c r="F10696">
        <v>1.3125978218713401</v>
      </c>
      <c r="G10696">
        <v>42900.553967300002</v>
      </c>
      <c r="H10696">
        <v>0.52785541930749302</v>
      </c>
      <c r="I10696">
        <v>0.22082426798493901</v>
      </c>
      <c r="J10696">
        <v>0.23792620518547</v>
      </c>
      <c r="K10696">
        <v>0.144305422472607</v>
      </c>
      <c r="L10696">
        <v>0.303080894633113</v>
      </c>
      <c r="M10696">
        <v>0.158943816651478</v>
      </c>
      <c r="N10696">
        <v>4.5058003387543701</v>
      </c>
      <c r="O10696">
        <v>3.2987640348940501</v>
      </c>
      <c r="P10696">
        <v>4.7387287753242298</v>
      </c>
      <c r="Q10696">
        <v>0.41483840929217303</v>
      </c>
      <c r="R10696">
        <v>0.394272576596226</v>
      </c>
      <c r="S10696">
        <v>0.44469634000533698</v>
      </c>
    </row>
    <row r="10697" spans="1:19" x14ac:dyDescent="0.35">
      <c r="A10697">
        <v>10695</v>
      </c>
      <c r="B10697">
        <v>2034</v>
      </c>
      <c r="C10697">
        <v>6</v>
      </c>
      <c r="D10697">
        <v>1.28028855659967</v>
      </c>
      <c r="E10697">
        <v>1.14168334736623</v>
      </c>
      <c r="F10697">
        <v>1.35097541041558</v>
      </c>
      <c r="G10697">
        <v>43012.533876503498</v>
      </c>
      <c r="H10697">
        <v>0.54193093987761898</v>
      </c>
      <c r="I10697">
        <v>0.22813882543596201</v>
      </c>
      <c r="J10697">
        <v>0.24513920025743</v>
      </c>
      <c r="K10697">
        <v>0.14488709755004001</v>
      </c>
      <c r="L10697">
        <v>0.31001385450909202</v>
      </c>
      <c r="M10697">
        <v>0.15911283432851001</v>
      </c>
      <c r="N10697">
        <v>4.5504987470194704</v>
      </c>
      <c r="O10697">
        <v>3.3131854601875399</v>
      </c>
      <c r="P10697">
        <v>4.7918707058974697</v>
      </c>
      <c r="Q10697">
        <v>0.349644859468421</v>
      </c>
      <c r="R10697">
        <v>0.33254964638240703</v>
      </c>
      <c r="S10697">
        <v>0.37377108844628998</v>
      </c>
    </row>
    <row r="10698" spans="1:19" x14ac:dyDescent="0.35">
      <c r="A10698">
        <v>10696</v>
      </c>
      <c r="B10698">
        <v>2034</v>
      </c>
      <c r="C10698">
        <v>6</v>
      </c>
      <c r="D10698">
        <v>1.3006721981051299</v>
      </c>
      <c r="E10698">
        <v>1.1528232539232901</v>
      </c>
      <c r="F10698">
        <v>1.38950872618767</v>
      </c>
      <c r="G10698">
        <v>43024.5726621332</v>
      </c>
      <c r="H10698">
        <v>0.55396895005213997</v>
      </c>
      <c r="I10698">
        <v>0.23811889540760001</v>
      </c>
      <c r="J10698">
        <v>0.25826550655476799</v>
      </c>
      <c r="K10698">
        <v>0.14861063720649101</v>
      </c>
      <c r="L10698">
        <v>0.32159699739673198</v>
      </c>
      <c r="M10698">
        <v>0.16208151864756001</v>
      </c>
      <c r="N10698">
        <v>4.6066494768242796</v>
      </c>
      <c r="O10698">
        <v>3.3504126889163599</v>
      </c>
      <c r="P10698">
        <v>4.8598692747981902</v>
      </c>
      <c r="Q10698">
        <v>0.25244277327571801</v>
      </c>
      <c r="R10698">
        <v>0.25204988704285303</v>
      </c>
      <c r="S10698">
        <v>0.26649033736575301</v>
      </c>
    </row>
    <row r="10699" spans="1:19" x14ac:dyDescent="0.35">
      <c r="A10699">
        <v>10697</v>
      </c>
      <c r="B10699">
        <v>2034</v>
      </c>
      <c r="C10699">
        <v>6</v>
      </c>
      <c r="D10699">
        <v>1.24075441482144</v>
      </c>
      <c r="E10699">
        <v>1.0643862078592601</v>
      </c>
      <c r="F10699">
        <v>1.2963503693689</v>
      </c>
      <c r="G10699">
        <v>42765.982466820999</v>
      </c>
      <c r="H10699">
        <v>0.56308124145196203</v>
      </c>
      <c r="I10699">
        <v>0.22049959502007899</v>
      </c>
      <c r="J10699">
        <v>0.25783037788023599</v>
      </c>
      <c r="K10699">
        <v>0.117565195258375</v>
      </c>
      <c r="L10699">
        <v>0.32142349578350099</v>
      </c>
      <c r="M10699">
        <v>0.138386397782885</v>
      </c>
      <c r="N10699">
        <v>4.4979599318284498</v>
      </c>
      <c r="O10699">
        <v>3.22084304086099</v>
      </c>
      <c r="P10699">
        <v>4.6697348839656598</v>
      </c>
      <c r="Q10699">
        <v>0.123485074293728</v>
      </c>
      <c r="R10699">
        <v>0.131263881595475</v>
      </c>
      <c r="S10699">
        <v>0.12399236632109201</v>
      </c>
    </row>
    <row r="10700" spans="1:19" x14ac:dyDescent="0.35">
      <c r="A10700">
        <v>10698</v>
      </c>
      <c r="B10700">
        <v>2034</v>
      </c>
      <c r="C10700">
        <v>6</v>
      </c>
      <c r="D10700">
        <v>1.18964119846442</v>
      </c>
      <c r="E10700">
        <v>0.98866562755105403</v>
      </c>
      <c r="F10700">
        <v>1.2094818820237601</v>
      </c>
      <c r="G10700">
        <v>42706.446547015599</v>
      </c>
      <c r="H10700">
        <v>0.57236869504376198</v>
      </c>
      <c r="I10700">
        <v>0.20660235251049</v>
      </c>
      <c r="J10700">
        <v>0.26115456160685102</v>
      </c>
      <c r="K10700">
        <v>9.3048235263947704E-2</v>
      </c>
      <c r="L10700">
        <v>0.32587447290958999</v>
      </c>
      <c r="M10700">
        <v>0.120415765716886</v>
      </c>
      <c r="N10700">
        <v>4.4188424875209797</v>
      </c>
      <c r="O10700">
        <v>3.1251943488524399</v>
      </c>
      <c r="P10700">
        <v>4.4982961975940396</v>
      </c>
      <c r="Q10700">
        <v>2.0967912763187099E-2</v>
      </c>
      <c r="R10700">
        <v>4.38716394504131E-2</v>
      </c>
      <c r="S10700">
        <v>1.2896973460710099E-2</v>
      </c>
    </row>
    <row r="10701" spans="1:19" x14ac:dyDescent="0.35">
      <c r="A10701">
        <v>10699</v>
      </c>
      <c r="B10701">
        <v>2034</v>
      </c>
      <c r="C10701">
        <v>6</v>
      </c>
      <c r="D10701">
        <v>1.13873438425885</v>
      </c>
      <c r="E10701">
        <v>0.91360424198594703</v>
      </c>
      <c r="F10701">
        <v>1.1229818439424699</v>
      </c>
      <c r="G10701">
        <v>42971.808649905797</v>
      </c>
      <c r="H10701">
        <v>0.58092258200797398</v>
      </c>
      <c r="I10701">
        <v>0.19681228282327201</v>
      </c>
      <c r="J10701">
        <v>0.26826044011641398</v>
      </c>
      <c r="K10701">
        <v>7.4628380022520605E-2</v>
      </c>
      <c r="L10701">
        <v>0.33411272183129098</v>
      </c>
      <c r="M10701">
        <v>0.1081236039751</v>
      </c>
      <c r="N10701">
        <v>4.3397390770172404</v>
      </c>
      <c r="O10701">
        <v>3.0194068934087901</v>
      </c>
      <c r="P10701">
        <v>4.3259467237270703</v>
      </c>
      <c r="Q10701">
        <v>3.5283765471636998E-4</v>
      </c>
      <c r="R10701">
        <v>6.8396563488893796E-3</v>
      </c>
      <c r="S10701" s="6">
        <v>3.3525473508077698E-8</v>
      </c>
    </row>
    <row r="10702" spans="1:19" x14ac:dyDescent="0.35">
      <c r="A10702">
        <v>10700</v>
      </c>
      <c r="B10702">
        <v>2034</v>
      </c>
      <c r="C10702">
        <v>6</v>
      </c>
      <c r="D10702">
        <v>1.09339531425993</v>
      </c>
      <c r="E10702">
        <v>0.84832480861191595</v>
      </c>
      <c r="F10702">
        <v>1.0451848293638</v>
      </c>
      <c r="G10702">
        <v>42360.336995531397</v>
      </c>
      <c r="H10702">
        <v>0.57915176917214495</v>
      </c>
      <c r="I10702">
        <v>0.17936571878541399</v>
      </c>
      <c r="J10702">
        <v>0.25431625167684602</v>
      </c>
      <c r="K10702">
        <v>6.6724315237147794E-2</v>
      </c>
      <c r="L10702">
        <v>0.32915054554545597</v>
      </c>
      <c r="M10702">
        <v>0.101962512121354</v>
      </c>
      <c r="N10702">
        <v>4.2653935978686404</v>
      </c>
      <c r="O10702">
        <v>2.9415140273838598</v>
      </c>
      <c r="P10702">
        <v>4.1765323678483499</v>
      </c>
      <c r="Q10702">
        <v>0</v>
      </c>
      <c r="R10702" s="6">
        <v>1.0368951206895501E-6</v>
      </c>
      <c r="S10702">
        <v>0</v>
      </c>
    </row>
    <row r="10703" spans="1:19" x14ac:dyDescent="0.35">
      <c r="A10703">
        <v>10701</v>
      </c>
      <c r="B10703">
        <v>2034</v>
      </c>
      <c r="C10703">
        <v>6</v>
      </c>
      <c r="D10703">
        <v>1.04516699403654</v>
      </c>
      <c r="E10703">
        <v>0.78453753948835303</v>
      </c>
      <c r="F10703">
        <v>0.96927852705686302</v>
      </c>
      <c r="G10703">
        <v>40243.087991453503</v>
      </c>
      <c r="H10703">
        <v>0.57251983399298201</v>
      </c>
      <c r="I10703">
        <v>0.16594422117173799</v>
      </c>
      <c r="J10703">
        <v>0.24614484977610901</v>
      </c>
      <c r="K10703">
        <v>6.1334234004515098E-2</v>
      </c>
      <c r="L10703">
        <v>0.32934597656518699</v>
      </c>
      <c r="M10703">
        <v>9.9475356502339102E-2</v>
      </c>
      <c r="N10703">
        <v>4.1947143223613503</v>
      </c>
      <c r="O10703">
        <v>2.8552173977891999</v>
      </c>
      <c r="P10703">
        <v>4.0366031494694301</v>
      </c>
      <c r="Q10703">
        <v>0</v>
      </c>
      <c r="R10703">
        <v>0</v>
      </c>
      <c r="S10703">
        <v>0</v>
      </c>
    </row>
    <row r="10704" spans="1:19" x14ac:dyDescent="0.35">
      <c r="A10704">
        <v>10702</v>
      </c>
      <c r="B10704">
        <v>2034</v>
      </c>
      <c r="C10704">
        <v>6</v>
      </c>
      <c r="D10704">
        <v>0.99755372719841695</v>
      </c>
      <c r="E10704">
        <v>0.72094542587740296</v>
      </c>
      <c r="F10704">
        <v>0.893635812403338</v>
      </c>
      <c r="G10704">
        <v>37154.652571237297</v>
      </c>
      <c r="H10704">
        <v>0.56228390523761096</v>
      </c>
      <c r="I10704">
        <v>0.15648327135062301</v>
      </c>
      <c r="J10704">
        <v>0.24326755272353701</v>
      </c>
      <c r="K10704">
        <v>5.8566080637670902E-2</v>
      </c>
      <c r="L10704">
        <v>0.33393585880613602</v>
      </c>
      <c r="M10704">
        <v>0.10034257153160001</v>
      </c>
      <c r="N10704">
        <v>4.1201183004147097</v>
      </c>
      <c r="O10704">
        <v>2.7570027250868701</v>
      </c>
      <c r="P10704">
        <v>3.89178503462723</v>
      </c>
      <c r="Q10704">
        <v>0</v>
      </c>
      <c r="R10704">
        <v>0</v>
      </c>
      <c r="S10704">
        <v>0</v>
      </c>
    </row>
    <row r="10705" spans="1:19" x14ac:dyDescent="0.35">
      <c r="A10705">
        <v>10703</v>
      </c>
      <c r="B10705">
        <v>2034</v>
      </c>
      <c r="C10705">
        <v>6</v>
      </c>
      <c r="D10705">
        <v>0.98380896956474695</v>
      </c>
      <c r="E10705">
        <v>0.738057946970331</v>
      </c>
      <c r="F10705">
        <v>0.89036512961721503</v>
      </c>
      <c r="G10705">
        <v>34023.9932837222</v>
      </c>
      <c r="H10705">
        <v>0.56147356328333098</v>
      </c>
      <c r="I10705">
        <v>0.15034216356611599</v>
      </c>
      <c r="J10705">
        <v>0.23419913674884801</v>
      </c>
      <c r="K10705">
        <v>5.7474314510066703E-2</v>
      </c>
      <c r="L10705">
        <v>0.33168547905470902</v>
      </c>
      <c r="M10705">
        <v>9.7943065995894696E-2</v>
      </c>
      <c r="N10705">
        <v>4.08245644957658</v>
      </c>
      <c r="O10705">
        <v>2.7815296902812601</v>
      </c>
      <c r="P10705">
        <v>3.8708520560828101</v>
      </c>
      <c r="Q10705">
        <v>0</v>
      </c>
      <c r="R10705">
        <v>0</v>
      </c>
      <c r="S10705">
        <v>0</v>
      </c>
    </row>
    <row r="10706" spans="1:19" x14ac:dyDescent="0.35">
      <c r="A10706">
        <v>10704</v>
      </c>
      <c r="B10706">
        <v>2034</v>
      </c>
      <c r="C10706">
        <v>6</v>
      </c>
      <c r="D10706">
        <v>0.96699635551701701</v>
      </c>
      <c r="E10706">
        <v>0.74347677596943695</v>
      </c>
      <c r="F10706">
        <v>0.88805174792316199</v>
      </c>
      <c r="G10706">
        <v>31079.698449382198</v>
      </c>
      <c r="H10706">
        <v>0.55996129224371405</v>
      </c>
      <c r="I10706">
        <v>0.14676449909304001</v>
      </c>
      <c r="J10706">
        <v>0.23031038332000101</v>
      </c>
      <c r="K10706">
        <v>5.7389255448195703E-2</v>
      </c>
      <c r="L10706">
        <v>0.33278268267650002</v>
      </c>
      <c r="M10706">
        <v>9.7863047986036095E-2</v>
      </c>
      <c r="N10706">
        <v>4.0381326700510298</v>
      </c>
      <c r="O10706">
        <v>2.7820928586862301</v>
      </c>
      <c r="P10706">
        <v>3.8500524770813498</v>
      </c>
      <c r="Q10706">
        <v>0</v>
      </c>
      <c r="R10706">
        <v>0</v>
      </c>
      <c r="S10706">
        <v>0</v>
      </c>
    </row>
    <row r="10707" spans="1:19" x14ac:dyDescent="0.35">
      <c r="A10707">
        <v>10705</v>
      </c>
      <c r="B10707">
        <v>2034</v>
      </c>
      <c r="C10707">
        <v>6</v>
      </c>
      <c r="D10707">
        <v>0.359407646559806</v>
      </c>
      <c r="E10707">
        <v>0.82483519394220595</v>
      </c>
      <c r="F10707">
        <v>0.62513597474768601</v>
      </c>
      <c r="G10707">
        <v>29209.216875767899</v>
      </c>
      <c r="H10707">
        <v>0.46362034913122901</v>
      </c>
      <c r="I10707">
        <v>8.8488359133882699E-2</v>
      </c>
      <c r="J10707">
        <v>0.69776869413701303</v>
      </c>
      <c r="K10707">
        <v>0.17200045117378801</v>
      </c>
      <c r="L10707">
        <v>0.57500723680662502</v>
      </c>
      <c r="M10707">
        <v>0.152884551395681</v>
      </c>
      <c r="N10707">
        <v>3.0187731215523899</v>
      </c>
      <c r="O10707">
        <v>5.9255993283500201</v>
      </c>
      <c r="P10707">
        <v>4.8343833218315497</v>
      </c>
      <c r="Q10707">
        <v>0</v>
      </c>
      <c r="R10707">
        <v>0</v>
      </c>
      <c r="S10707">
        <v>0</v>
      </c>
    </row>
    <row r="10708" spans="1:19" x14ac:dyDescent="0.35">
      <c r="A10708">
        <v>10706</v>
      </c>
      <c r="B10708">
        <v>2034</v>
      </c>
      <c r="C10708">
        <v>6</v>
      </c>
      <c r="D10708">
        <v>0.35964050783498502</v>
      </c>
      <c r="E10708">
        <v>0.83966390827226101</v>
      </c>
      <c r="F10708">
        <v>0.62111916279631096</v>
      </c>
      <c r="G10708">
        <v>27542.4654659345</v>
      </c>
      <c r="H10708">
        <v>0.46351268561518599</v>
      </c>
      <c r="I10708">
        <v>8.7290907385639702E-2</v>
      </c>
      <c r="J10708">
        <v>0.70086998334487405</v>
      </c>
      <c r="K10708">
        <v>0.17060649372499501</v>
      </c>
      <c r="L10708">
        <v>0.57107927697220195</v>
      </c>
      <c r="M10708">
        <v>0.14724264996128</v>
      </c>
      <c r="N10708">
        <v>3.0200583993714898</v>
      </c>
      <c r="O10708">
        <v>6.05687710684398</v>
      </c>
      <c r="P10708">
        <v>4.8108380887832602</v>
      </c>
      <c r="Q10708">
        <v>0</v>
      </c>
      <c r="R10708">
        <v>0</v>
      </c>
      <c r="S10708">
        <v>0</v>
      </c>
    </row>
    <row r="10709" spans="1:19" x14ac:dyDescent="0.35">
      <c r="A10709">
        <v>10707</v>
      </c>
      <c r="B10709">
        <v>2034</v>
      </c>
      <c r="C10709">
        <v>6</v>
      </c>
      <c r="D10709">
        <v>0.35892801419631998</v>
      </c>
      <c r="E10709">
        <v>0.86359550859724998</v>
      </c>
      <c r="F10709">
        <v>0.61735738624227998</v>
      </c>
      <c r="G10709">
        <v>26666.654573155301</v>
      </c>
      <c r="H10709">
        <v>0.46294041935235303</v>
      </c>
      <c r="I10709">
        <v>8.6981282555035594E-2</v>
      </c>
      <c r="J10709">
        <v>0.70092300005761798</v>
      </c>
      <c r="K10709">
        <v>0.17133024261694699</v>
      </c>
      <c r="L10709">
        <v>0.56635456087689595</v>
      </c>
      <c r="M10709">
        <v>0.14390587799118401</v>
      </c>
      <c r="N10709">
        <v>3.0139292945727498</v>
      </c>
      <c r="O10709">
        <v>6.1926717649950103</v>
      </c>
      <c r="P10709">
        <v>4.8010040173374797</v>
      </c>
      <c r="Q10709">
        <v>0</v>
      </c>
      <c r="R10709">
        <v>0</v>
      </c>
      <c r="S10709">
        <v>0</v>
      </c>
    </row>
    <row r="10710" spans="1:19" x14ac:dyDescent="0.35">
      <c r="A10710">
        <v>10708</v>
      </c>
      <c r="B10710">
        <v>2034</v>
      </c>
      <c r="C10710">
        <v>6</v>
      </c>
      <c r="D10710">
        <v>0.35827259242779602</v>
      </c>
      <c r="E10710">
        <v>0.88642907452806297</v>
      </c>
      <c r="F10710">
        <v>0.61376171476083596</v>
      </c>
      <c r="G10710">
        <v>26382.089018240498</v>
      </c>
      <c r="H10710">
        <v>0.46114644884807199</v>
      </c>
      <c r="I10710">
        <v>8.7437935346895299E-2</v>
      </c>
      <c r="J10710">
        <v>0.69608637173505705</v>
      </c>
      <c r="K10710">
        <v>0.174263627599024</v>
      </c>
      <c r="L10710">
        <v>0.55915602139905496</v>
      </c>
      <c r="M10710">
        <v>0.14286604919950399</v>
      </c>
      <c r="N10710">
        <v>3.0060391491164302</v>
      </c>
      <c r="O10710">
        <v>6.33227658729031</v>
      </c>
      <c r="P10710">
        <v>4.7727628091361902</v>
      </c>
      <c r="Q10710">
        <v>0</v>
      </c>
      <c r="R10710">
        <v>0</v>
      </c>
      <c r="S10710">
        <v>0</v>
      </c>
    </row>
    <row r="10711" spans="1:19" x14ac:dyDescent="0.35">
      <c r="A10711">
        <v>10709</v>
      </c>
      <c r="B10711">
        <v>2034</v>
      </c>
      <c r="C10711">
        <v>6</v>
      </c>
      <c r="D10711">
        <v>0.36108066629740598</v>
      </c>
      <c r="E10711">
        <v>0.87442293232315604</v>
      </c>
      <c r="F10711">
        <v>0.62905913190978902</v>
      </c>
      <c r="G10711">
        <v>26924.266686068899</v>
      </c>
      <c r="H10711">
        <v>0.45808654440400198</v>
      </c>
      <c r="I10711">
        <v>8.68775764238916E-2</v>
      </c>
      <c r="J10711">
        <v>0.69387720639941597</v>
      </c>
      <c r="K10711">
        <v>0.17059836714902099</v>
      </c>
      <c r="L10711">
        <v>0.55330103328105296</v>
      </c>
      <c r="M10711">
        <v>0.13786212623931901</v>
      </c>
      <c r="N10711">
        <v>3.00469729678036</v>
      </c>
      <c r="O10711">
        <v>6.3333239427669703</v>
      </c>
      <c r="P10711">
        <v>4.8267784433908201</v>
      </c>
      <c r="Q10711">
        <v>0</v>
      </c>
      <c r="R10711">
        <v>0</v>
      </c>
      <c r="S10711">
        <v>0</v>
      </c>
    </row>
    <row r="10712" spans="1:19" x14ac:dyDescent="0.35">
      <c r="A10712">
        <v>10710</v>
      </c>
      <c r="B10712">
        <v>2034</v>
      </c>
      <c r="C10712">
        <v>6</v>
      </c>
      <c r="D10712">
        <v>0.36313002820858298</v>
      </c>
      <c r="E10712">
        <v>0.86426219075504396</v>
      </c>
      <c r="F10712">
        <v>0.64365145172861604</v>
      </c>
      <c r="G10712">
        <v>29098.550454177799</v>
      </c>
      <c r="H10712">
        <v>0.45516451129686802</v>
      </c>
      <c r="I10712">
        <v>8.7159499018997999E-2</v>
      </c>
      <c r="J10712">
        <v>0.68940761489390701</v>
      </c>
      <c r="K10712">
        <v>0.16914637022311901</v>
      </c>
      <c r="L10712">
        <v>0.54438167071406096</v>
      </c>
      <c r="M10712">
        <v>0.13520562293178601</v>
      </c>
      <c r="N10712">
        <v>2.9992987722294799</v>
      </c>
      <c r="O10712">
        <v>6.3095595094230497</v>
      </c>
      <c r="P10712">
        <v>4.8681780996987101</v>
      </c>
      <c r="Q10712">
        <v>0</v>
      </c>
      <c r="R10712">
        <v>0</v>
      </c>
      <c r="S10712">
        <v>0</v>
      </c>
    </row>
    <row r="10713" spans="1:19" x14ac:dyDescent="0.35">
      <c r="A10713">
        <v>10711</v>
      </c>
      <c r="B10713">
        <v>2034</v>
      </c>
      <c r="C10713">
        <v>6</v>
      </c>
      <c r="D10713">
        <v>0.365070366802072</v>
      </c>
      <c r="E10713">
        <v>0.85496275340125405</v>
      </c>
      <c r="F10713">
        <v>0.65841364458630902</v>
      </c>
      <c r="G10713">
        <v>34176.970301767898</v>
      </c>
      <c r="H10713">
        <v>0.45243674660801703</v>
      </c>
      <c r="I10713">
        <v>8.8166452114388005E-2</v>
      </c>
      <c r="J10713">
        <v>0.68252258061509796</v>
      </c>
      <c r="K10713">
        <v>0.16988509280165601</v>
      </c>
      <c r="L10713">
        <v>0.53393293509751005</v>
      </c>
      <c r="M10713">
        <v>0.13468405455947</v>
      </c>
      <c r="N10713">
        <v>2.9960399716641</v>
      </c>
      <c r="O10713">
        <v>6.2847538461597203</v>
      </c>
      <c r="P10713">
        <v>4.9100074440905201</v>
      </c>
      <c r="Q10713">
        <v>7.4368721022589193E-2</v>
      </c>
      <c r="R10713">
        <v>7.1583547309974793E-2</v>
      </c>
      <c r="S10713">
        <v>6.0917069808653197E-2</v>
      </c>
    </row>
    <row r="10714" spans="1:19" x14ac:dyDescent="0.35">
      <c r="A10714">
        <v>10712</v>
      </c>
      <c r="B10714">
        <v>2034</v>
      </c>
      <c r="C10714">
        <v>6</v>
      </c>
      <c r="D10714">
        <v>0.36759508023031201</v>
      </c>
      <c r="E10714">
        <v>0.84747954489351496</v>
      </c>
      <c r="F10714">
        <v>0.67299047146422397</v>
      </c>
      <c r="G10714">
        <v>39370.743516877301</v>
      </c>
      <c r="H10714">
        <v>0.44962314671957998</v>
      </c>
      <c r="I10714">
        <v>8.9099664769013806E-2</v>
      </c>
      <c r="J10714">
        <v>0.68528685893407104</v>
      </c>
      <c r="K10714">
        <v>0.17465326999993</v>
      </c>
      <c r="L10714">
        <v>0.53038842529724695</v>
      </c>
      <c r="M10714">
        <v>0.14881806759434901</v>
      </c>
      <c r="N10714">
        <v>3.0010918404585301</v>
      </c>
      <c r="O10714">
        <v>6.2280957692098102</v>
      </c>
      <c r="P10714">
        <v>4.9558679222298903</v>
      </c>
      <c r="Q10714">
        <v>0.25539917052951699</v>
      </c>
      <c r="R10714">
        <v>0.14916203998941199</v>
      </c>
      <c r="S10714">
        <v>0.12933414257923301</v>
      </c>
    </row>
    <row r="10715" spans="1:19" x14ac:dyDescent="0.35">
      <c r="A10715">
        <v>10713</v>
      </c>
      <c r="B10715">
        <v>2034</v>
      </c>
      <c r="C10715">
        <v>6</v>
      </c>
      <c r="D10715">
        <v>0.370566105394456</v>
      </c>
      <c r="E10715">
        <v>0.83562331282304703</v>
      </c>
      <c r="F10715">
        <v>0.68797763955682301</v>
      </c>
      <c r="G10715">
        <v>43414.050765471198</v>
      </c>
      <c r="H10715">
        <v>0.44741301736665301</v>
      </c>
      <c r="I10715">
        <v>9.2604896943505696E-2</v>
      </c>
      <c r="J10715">
        <v>0.68576547753086603</v>
      </c>
      <c r="K10715">
        <v>0.182725412414453</v>
      </c>
      <c r="L10715">
        <v>0.52661128073884</v>
      </c>
      <c r="M10715">
        <v>0.16720029086833199</v>
      </c>
      <c r="N10715">
        <v>3.0124654111230602</v>
      </c>
      <c r="O10715">
        <v>6.1620501917258199</v>
      </c>
      <c r="P10715">
        <v>4.9968605149231102</v>
      </c>
      <c r="Q10715">
        <v>0.26437454441149399</v>
      </c>
      <c r="R10715">
        <v>0.140119286051579</v>
      </c>
      <c r="S10715">
        <v>0.13210472305439999</v>
      </c>
    </row>
    <row r="10716" spans="1:19" x14ac:dyDescent="0.35">
      <c r="A10716">
        <v>10714</v>
      </c>
      <c r="B10716">
        <v>2034</v>
      </c>
      <c r="C10716">
        <v>6</v>
      </c>
      <c r="D10716">
        <v>0.37316821637250402</v>
      </c>
      <c r="E10716">
        <v>0.82293030363225295</v>
      </c>
      <c r="F10716">
        <v>0.70301834783376504</v>
      </c>
      <c r="G10716">
        <v>45127.477864558001</v>
      </c>
      <c r="H10716">
        <v>0.44577283618785402</v>
      </c>
      <c r="I10716">
        <v>9.8595234709867696E-2</v>
      </c>
      <c r="J10716">
        <v>0.682583772462521</v>
      </c>
      <c r="K10716">
        <v>0.19393721013704099</v>
      </c>
      <c r="L10716">
        <v>0.52281825669827797</v>
      </c>
      <c r="M10716">
        <v>0.190230306750963</v>
      </c>
      <c r="N10716">
        <v>3.0284707722260502</v>
      </c>
      <c r="O10716">
        <v>6.0962817486357599</v>
      </c>
      <c r="P10716">
        <v>5.0600373564014296</v>
      </c>
      <c r="Q10716">
        <v>0.332929493777255</v>
      </c>
      <c r="R10716">
        <v>0.197105904528704</v>
      </c>
      <c r="S10716">
        <v>0.224125833686418</v>
      </c>
    </row>
    <row r="10717" spans="1:19" x14ac:dyDescent="0.35">
      <c r="A10717">
        <v>10715</v>
      </c>
      <c r="B10717">
        <v>2034</v>
      </c>
      <c r="C10717">
        <v>6</v>
      </c>
      <c r="D10717">
        <v>0.37539131870478798</v>
      </c>
      <c r="E10717">
        <v>0.83380528908171303</v>
      </c>
      <c r="F10717">
        <v>0.71913452576458803</v>
      </c>
      <c r="G10717">
        <v>45351.678325214503</v>
      </c>
      <c r="H10717">
        <v>0.43945822602390799</v>
      </c>
      <c r="I10717">
        <v>0.10303736861262</v>
      </c>
      <c r="J10717">
        <v>0.69612332158088697</v>
      </c>
      <c r="K10717">
        <v>0.210578997215914</v>
      </c>
      <c r="L10717">
        <v>0.51556495163786298</v>
      </c>
      <c r="M10717">
        <v>0.19551494562288799</v>
      </c>
      <c r="N10717">
        <v>3.0458013034991902</v>
      </c>
      <c r="O10717">
        <v>6.1106744496622802</v>
      </c>
      <c r="P10717">
        <v>5.1093543960053003</v>
      </c>
      <c r="Q10717">
        <v>0.431934803183461</v>
      </c>
      <c r="R10717">
        <v>0.26556059001137899</v>
      </c>
      <c r="S10717">
        <v>0.33380811605330402</v>
      </c>
    </row>
    <row r="10718" spans="1:19" x14ac:dyDescent="0.35">
      <c r="A10718">
        <v>10716</v>
      </c>
      <c r="B10718">
        <v>2034</v>
      </c>
      <c r="C10718">
        <v>6</v>
      </c>
      <c r="D10718">
        <v>0.37789055839525898</v>
      </c>
      <c r="E10718">
        <v>0.84514607350942095</v>
      </c>
      <c r="F10718">
        <v>0.73549844179923596</v>
      </c>
      <c r="G10718">
        <v>45100.975710636703</v>
      </c>
      <c r="H10718">
        <v>0.43387146002522597</v>
      </c>
      <c r="I10718">
        <v>0.11009848418338</v>
      </c>
      <c r="J10718">
        <v>0.70766941696561203</v>
      </c>
      <c r="K10718">
        <v>0.23326440541726401</v>
      </c>
      <c r="L10718">
        <v>0.50867479645861502</v>
      </c>
      <c r="M10718">
        <v>0.204908877282279</v>
      </c>
      <c r="N10718">
        <v>3.0658221544874702</v>
      </c>
      <c r="O10718">
        <v>6.1361519476871802</v>
      </c>
      <c r="P10718">
        <v>5.1260289592643602</v>
      </c>
      <c r="Q10718">
        <v>0.43917319910497998</v>
      </c>
      <c r="R10718">
        <v>0.272974605247779</v>
      </c>
      <c r="S10718">
        <v>0.36166641622385498</v>
      </c>
    </row>
    <row r="10719" spans="1:19" x14ac:dyDescent="0.35">
      <c r="A10719">
        <v>10717</v>
      </c>
      <c r="B10719">
        <v>2034</v>
      </c>
      <c r="C10719">
        <v>6</v>
      </c>
      <c r="D10719">
        <v>0.38035012766881698</v>
      </c>
      <c r="E10719">
        <v>0.85514718603534901</v>
      </c>
      <c r="F10719">
        <v>0.75139971076660905</v>
      </c>
      <c r="G10719">
        <v>43653.901253484997</v>
      </c>
      <c r="H10719">
        <v>0.42898537378683099</v>
      </c>
      <c r="I10719">
        <v>0.11981262792056301</v>
      </c>
      <c r="J10719">
        <v>0.71151240614821498</v>
      </c>
      <c r="K10719">
        <v>0.26221836795289299</v>
      </c>
      <c r="L10719">
        <v>0.50307961825337399</v>
      </c>
      <c r="M10719">
        <v>0.218353581420968</v>
      </c>
      <c r="N10719">
        <v>3.0854118729223501</v>
      </c>
      <c r="O10719">
        <v>6.1645985843287097</v>
      </c>
      <c r="P10719">
        <v>5.1441104163228504</v>
      </c>
      <c r="Q10719">
        <v>0.36171630095521501</v>
      </c>
      <c r="R10719">
        <v>0.223461276816773</v>
      </c>
      <c r="S10719">
        <v>0.31488708488838402</v>
      </c>
    </row>
    <row r="10720" spans="1:19" x14ac:dyDescent="0.35">
      <c r="A10720">
        <v>10718</v>
      </c>
      <c r="B10720">
        <v>2034</v>
      </c>
      <c r="C10720">
        <v>6</v>
      </c>
      <c r="D10720">
        <v>0.38162932022353602</v>
      </c>
      <c r="E10720">
        <v>0.87557650600005399</v>
      </c>
      <c r="F10720">
        <v>0.76803247966392496</v>
      </c>
      <c r="G10720">
        <v>43095.849689606701</v>
      </c>
      <c r="H10720">
        <v>0.422872413685078</v>
      </c>
      <c r="I10720">
        <v>0.11457077614393001</v>
      </c>
      <c r="J10720">
        <v>0.72963098555941697</v>
      </c>
      <c r="K10720">
        <v>0.242714600254647</v>
      </c>
      <c r="L10720">
        <v>0.50185322898848095</v>
      </c>
      <c r="M10720">
        <v>0.19740220392028701</v>
      </c>
      <c r="N10720">
        <v>3.0920780340385701</v>
      </c>
      <c r="O10720">
        <v>6.2090080227169704</v>
      </c>
      <c r="P10720">
        <v>5.1602124165874397</v>
      </c>
      <c r="Q10720">
        <v>0.317773866022799</v>
      </c>
      <c r="R10720">
        <v>0.19030731208285501</v>
      </c>
      <c r="S10720">
        <v>0.30317036528978603</v>
      </c>
    </row>
    <row r="10721" spans="1:19" x14ac:dyDescent="0.35">
      <c r="A10721">
        <v>10719</v>
      </c>
      <c r="B10721">
        <v>2034</v>
      </c>
      <c r="C10721">
        <v>6</v>
      </c>
      <c r="D10721">
        <v>0.38352704326989001</v>
      </c>
      <c r="E10721">
        <v>0.88543659570448896</v>
      </c>
      <c r="F10721">
        <v>0.78353278025186002</v>
      </c>
      <c r="G10721">
        <v>43424.123944344901</v>
      </c>
      <c r="H10721">
        <v>0.418138012812589</v>
      </c>
      <c r="I10721">
        <v>0.111009118587426</v>
      </c>
      <c r="J10721">
        <v>0.73979651749507802</v>
      </c>
      <c r="K10721">
        <v>0.22673977111408</v>
      </c>
      <c r="L10721">
        <v>0.50300647263716602</v>
      </c>
      <c r="M10721">
        <v>0.18059253084615501</v>
      </c>
      <c r="N10721">
        <v>3.0943363162003501</v>
      </c>
      <c r="O10721">
        <v>6.2372249851145396</v>
      </c>
      <c r="P10721">
        <v>5.18803352959163</v>
      </c>
      <c r="Q10721">
        <v>0.28308426856261798</v>
      </c>
      <c r="R10721">
        <v>0.160393738785402</v>
      </c>
      <c r="S10721">
        <v>0.264527082739137</v>
      </c>
    </row>
    <row r="10722" spans="1:19" x14ac:dyDescent="0.35">
      <c r="A10722">
        <v>10720</v>
      </c>
      <c r="B10722">
        <v>2034</v>
      </c>
      <c r="C10722">
        <v>6</v>
      </c>
      <c r="D10722">
        <v>0.38557245956280001</v>
      </c>
      <c r="E10722">
        <v>0.89674148216646798</v>
      </c>
      <c r="F10722">
        <v>0.79907237512669704</v>
      </c>
      <c r="G10722">
        <v>43472.964775963897</v>
      </c>
      <c r="H10722">
        <v>0.415306713108888</v>
      </c>
      <c r="I10722">
        <v>0.10905461585315</v>
      </c>
      <c r="J10722">
        <v>0.74363867955047702</v>
      </c>
      <c r="K10722">
        <v>0.21570898504990299</v>
      </c>
      <c r="L10722">
        <v>0.50317467265722404</v>
      </c>
      <c r="M10722">
        <v>0.16790369057806201</v>
      </c>
      <c r="N10722">
        <v>3.0978249857536899</v>
      </c>
      <c r="O10722">
        <v>6.2550074895764496</v>
      </c>
      <c r="P10722">
        <v>5.2213432018571098</v>
      </c>
      <c r="Q10722">
        <v>0.23380413964183</v>
      </c>
      <c r="R10722">
        <v>0.17070677582333299</v>
      </c>
      <c r="S10722">
        <v>0.202868717607146</v>
      </c>
    </row>
    <row r="10723" spans="1:19" x14ac:dyDescent="0.35">
      <c r="A10723">
        <v>10721</v>
      </c>
      <c r="B10723">
        <v>2034</v>
      </c>
      <c r="C10723">
        <v>6</v>
      </c>
      <c r="D10723">
        <v>0.37957517063781099</v>
      </c>
      <c r="E10723">
        <v>0.888347292265672</v>
      </c>
      <c r="F10723">
        <v>0.76597364302062898</v>
      </c>
      <c r="G10723">
        <v>44097.383215009999</v>
      </c>
      <c r="H10723">
        <v>0.41814463038882199</v>
      </c>
      <c r="I10723">
        <v>9.26358656235967E-2</v>
      </c>
      <c r="J10723">
        <v>0.75945431699835098</v>
      </c>
      <c r="K10723">
        <v>0.19766984704933599</v>
      </c>
      <c r="L10723">
        <v>0.50950587212019705</v>
      </c>
      <c r="M10723">
        <v>0.14583912405712901</v>
      </c>
      <c r="N10723">
        <v>3.0639164499988598</v>
      </c>
      <c r="O10723">
        <v>6.1424784510735799</v>
      </c>
      <c r="P10723">
        <v>5.11172190263399</v>
      </c>
      <c r="Q10723">
        <v>1.8237861056140801E-2</v>
      </c>
      <c r="R10723">
        <v>1.2766371199305101E-2</v>
      </c>
      <c r="S10723">
        <v>1.2847798575395499E-2</v>
      </c>
    </row>
    <row r="10724" spans="1:19" x14ac:dyDescent="0.35">
      <c r="A10724">
        <v>10722</v>
      </c>
      <c r="B10724">
        <v>2034</v>
      </c>
      <c r="C10724">
        <v>6</v>
      </c>
      <c r="D10724">
        <v>0.37418889180336601</v>
      </c>
      <c r="E10724">
        <v>0.88011024640755597</v>
      </c>
      <c r="F10724">
        <v>0.73370782743480301</v>
      </c>
      <c r="G10724">
        <v>45759.942889608399</v>
      </c>
      <c r="H10724">
        <v>0.421779766091542</v>
      </c>
      <c r="I10724">
        <v>7.9655598307587699E-2</v>
      </c>
      <c r="J10724">
        <v>0.76654098149922001</v>
      </c>
      <c r="K10724">
        <v>0.18428261601023199</v>
      </c>
      <c r="L10724">
        <v>0.51453076323151103</v>
      </c>
      <c r="M10724">
        <v>0.128829075151669</v>
      </c>
      <c r="N10724">
        <v>3.0278014827469</v>
      </c>
      <c r="O10724">
        <v>6.0566832133264397</v>
      </c>
      <c r="P10724">
        <v>5.0306743679332904</v>
      </c>
      <c r="Q10724">
        <v>1.25830588414404E-3</v>
      </c>
      <c r="R10724">
        <v>1.49226535610716E-3</v>
      </c>
      <c r="S10724">
        <v>6.6800817894595397E-4</v>
      </c>
    </row>
    <row r="10725" spans="1:19" x14ac:dyDescent="0.35">
      <c r="A10725">
        <v>10723</v>
      </c>
      <c r="B10725">
        <v>2034</v>
      </c>
      <c r="C10725">
        <v>6</v>
      </c>
      <c r="D10725">
        <v>0.36887107556937798</v>
      </c>
      <c r="E10725">
        <v>0.87136317162951304</v>
      </c>
      <c r="F10725">
        <v>0.70187676657323095</v>
      </c>
      <c r="G10725">
        <v>45494.148119150399</v>
      </c>
      <c r="H10725">
        <v>0.42607651590183498</v>
      </c>
      <c r="I10725">
        <v>6.9905325700738305E-2</v>
      </c>
      <c r="J10725">
        <v>0.76820366188143996</v>
      </c>
      <c r="K10725">
        <v>0.17550039438485199</v>
      </c>
      <c r="L10725">
        <v>0.51986397685539898</v>
      </c>
      <c r="M10725">
        <v>0.116788941035878</v>
      </c>
      <c r="N10725">
        <v>2.9931964076459998</v>
      </c>
      <c r="O10725">
        <v>5.9773519454274</v>
      </c>
      <c r="P10725">
        <v>4.9472649471128998</v>
      </c>
      <c r="Q10725">
        <v>0</v>
      </c>
      <c r="R10725">
        <v>0</v>
      </c>
      <c r="S10725">
        <v>0</v>
      </c>
    </row>
    <row r="10726" spans="1:19" x14ac:dyDescent="0.35">
      <c r="A10726">
        <v>10724</v>
      </c>
      <c r="B10726">
        <v>2034</v>
      </c>
      <c r="C10726">
        <v>6</v>
      </c>
      <c r="D10726">
        <v>0.364479625643925</v>
      </c>
      <c r="E10726">
        <v>0.84926429157641603</v>
      </c>
      <c r="F10726">
        <v>0.66990622369310604</v>
      </c>
      <c r="G10726">
        <v>44826.683099690097</v>
      </c>
      <c r="H10726">
        <v>0.43087288268049001</v>
      </c>
      <c r="I10726">
        <v>6.8797891102417602E-2</v>
      </c>
      <c r="J10726">
        <v>0.776340848364374</v>
      </c>
      <c r="K10726">
        <v>0.17569701806955301</v>
      </c>
      <c r="L10726">
        <v>0.52655912442737596</v>
      </c>
      <c r="M10726">
        <v>0.11751196837976099</v>
      </c>
      <c r="N10726">
        <v>2.9643440636512302</v>
      </c>
      <c r="O10726">
        <v>5.8960564952922798</v>
      </c>
      <c r="P10726">
        <v>4.8688740315616901</v>
      </c>
      <c r="Q10726">
        <v>0</v>
      </c>
      <c r="R10726">
        <v>0</v>
      </c>
      <c r="S10726">
        <v>0</v>
      </c>
    </row>
    <row r="10727" spans="1:19" x14ac:dyDescent="0.35">
      <c r="A10727">
        <v>10725</v>
      </c>
      <c r="B10727">
        <v>2034</v>
      </c>
      <c r="C10727">
        <v>6</v>
      </c>
      <c r="D10727">
        <v>0.36037351841701198</v>
      </c>
      <c r="E10727">
        <v>0.83365495003333201</v>
      </c>
      <c r="F10727">
        <v>0.63901229075541299</v>
      </c>
      <c r="G10727">
        <v>42264.9267593896</v>
      </c>
      <c r="H10727">
        <v>0.43481103522672099</v>
      </c>
      <c r="I10727">
        <v>6.9110864079460099E-2</v>
      </c>
      <c r="J10727">
        <v>0.77972690508160003</v>
      </c>
      <c r="K10727">
        <v>0.17803275070233601</v>
      </c>
      <c r="L10727">
        <v>0.53344398210900301</v>
      </c>
      <c r="M10727">
        <v>0.121080995329697</v>
      </c>
      <c r="N10727">
        <v>2.9410937322108301</v>
      </c>
      <c r="O10727">
        <v>5.8240220195828698</v>
      </c>
      <c r="P10727">
        <v>4.7709909465955498</v>
      </c>
      <c r="Q10727">
        <v>0</v>
      </c>
      <c r="R10727">
        <v>0</v>
      </c>
      <c r="S10727">
        <v>0</v>
      </c>
    </row>
    <row r="10728" spans="1:19" x14ac:dyDescent="0.35">
      <c r="A10728">
        <v>10726</v>
      </c>
      <c r="B10728">
        <v>2034</v>
      </c>
      <c r="C10728">
        <v>6</v>
      </c>
      <c r="D10728">
        <v>0.356418721912795</v>
      </c>
      <c r="E10728">
        <v>0.81905735104247601</v>
      </c>
      <c r="F10728">
        <v>0.60792253250355899</v>
      </c>
      <c r="G10728">
        <v>38993.573147999698</v>
      </c>
      <c r="H10728">
        <v>0.43807715846676398</v>
      </c>
      <c r="I10728">
        <v>7.0824940308175294E-2</v>
      </c>
      <c r="J10728">
        <v>0.77587496444916904</v>
      </c>
      <c r="K10728">
        <v>0.18257936563695501</v>
      </c>
      <c r="L10728">
        <v>0.53855062360904005</v>
      </c>
      <c r="M10728">
        <v>0.127348596632225</v>
      </c>
      <c r="N10728">
        <v>2.9163329353348901</v>
      </c>
      <c r="O10728">
        <v>5.7450219339488697</v>
      </c>
      <c r="P10728">
        <v>4.6706015220325696</v>
      </c>
      <c r="Q10728">
        <v>0</v>
      </c>
      <c r="R10728">
        <v>0</v>
      </c>
      <c r="S10728">
        <v>0</v>
      </c>
    </row>
    <row r="10729" spans="1:19" x14ac:dyDescent="0.35">
      <c r="A10729">
        <v>10727</v>
      </c>
      <c r="B10729">
        <v>2034</v>
      </c>
      <c r="C10729">
        <v>6</v>
      </c>
      <c r="D10729">
        <v>0.35904068463336403</v>
      </c>
      <c r="E10729">
        <v>0.82664010006053401</v>
      </c>
      <c r="F10729">
        <v>0.61932636537016705</v>
      </c>
      <c r="G10729">
        <v>35265.8696258989</v>
      </c>
      <c r="H10729">
        <v>0.44197012859263901</v>
      </c>
      <c r="I10729">
        <v>7.1192217436312696E-2</v>
      </c>
      <c r="J10729">
        <v>0.77994059076167899</v>
      </c>
      <c r="K10729">
        <v>0.17946452425110501</v>
      </c>
      <c r="L10729">
        <v>0.54176642317393597</v>
      </c>
      <c r="M10729">
        <v>0.12938979101304701</v>
      </c>
      <c r="N10729">
        <v>2.9224766143448799</v>
      </c>
      <c r="O10729">
        <v>5.8315922821767998</v>
      </c>
      <c r="P10729">
        <v>4.6886115030183202</v>
      </c>
      <c r="Q10729">
        <v>0</v>
      </c>
      <c r="R10729">
        <v>0</v>
      </c>
      <c r="S10729">
        <v>0</v>
      </c>
    </row>
    <row r="10730" spans="1:19" x14ac:dyDescent="0.35">
      <c r="A10730">
        <v>10728</v>
      </c>
      <c r="B10730">
        <v>2034</v>
      </c>
      <c r="C10730">
        <v>6</v>
      </c>
      <c r="D10730">
        <v>0.36193616920028299</v>
      </c>
      <c r="E10730">
        <v>0.83243200755561597</v>
      </c>
      <c r="F10730">
        <v>0.630673315163785</v>
      </c>
      <c r="G10730">
        <v>32126.416340925502</v>
      </c>
      <c r="H10730">
        <v>0.44435970989593199</v>
      </c>
      <c r="I10730">
        <v>7.2420937940921207E-2</v>
      </c>
      <c r="J10730">
        <v>0.77869601319156001</v>
      </c>
      <c r="K10730">
        <v>0.17903380422496401</v>
      </c>
      <c r="L10730">
        <v>0.54360707389006602</v>
      </c>
      <c r="M10730">
        <v>0.13377554237345399</v>
      </c>
      <c r="N10730">
        <v>2.9273796648517898</v>
      </c>
      <c r="O10730">
        <v>5.9034572859966703</v>
      </c>
      <c r="P10730">
        <v>4.7013194987007196</v>
      </c>
      <c r="Q10730">
        <v>0</v>
      </c>
      <c r="R10730">
        <v>0</v>
      </c>
      <c r="S10730">
        <v>0</v>
      </c>
    </row>
    <row r="10731" spans="1:19" x14ac:dyDescent="0.35">
      <c r="A10731">
        <v>10729</v>
      </c>
      <c r="B10731">
        <v>2034</v>
      </c>
      <c r="C10731">
        <v>6</v>
      </c>
      <c r="D10731">
        <v>0.36097760358866698</v>
      </c>
      <c r="E10731">
        <v>0.58725813253083903</v>
      </c>
      <c r="F10731">
        <v>1.33836192751114</v>
      </c>
      <c r="G10731">
        <v>28700.885165954602</v>
      </c>
      <c r="H10731">
        <v>0.40001975924376498</v>
      </c>
      <c r="I10731">
        <v>8.2656825813301596E-2</v>
      </c>
      <c r="J10731">
        <v>0.38523418559994499</v>
      </c>
      <c r="K10731">
        <v>8.7600268859009706E-2</v>
      </c>
      <c r="L10731">
        <v>0.814353296471237</v>
      </c>
      <c r="M10731">
        <v>0.30525163934925498</v>
      </c>
      <c r="N10731">
        <v>3.31917047922204</v>
      </c>
      <c r="O10731">
        <v>4.3602322863281602</v>
      </c>
      <c r="P10731">
        <v>9.0106413642849592</v>
      </c>
      <c r="Q10731">
        <v>0</v>
      </c>
      <c r="R10731">
        <v>0</v>
      </c>
      <c r="S10731">
        <v>0</v>
      </c>
    </row>
    <row r="10732" spans="1:19" x14ac:dyDescent="0.35">
      <c r="A10732">
        <v>10730</v>
      </c>
      <c r="B10732">
        <v>2034</v>
      </c>
      <c r="C10732">
        <v>6</v>
      </c>
      <c r="D10732">
        <v>0.35962735449467098</v>
      </c>
      <c r="E10732">
        <v>0.58588377176928197</v>
      </c>
      <c r="F10732">
        <v>1.32693938038062</v>
      </c>
      <c r="G10732">
        <v>26916.9897612801</v>
      </c>
      <c r="H10732">
        <v>0.39686217676215502</v>
      </c>
      <c r="I10732">
        <v>8.0774178926540499E-2</v>
      </c>
      <c r="J10732">
        <v>0.37677804256428499</v>
      </c>
      <c r="K10732">
        <v>8.6428107296227602E-2</v>
      </c>
      <c r="L10732">
        <v>0.819699944644533</v>
      </c>
      <c r="M10732">
        <v>0.30019968504058803</v>
      </c>
      <c r="N10732">
        <v>3.2976126169267701</v>
      </c>
      <c r="O10732">
        <v>4.3486218466645097</v>
      </c>
      <c r="P10732">
        <v>8.9190279479819292</v>
      </c>
      <c r="Q10732">
        <v>0</v>
      </c>
      <c r="R10732">
        <v>0</v>
      </c>
      <c r="S10732">
        <v>0</v>
      </c>
    </row>
    <row r="10733" spans="1:19" x14ac:dyDescent="0.35">
      <c r="A10733">
        <v>10731</v>
      </c>
      <c r="B10733">
        <v>2034</v>
      </c>
      <c r="C10733">
        <v>6</v>
      </c>
      <c r="D10733">
        <v>0.35687154902331197</v>
      </c>
      <c r="E10733">
        <v>0.58112524844973601</v>
      </c>
      <c r="F10733">
        <v>1.31086004765922</v>
      </c>
      <c r="G10733">
        <v>25972.8990779409</v>
      </c>
      <c r="H10733">
        <v>0.39345785249988302</v>
      </c>
      <c r="I10733">
        <v>8.0083727828505993E-2</v>
      </c>
      <c r="J10733">
        <v>0.37034196449373702</v>
      </c>
      <c r="K10733">
        <v>8.60916579822609E-2</v>
      </c>
      <c r="L10733">
        <v>0.81956751492441904</v>
      </c>
      <c r="M10733">
        <v>0.29698698436959098</v>
      </c>
      <c r="N10733">
        <v>3.2716225625568698</v>
      </c>
      <c r="O10733">
        <v>4.3441626881000897</v>
      </c>
      <c r="P10733">
        <v>8.8291858594218695</v>
      </c>
      <c r="Q10733">
        <v>0</v>
      </c>
      <c r="R10733">
        <v>0</v>
      </c>
      <c r="S10733">
        <v>0</v>
      </c>
    </row>
    <row r="10734" spans="1:19" x14ac:dyDescent="0.35">
      <c r="A10734">
        <v>10732</v>
      </c>
      <c r="B10734">
        <v>2034</v>
      </c>
      <c r="C10734">
        <v>6</v>
      </c>
      <c r="D10734">
        <v>0.354052206961049</v>
      </c>
      <c r="E10734">
        <v>0.57616812085592295</v>
      </c>
      <c r="F10734">
        <v>1.2944670799506399</v>
      </c>
      <c r="G10734">
        <v>25613.1934889929</v>
      </c>
      <c r="H10734">
        <v>0.39018731776596099</v>
      </c>
      <c r="I10734">
        <v>8.0478274069494898E-2</v>
      </c>
      <c r="J10734">
        <v>0.366050881516227</v>
      </c>
      <c r="K10734">
        <v>8.6694586992532796E-2</v>
      </c>
      <c r="L10734">
        <v>0.81478077657479797</v>
      </c>
      <c r="M10734">
        <v>0.29640933038785899</v>
      </c>
      <c r="N10734">
        <v>3.2443756172756699</v>
      </c>
      <c r="O10734">
        <v>4.3404643988715197</v>
      </c>
      <c r="P10734">
        <v>8.7262251906386208</v>
      </c>
      <c r="Q10734">
        <v>0</v>
      </c>
      <c r="R10734">
        <v>0</v>
      </c>
      <c r="S10734">
        <v>0</v>
      </c>
    </row>
    <row r="10735" spans="1:19" x14ac:dyDescent="0.35">
      <c r="A10735">
        <v>10733</v>
      </c>
      <c r="B10735">
        <v>2034</v>
      </c>
      <c r="C10735">
        <v>6</v>
      </c>
      <c r="D10735">
        <v>0.35668842608866502</v>
      </c>
      <c r="E10735">
        <v>0.62483259993108298</v>
      </c>
      <c r="F10735">
        <v>1.3659945877286399</v>
      </c>
      <c r="G10735">
        <v>25904.502054299399</v>
      </c>
      <c r="H10735">
        <v>0.38824240581896602</v>
      </c>
      <c r="I10735">
        <v>7.9247679413520303E-2</v>
      </c>
      <c r="J10735">
        <v>0.36264759494890603</v>
      </c>
      <c r="K10735">
        <v>8.6295958772458103E-2</v>
      </c>
      <c r="L10735">
        <v>0.82076667309345197</v>
      </c>
      <c r="M10735">
        <v>0.29351509542401499</v>
      </c>
      <c r="N10735">
        <v>3.23982477707469</v>
      </c>
      <c r="O10735">
        <v>4.5785501591151503</v>
      </c>
      <c r="P10735">
        <v>8.9894672902839101</v>
      </c>
      <c r="Q10735">
        <v>0</v>
      </c>
      <c r="R10735">
        <v>0</v>
      </c>
      <c r="S10735">
        <v>0</v>
      </c>
    </row>
    <row r="10736" spans="1:19" x14ac:dyDescent="0.35">
      <c r="A10736">
        <v>10734</v>
      </c>
      <c r="B10736">
        <v>2034</v>
      </c>
      <c r="C10736">
        <v>6</v>
      </c>
      <c r="D10736">
        <v>0.358817184779545</v>
      </c>
      <c r="E10736">
        <v>0.67171294533482295</v>
      </c>
      <c r="F10736">
        <v>1.4361122476863999</v>
      </c>
      <c r="G10736">
        <v>27485.7800317</v>
      </c>
      <c r="H10736">
        <v>0.38567949713135602</v>
      </c>
      <c r="I10736">
        <v>7.94281694667959E-2</v>
      </c>
      <c r="J10736">
        <v>0.360780741563694</v>
      </c>
      <c r="K10736">
        <v>8.6811140609391393E-2</v>
      </c>
      <c r="L10736">
        <v>0.81962093849711903</v>
      </c>
      <c r="M10736">
        <v>0.29279581974024699</v>
      </c>
      <c r="N10736">
        <v>3.2307395024735999</v>
      </c>
      <c r="O10736">
        <v>4.7965790361759097</v>
      </c>
      <c r="P10736">
        <v>9.27626387766467</v>
      </c>
      <c r="Q10736">
        <v>0</v>
      </c>
      <c r="R10736">
        <v>0</v>
      </c>
      <c r="S10736">
        <v>0</v>
      </c>
    </row>
    <row r="10737" spans="1:19" x14ac:dyDescent="0.35">
      <c r="A10737">
        <v>10735</v>
      </c>
      <c r="B10737">
        <v>2034</v>
      </c>
      <c r="C10737">
        <v>6</v>
      </c>
      <c r="D10737">
        <v>0.36087968447551899</v>
      </c>
      <c r="E10737">
        <v>0.71995401366048895</v>
      </c>
      <c r="F10737">
        <v>1.50580077216803</v>
      </c>
      <c r="G10737">
        <v>31524.675499741501</v>
      </c>
      <c r="H10737">
        <v>0.38316093003942903</v>
      </c>
      <c r="I10737">
        <v>8.0606240692036604E-2</v>
      </c>
      <c r="J10737">
        <v>0.359984154494495</v>
      </c>
      <c r="K10737">
        <v>8.83267884962433E-2</v>
      </c>
      <c r="L10737">
        <v>0.81109184830917203</v>
      </c>
      <c r="M10737">
        <v>0.29385330410035798</v>
      </c>
      <c r="N10737">
        <v>3.2200314896812601</v>
      </c>
      <c r="O10737">
        <v>5.0084523753345902</v>
      </c>
      <c r="P10737">
        <v>9.5629033159602592</v>
      </c>
      <c r="Q10737">
        <v>4.0854566918422999E-2</v>
      </c>
      <c r="R10737">
        <v>4.4437513856597402E-2</v>
      </c>
      <c r="S10737">
        <v>3.2182417012174301E-2</v>
      </c>
    </row>
    <row r="10738" spans="1:19" x14ac:dyDescent="0.35">
      <c r="A10738">
        <v>10736</v>
      </c>
      <c r="B10738">
        <v>2034</v>
      </c>
      <c r="C10738">
        <v>6</v>
      </c>
      <c r="D10738">
        <v>0.36340346125744599</v>
      </c>
      <c r="E10738">
        <v>0.76062264163286597</v>
      </c>
      <c r="F10738">
        <v>1.57228286463003</v>
      </c>
      <c r="G10738">
        <v>35882.571102342001</v>
      </c>
      <c r="H10738">
        <v>0.37881570740421699</v>
      </c>
      <c r="I10738">
        <v>8.0417305824681498E-2</v>
      </c>
      <c r="J10738">
        <v>0.35906863912904202</v>
      </c>
      <c r="K10738">
        <v>8.8295059954071997E-2</v>
      </c>
      <c r="L10738">
        <v>0.821012261174484</v>
      </c>
      <c r="M10738">
        <v>0.32572770414393099</v>
      </c>
      <c r="N10738">
        <v>3.2126323023033998</v>
      </c>
      <c r="O10738">
        <v>5.1722332491512102</v>
      </c>
      <c r="P10738">
        <v>9.7979734006448194</v>
      </c>
      <c r="Q10738">
        <v>0.23587478024876901</v>
      </c>
      <c r="R10738">
        <v>0.17119144916776499</v>
      </c>
      <c r="S10738">
        <v>0.121692044984598</v>
      </c>
    </row>
    <row r="10739" spans="1:19" x14ac:dyDescent="0.35">
      <c r="A10739">
        <v>10737</v>
      </c>
      <c r="B10739">
        <v>2034</v>
      </c>
      <c r="C10739">
        <v>6</v>
      </c>
      <c r="D10739">
        <v>0.36649146278172201</v>
      </c>
      <c r="E10739">
        <v>0.80557807919915103</v>
      </c>
      <c r="F10739">
        <v>1.6393346406590901</v>
      </c>
      <c r="G10739">
        <v>39683.278189990298</v>
      </c>
      <c r="H10739">
        <v>0.37452034510361498</v>
      </c>
      <c r="I10739">
        <v>8.2798945086673098E-2</v>
      </c>
      <c r="J10739">
        <v>0.35925577137025599</v>
      </c>
      <c r="K10739">
        <v>8.9724917594595402E-2</v>
      </c>
      <c r="L10739">
        <v>0.82655713965043198</v>
      </c>
      <c r="M10739">
        <v>0.36258021614060898</v>
      </c>
      <c r="N10739">
        <v>3.2083940529881598</v>
      </c>
      <c r="O10739">
        <v>5.3427982126424496</v>
      </c>
      <c r="P10739">
        <v>10.023821773800501</v>
      </c>
      <c r="Q10739">
        <v>0.233940451628178</v>
      </c>
      <c r="R10739">
        <v>0.14514426399482799</v>
      </c>
      <c r="S10739">
        <v>0.108589622225649</v>
      </c>
    </row>
    <row r="10740" spans="1:19" x14ac:dyDescent="0.35">
      <c r="A10740">
        <v>10738</v>
      </c>
      <c r="B10740">
        <v>2034</v>
      </c>
      <c r="C10740">
        <v>6</v>
      </c>
      <c r="D10740">
        <v>0.369632030685769</v>
      </c>
      <c r="E10740">
        <v>0.85075288076884004</v>
      </c>
      <c r="F10740">
        <v>1.7064550438341901</v>
      </c>
      <c r="G10740">
        <v>41779.771174182802</v>
      </c>
      <c r="H10740">
        <v>0.37026695790117697</v>
      </c>
      <c r="I10740">
        <v>8.7643984647475803E-2</v>
      </c>
      <c r="J10740">
        <v>0.36068655737743899</v>
      </c>
      <c r="K10740">
        <v>9.2674682852355306E-2</v>
      </c>
      <c r="L10740">
        <v>0.82774012704904698</v>
      </c>
      <c r="M10740">
        <v>0.40284764154332398</v>
      </c>
      <c r="N10740">
        <v>3.2053699981585799</v>
      </c>
      <c r="O10740">
        <v>5.5215329185674804</v>
      </c>
      <c r="P10740">
        <v>10.268916906665501</v>
      </c>
      <c r="Q10740">
        <v>0.29717273833699498</v>
      </c>
      <c r="R10740">
        <v>0.21245909357252599</v>
      </c>
      <c r="S10740">
        <v>0.18697893322596801</v>
      </c>
    </row>
    <row r="10741" spans="1:19" x14ac:dyDescent="0.35">
      <c r="A10741">
        <v>10739</v>
      </c>
      <c r="B10741">
        <v>2034</v>
      </c>
      <c r="C10741">
        <v>6</v>
      </c>
      <c r="D10741">
        <v>0.37035668873086303</v>
      </c>
      <c r="E10741">
        <v>0.82619330051625395</v>
      </c>
      <c r="F10741">
        <v>1.7160954417776499</v>
      </c>
      <c r="G10741">
        <v>42249.6696554683</v>
      </c>
      <c r="H10741">
        <v>0.36616639071033003</v>
      </c>
      <c r="I10741">
        <v>9.1608385156571798E-2</v>
      </c>
      <c r="J10741">
        <v>0.36125301015037597</v>
      </c>
      <c r="K10741">
        <v>0.10359756649920999</v>
      </c>
      <c r="L10741">
        <v>0.83931285954574197</v>
      </c>
      <c r="M10741">
        <v>0.42618811849976601</v>
      </c>
      <c r="N10741">
        <v>3.2002329317235998</v>
      </c>
      <c r="O10741">
        <v>5.4355907633036997</v>
      </c>
      <c r="P10741">
        <v>10.396104600524</v>
      </c>
      <c r="Q10741">
        <v>0.39165318705740099</v>
      </c>
      <c r="R10741">
        <v>0.29332787684060602</v>
      </c>
      <c r="S10741">
        <v>0.285038682001303</v>
      </c>
    </row>
    <row r="10742" spans="1:19" x14ac:dyDescent="0.35">
      <c r="A10742">
        <v>10740</v>
      </c>
      <c r="B10742">
        <v>2034</v>
      </c>
      <c r="C10742">
        <v>6</v>
      </c>
      <c r="D10742">
        <v>0.37138338442827901</v>
      </c>
      <c r="E10742">
        <v>0.80331641504643803</v>
      </c>
      <c r="F10742">
        <v>1.72440393180133</v>
      </c>
      <c r="G10742">
        <v>42233.068145814403</v>
      </c>
      <c r="H10742">
        <v>0.36353872206235299</v>
      </c>
      <c r="I10742">
        <v>9.9040480451257198E-2</v>
      </c>
      <c r="J10742">
        <v>0.36313556728886198</v>
      </c>
      <c r="K10742">
        <v>0.11828200575306499</v>
      </c>
      <c r="L10742">
        <v>0.84293467442020897</v>
      </c>
      <c r="M10742">
        <v>0.45302500446742699</v>
      </c>
      <c r="N10742">
        <v>3.2001536033456102</v>
      </c>
      <c r="O10742">
        <v>5.3625602103344798</v>
      </c>
      <c r="P10742">
        <v>10.549866329676</v>
      </c>
      <c r="Q10742">
        <v>0.397491400154453</v>
      </c>
      <c r="R10742">
        <v>0.303736156106444</v>
      </c>
      <c r="S10742">
        <v>0.306177439504635</v>
      </c>
    </row>
    <row r="10743" spans="1:19" x14ac:dyDescent="0.35">
      <c r="A10743">
        <v>10741</v>
      </c>
      <c r="B10743">
        <v>2034</v>
      </c>
      <c r="C10743">
        <v>6</v>
      </c>
      <c r="D10743">
        <v>0.37230975936377098</v>
      </c>
      <c r="E10743">
        <v>0.77968381664500097</v>
      </c>
      <c r="F10743">
        <v>1.7321392554674899</v>
      </c>
      <c r="G10743">
        <v>40934.7951900962</v>
      </c>
      <c r="H10743">
        <v>0.36213125945908298</v>
      </c>
      <c r="I10743">
        <v>0.110132567576067</v>
      </c>
      <c r="J10743">
        <v>0.36673869337648901</v>
      </c>
      <c r="K10743">
        <v>0.13696936770919199</v>
      </c>
      <c r="L10743">
        <v>0.83839639413200495</v>
      </c>
      <c r="M10743">
        <v>0.48211661174075299</v>
      </c>
      <c r="N10743">
        <v>3.20130545190543</v>
      </c>
      <c r="O10743">
        <v>5.2810927289614602</v>
      </c>
      <c r="P10743">
        <v>10.704184294624</v>
      </c>
      <c r="Q10743">
        <v>0.322520549034578</v>
      </c>
      <c r="R10743">
        <v>0.249048566152893</v>
      </c>
      <c r="S10743">
        <v>0.25699725347796298</v>
      </c>
    </row>
    <row r="10744" spans="1:19" x14ac:dyDescent="0.35">
      <c r="A10744">
        <v>10742</v>
      </c>
      <c r="B10744">
        <v>2034</v>
      </c>
      <c r="C10744">
        <v>6</v>
      </c>
      <c r="D10744">
        <v>0.37139005575454898</v>
      </c>
      <c r="E10744">
        <v>0.75404712566057297</v>
      </c>
      <c r="F10744">
        <v>1.7350554467233099</v>
      </c>
      <c r="G10744">
        <v>39934.137811167202</v>
      </c>
      <c r="H10744">
        <v>0.361980624001774</v>
      </c>
      <c r="I10744">
        <v>0.107674010951918</v>
      </c>
      <c r="J10744">
        <v>0.35742359884489899</v>
      </c>
      <c r="K10744">
        <v>0.121494819630871</v>
      </c>
      <c r="L10744">
        <v>0.84314880400539705</v>
      </c>
      <c r="M10744">
        <v>0.44908702257240402</v>
      </c>
      <c r="N10744">
        <v>3.1956460273977099</v>
      </c>
      <c r="O10744">
        <v>5.2007059759268</v>
      </c>
      <c r="P10744">
        <v>10.849396517863701</v>
      </c>
      <c r="Q10744">
        <v>0.28138285896197202</v>
      </c>
      <c r="R10744">
        <v>0.21484552336607399</v>
      </c>
      <c r="S10744">
        <v>0.23881570088507501</v>
      </c>
    </row>
    <row r="10745" spans="1:19" x14ac:dyDescent="0.35">
      <c r="A10745">
        <v>10743</v>
      </c>
      <c r="B10745">
        <v>2034</v>
      </c>
      <c r="C10745">
        <v>6</v>
      </c>
      <c r="D10745">
        <v>0.37086434391525802</v>
      </c>
      <c r="E10745">
        <v>0.73512780388127896</v>
      </c>
      <c r="F10745">
        <v>1.74193384000544</v>
      </c>
      <c r="G10745">
        <v>39935.150534906497</v>
      </c>
      <c r="H10745">
        <v>0.36560937123088799</v>
      </c>
      <c r="I10745">
        <v>0.107225345235198</v>
      </c>
      <c r="J10745">
        <v>0.34741495610668699</v>
      </c>
      <c r="K10745">
        <v>0.10880465406893</v>
      </c>
      <c r="L10745">
        <v>0.84195702357362301</v>
      </c>
      <c r="M10745">
        <v>0.41823461584296401</v>
      </c>
      <c r="N10745">
        <v>3.1877666702613898</v>
      </c>
      <c r="O10745">
        <v>5.14462884443041</v>
      </c>
      <c r="P10745">
        <v>11.007028177671</v>
      </c>
      <c r="Q10745">
        <v>0.25383944927443702</v>
      </c>
      <c r="R10745">
        <v>0.18583520957166699</v>
      </c>
      <c r="S10745">
        <v>0.21712339781727</v>
      </c>
    </row>
    <row r="10746" spans="1:19" x14ac:dyDescent="0.35">
      <c r="A10746">
        <v>10744</v>
      </c>
      <c r="B10746">
        <v>2034</v>
      </c>
      <c r="C10746">
        <v>6</v>
      </c>
      <c r="D10746">
        <v>0.370378423267473</v>
      </c>
      <c r="E10746">
        <v>0.71664000424597296</v>
      </c>
      <c r="F10746">
        <v>1.7487911495541799</v>
      </c>
      <c r="G10746">
        <v>40038.901472207501</v>
      </c>
      <c r="H10746">
        <v>0.37103173617167101</v>
      </c>
      <c r="I10746">
        <v>0.10879948894327</v>
      </c>
      <c r="J10746">
        <v>0.338307704712419</v>
      </c>
      <c r="K10746">
        <v>9.8992179330101696E-2</v>
      </c>
      <c r="L10746">
        <v>0.83640983708998895</v>
      </c>
      <c r="M10746">
        <v>0.39060773075688598</v>
      </c>
      <c r="N10746">
        <v>3.1825695962716698</v>
      </c>
      <c r="O10746">
        <v>5.0972486066579803</v>
      </c>
      <c r="P10746">
        <v>11.149068884501499</v>
      </c>
      <c r="Q10746">
        <v>0.21500630472164201</v>
      </c>
      <c r="R10746">
        <v>0.211674534967806</v>
      </c>
      <c r="S10746">
        <v>0.186748138920586</v>
      </c>
    </row>
    <row r="10747" spans="1:19" x14ac:dyDescent="0.35">
      <c r="A10747">
        <v>10745</v>
      </c>
      <c r="B10747">
        <v>2034</v>
      </c>
      <c r="C10747">
        <v>6</v>
      </c>
      <c r="D10747">
        <v>0.36378692527680601</v>
      </c>
      <c r="E10747">
        <v>0.68435569589685996</v>
      </c>
      <c r="F10747">
        <v>1.76410206993727</v>
      </c>
      <c r="G10747">
        <v>40987.270433482299</v>
      </c>
      <c r="H10747">
        <v>0.37343400727568998</v>
      </c>
      <c r="I10747">
        <v>9.5194516162570894E-2</v>
      </c>
      <c r="J10747">
        <v>0.33301585647132298</v>
      </c>
      <c r="K10747">
        <v>8.9470090304095903E-2</v>
      </c>
      <c r="L10747">
        <v>0.84671424048982102</v>
      </c>
      <c r="M10747">
        <v>0.35502570310670301</v>
      </c>
      <c r="N10747">
        <v>3.1419829587543999</v>
      </c>
      <c r="O10747">
        <v>4.96082155767796</v>
      </c>
      <c r="P10747">
        <v>11.287498610528599</v>
      </c>
      <c r="Q10747">
        <v>1.0600012566507401E-2</v>
      </c>
      <c r="R10747">
        <v>1.32806045929871E-2</v>
      </c>
      <c r="S10747">
        <v>1.01346039568481E-2</v>
      </c>
    </row>
    <row r="10748" spans="1:19" x14ac:dyDescent="0.35">
      <c r="A10748">
        <v>10746</v>
      </c>
      <c r="B10748">
        <v>2034</v>
      </c>
      <c r="C10748">
        <v>6</v>
      </c>
      <c r="D10748">
        <v>0.35739476002350001</v>
      </c>
      <c r="E10748">
        <v>0.655175925967728</v>
      </c>
      <c r="F10748">
        <v>1.78236598372101</v>
      </c>
      <c r="G10748">
        <v>43033.187920749297</v>
      </c>
      <c r="H10748">
        <v>0.37834549618372398</v>
      </c>
      <c r="I10748">
        <v>8.4765951260528202E-2</v>
      </c>
      <c r="J10748">
        <v>0.33119074887758898</v>
      </c>
      <c r="K10748">
        <v>8.2425567178896E-2</v>
      </c>
      <c r="L10748">
        <v>0.85053087987672604</v>
      </c>
      <c r="M10748">
        <v>0.32472507516122701</v>
      </c>
      <c r="N10748">
        <v>3.1033076450218702</v>
      </c>
      <c r="O10748">
        <v>4.8436242843784996</v>
      </c>
      <c r="P10748">
        <v>11.450099679200999</v>
      </c>
      <c r="Q10748">
        <v>5.2800039641043501E-4</v>
      </c>
      <c r="R10748">
        <v>1.9437844382697599E-3</v>
      </c>
      <c r="S10748">
        <v>8.9309042700733002E-4</v>
      </c>
    </row>
    <row r="10749" spans="1:19" x14ac:dyDescent="0.35">
      <c r="A10749">
        <v>10747</v>
      </c>
      <c r="B10749">
        <v>2034</v>
      </c>
      <c r="C10749">
        <v>6</v>
      </c>
      <c r="D10749">
        <v>0.351074764743737</v>
      </c>
      <c r="E10749">
        <v>0.62674945721581898</v>
      </c>
      <c r="F10749">
        <v>1.8016794247001799</v>
      </c>
      <c r="G10749">
        <v>43164.745379670501</v>
      </c>
      <c r="H10749">
        <v>0.38415455203649201</v>
      </c>
      <c r="I10749">
        <v>7.7551224750468495E-2</v>
      </c>
      <c r="J10749">
        <v>0.33222565413323901</v>
      </c>
      <c r="K10749">
        <v>7.7872992998541099E-2</v>
      </c>
      <c r="L10749">
        <v>0.84774018506264204</v>
      </c>
      <c r="M10749">
        <v>0.300890424358221</v>
      </c>
      <c r="N10749">
        <v>3.0647444982176402</v>
      </c>
      <c r="O10749">
        <v>4.7412484575868596</v>
      </c>
      <c r="P10749">
        <v>11.6015420341541</v>
      </c>
      <c r="Q10749">
        <v>0</v>
      </c>
      <c r="R10749">
        <v>0</v>
      </c>
      <c r="S10749">
        <v>0</v>
      </c>
    </row>
    <row r="10750" spans="1:19" x14ac:dyDescent="0.35">
      <c r="A10750">
        <v>10748</v>
      </c>
      <c r="B10750">
        <v>2034</v>
      </c>
      <c r="C10750">
        <v>6</v>
      </c>
      <c r="D10750">
        <v>0.34555140512508098</v>
      </c>
      <c r="E10750">
        <v>0.603544383916093</v>
      </c>
      <c r="F10750">
        <v>1.82373614712027</v>
      </c>
      <c r="G10750">
        <v>42916.743239099298</v>
      </c>
      <c r="H10750">
        <v>0.38650140415255002</v>
      </c>
      <c r="I10750">
        <v>7.6347227783341104E-2</v>
      </c>
      <c r="J10750">
        <v>0.334808003911167</v>
      </c>
      <c r="K10750">
        <v>7.70082038623673E-2</v>
      </c>
      <c r="L10750">
        <v>0.85026480511342495</v>
      </c>
      <c r="M10750">
        <v>0.29673876384034598</v>
      </c>
      <c r="N10750">
        <v>3.0286544869035001</v>
      </c>
      <c r="O10750">
        <v>4.6546654454276899</v>
      </c>
      <c r="P10750">
        <v>11.7650559350805</v>
      </c>
      <c r="Q10750">
        <v>0</v>
      </c>
      <c r="R10750">
        <v>0</v>
      </c>
      <c r="S10750">
        <v>0</v>
      </c>
    </row>
    <row r="10751" spans="1:19" x14ac:dyDescent="0.35">
      <c r="A10751">
        <v>10749</v>
      </c>
      <c r="B10751">
        <v>2034</v>
      </c>
      <c r="C10751">
        <v>6</v>
      </c>
      <c r="D10751">
        <v>0.34035496879277899</v>
      </c>
      <c r="E10751">
        <v>0.57228029603080499</v>
      </c>
      <c r="F10751">
        <v>1.8464370767718199</v>
      </c>
      <c r="G10751">
        <v>40646.917323138499</v>
      </c>
      <c r="H10751">
        <v>0.39099873827086101</v>
      </c>
      <c r="I10751">
        <v>7.6804651768898599E-2</v>
      </c>
      <c r="J10751">
        <v>0.340369155936523</v>
      </c>
      <c r="K10751">
        <v>7.7458696934253196E-2</v>
      </c>
      <c r="L10751">
        <v>0.84551443397213999</v>
      </c>
      <c r="M10751">
        <v>0.29494309379229</v>
      </c>
      <c r="N10751">
        <v>2.9946493354505699</v>
      </c>
      <c r="O10751">
        <v>4.5380208243027598</v>
      </c>
      <c r="P10751">
        <v>11.925826268772999</v>
      </c>
      <c r="Q10751">
        <v>0</v>
      </c>
      <c r="R10751">
        <v>0</v>
      </c>
      <c r="S10751">
        <v>0</v>
      </c>
    </row>
    <row r="10752" spans="1:19" x14ac:dyDescent="0.35">
      <c r="A10752">
        <v>10750</v>
      </c>
      <c r="B10752">
        <v>2034</v>
      </c>
      <c r="C10752">
        <v>6</v>
      </c>
      <c r="D10752">
        <v>0.33528033435760102</v>
      </c>
      <c r="E10752">
        <v>0.54078131146020203</v>
      </c>
      <c r="F10752">
        <v>1.86903822058223</v>
      </c>
      <c r="G10752">
        <v>37720.741441994302</v>
      </c>
      <c r="H10752">
        <v>0.396073107572817</v>
      </c>
      <c r="I10752">
        <v>7.9021619476597402E-2</v>
      </c>
      <c r="J10752">
        <v>0.348236055885428</v>
      </c>
      <c r="K10752">
        <v>7.9062368580371203E-2</v>
      </c>
      <c r="L10752">
        <v>0.833306092173838</v>
      </c>
      <c r="M10752">
        <v>0.29459738614729902</v>
      </c>
      <c r="N10752">
        <v>2.9585101316313902</v>
      </c>
      <c r="O10752">
        <v>4.41118467095023</v>
      </c>
      <c r="P10752">
        <v>12.0934455942838</v>
      </c>
      <c r="Q10752">
        <v>0</v>
      </c>
      <c r="R10752">
        <v>0</v>
      </c>
      <c r="S10752">
        <v>0</v>
      </c>
    </row>
    <row r="10753" spans="1:19" x14ac:dyDescent="0.35">
      <c r="A10753">
        <v>10751</v>
      </c>
      <c r="B10753">
        <v>2034</v>
      </c>
      <c r="C10753">
        <v>6</v>
      </c>
      <c r="D10753">
        <v>0.333842733051331</v>
      </c>
      <c r="E10753">
        <v>0.54775390691093695</v>
      </c>
      <c r="F10753">
        <v>1.85111296880677</v>
      </c>
      <c r="G10753">
        <v>34354.781838090501</v>
      </c>
      <c r="H10753">
        <v>0.40273351317697897</v>
      </c>
      <c r="I10753">
        <v>7.9273632803122801E-2</v>
      </c>
      <c r="J10753">
        <v>0.34784264406524701</v>
      </c>
      <c r="K10753">
        <v>7.9134313935189202E-2</v>
      </c>
      <c r="L10753">
        <v>0.83514021918316605</v>
      </c>
      <c r="M10753">
        <v>0.28765704263716602</v>
      </c>
      <c r="N10753">
        <v>2.9443988987555998</v>
      </c>
      <c r="O10753">
        <v>4.4269606123966501</v>
      </c>
      <c r="P10753">
        <v>12.0167969109407</v>
      </c>
      <c r="Q10753">
        <v>0</v>
      </c>
      <c r="R10753">
        <v>0</v>
      </c>
      <c r="S10753">
        <v>0</v>
      </c>
    </row>
    <row r="10754" spans="1:19" x14ac:dyDescent="0.35">
      <c r="A10754">
        <v>10752</v>
      </c>
      <c r="B10754">
        <v>2034</v>
      </c>
      <c r="C10754">
        <v>6</v>
      </c>
      <c r="D10754">
        <v>0.33256060983369701</v>
      </c>
      <c r="E10754">
        <v>0.55206535353653197</v>
      </c>
      <c r="F10754">
        <v>1.8331915716116201</v>
      </c>
      <c r="G10754">
        <v>31131.0571105995</v>
      </c>
      <c r="H10754">
        <v>0.41126896015379699</v>
      </c>
      <c r="I10754">
        <v>8.0742776006056394E-2</v>
      </c>
      <c r="J10754">
        <v>0.35088197266759302</v>
      </c>
      <c r="K10754">
        <v>8.0175744501071497E-2</v>
      </c>
      <c r="L10754">
        <v>0.83063228594972305</v>
      </c>
      <c r="M10754">
        <v>0.28298122586144098</v>
      </c>
      <c r="N10754">
        <v>2.9313640127558802</v>
      </c>
      <c r="O10754">
        <v>4.4284400418136398</v>
      </c>
      <c r="P10754">
        <v>11.875725978961</v>
      </c>
      <c r="Q10754">
        <v>0</v>
      </c>
      <c r="R10754">
        <v>0</v>
      </c>
      <c r="S10754">
        <v>0</v>
      </c>
    </row>
    <row r="10755" spans="1:19" x14ac:dyDescent="0.35">
      <c r="A10755">
        <v>10753</v>
      </c>
      <c r="B10755">
        <v>2034</v>
      </c>
      <c r="C10755">
        <v>6</v>
      </c>
      <c r="D10755">
        <v>1.4558668690045999</v>
      </c>
      <c r="E10755">
        <v>0.242372225887516</v>
      </c>
      <c r="F10755">
        <v>2.7105974076817301</v>
      </c>
      <c r="G10755">
        <v>28839.618008954501</v>
      </c>
      <c r="H10755">
        <v>0.81053131508415799</v>
      </c>
      <c r="I10755">
        <v>0.27606122672769901</v>
      </c>
      <c r="J10755">
        <v>0.78535234152900302</v>
      </c>
      <c r="K10755">
        <v>0.26541054153107602</v>
      </c>
      <c r="L10755">
        <v>0.86848223662318402</v>
      </c>
      <c r="M10755">
        <v>0.34889886218177402</v>
      </c>
      <c r="N10755">
        <v>11.328709385074699</v>
      </c>
      <c r="O10755">
        <v>2.1057907777633198</v>
      </c>
      <c r="P10755">
        <v>18.313970109059699</v>
      </c>
      <c r="Q10755">
        <v>0</v>
      </c>
      <c r="R10755">
        <v>0</v>
      </c>
      <c r="S10755">
        <v>0</v>
      </c>
    </row>
    <row r="10756" spans="1:19" x14ac:dyDescent="0.35">
      <c r="A10756">
        <v>10754</v>
      </c>
      <c r="B10756">
        <v>2034</v>
      </c>
      <c r="C10756">
        <v>6</v>
      </c>
      <c r="D10756">
        <v>1.4321376657371401</v>
      </c>
      <c r="E10756">
        <v>0.238570318640523</v>
      </c>
      <c r="F10756">
        <v>2.6818574479665802</v>
      </c>
      <c r="G10756">
        <v>26969.712299586001</v>
      </c>
      <c r="H10756">
        <v>0.81959440828031704</v>
      </c>
      <c r="I10756">
        <v>0.27257940249386903</v>
      </c>
      <c r="J10756">
        <v>0.79307051741573897</v>
      </c>
      <c r="K10756">
        <v>0.26612384200207501</v>
      </c>
      <c r="L10756">
        <v>0.87804221188625597</v>
      </c>
      <c r="M10756">
        <v>0.33861805889350899</v>
      </c>
      <c r="N10756">
        <v>11.261129725641799</v>
      </c>
      <c r="O10756">
        <v>2.0775191946327398</v>
      </c>
      <c r="P10756">
        <v>18.195299744615699</v>
      </c>
      <c r="Q10756">
        <v>0</v>
      </c>
      <c r="R10756">
        <v>0</v>
      </c>
      <c r="S10756">
        <v>0</v>
      </c>
    </row>
    <row r="10757" spans="1:19" x14ac:dyDescent="0.35">
      <c r="A10757">
        <v>10755</v>
      </c>
      <c r="B10757">
        <v>2034</v>
      </c>
      <c r="C10757">
        <v>6</v>
      </c>
      <c r="D10757">
        <v>1.4051516722797399</v>
      </c>
      <c r="E10757">
        <v>0.234422207643081</v>
      </c>
      <c r="F10757">
        <v>2.6460453343375301</v>
      </c>
      <c r="G10757">
        <v>26154.9361437103</v>
      </c>
      <c r="H10757">
        <v>0.81806960768516002</v>
      </c>
      <c r="I10757">
        <v>0.27082975665401199</v>
      </c>
      <c r="J10757">
        <v>0.79495628871767698</v>
      </c>
      <c r="K10757">
        <v>0.26899494298792398</v>
      </c>
      <c r="L10757">
        <v>0.88140119354828705</v>
      </c>
      <c r="M10757">
        <v>0.330653196675744</v>
      </c>
      <c r="N10757">
        <v>11.189711544512001</v>
      </c>
      <c r="O10757">
        <v>2.04443591452161</v>
      </c>
      <c r="P10757">
        <v>18.1122101542034</v>
      </c>
      <c r="Q10757">
        <v>0</v>
      </c>
      <c r="R10757">
        <v>0</v>
      </c>
      <c r="S10757">
        <v>0</v>
      </c>
    </row>
    <row r="10758" spans="1:19" x14ac:dyDescent="0.35">
      <c r="A10758">
        <v>10756</v>
      </c>
      <c r="B10758">
        <v>2034</v>
      </c>
      <c r="C10758">
        <v>6</v>
      </c>
      <c r="D10758">
        <v>1.37751812579222</v>
      </c>
      <c r="E10758">
        <v>0.22854341218299401</v>
      </c>
      <c r="F10758">
        <v>2.6108088690157301</v>
      </c>
      <c r="G10758">
        <v>25994.2113023536</v>
      </c>
      <c r="H10758">
        <v>0.80907684597987095</v>
      </c>
      <c r="I10758">
        <v>0.27034027734003202</v>
      </c>
      <c r="J10758">
        <v>0.79059726491485705</v>
      </c>
      <c r="K10758">
        <v>0.27378337869686797</v>
      </c>
      <c r="L10758">
        <v>0.87983658436494505</v>
      </c>
      <c r="M10758">
        <v>0.32560861521828699</v>
      </c>
      <c r="N10758">
        <v>11.1057439217593</v>
      </c>
      <c r="O10758">
        <v>2.0131423425141799</v>
      </c>
      <c r="P10758">
        <v>18.019809562744399</v>
      </c>
      <c r="Q10758">
        <v>0</v>
      </c>
      <c r="R10758">
        <v>0</v>
      </c>
      <c r="S10758">
        <v>0</v>
      </c>
    </row>
    <row r="10759" spans="1:19" x14ac:dyDescent="0.35">
      <c r="A10759">
        <v>10757</v>
      </c>
      <c r="B10759">
        <v>2034</v>
      </c>
      <c r="C10759">
        <v>6</v>
      </c>
      <c r="D10759">
        <v>1.3658216960037199</v>
      </c>
      <c r="E10759">
        <v>0.23876185535524</v>
      </c>
      <c r="F10759">
        <v>2.51022197444596</v>
      </c>
      <c r="G10759">
        <v>26497.0812997229</v>
      </c>
      <c r="H10759">
        <v>0.80720960388510499</v>
      </c>
      <c r="I10759">
        <v>0.26364233402189602</v>
      </c>
      <c r="J10759">
        <v>0.80137172353076602</v>
      </c>
      <c r="K10759">
        <v>0.27583529483462299</v>
      </c>
      <c r="L10759">
        <v>0.88221493044888399</v>
      </c>
      <c r="M10759">
        <v>0.31599052834267699</v>
      </c>
      <c r="N10759">
        <v>11.0473512968978</v>
      </c>
      <c r="O10759">
        <v>2.08247450114572</v>
      </c>
      <c r="P10759">
        <v>17.646290449983699</v>
      </c>
      <c r="Q10759">
        <v>0</v>
      </c>
      <c r="R10759">
        <v>0</v>
      </c>
      <c r="S10759">
        <v>0</v>
      </c>
    </row>
    <row r="10760" spans="1:19" x14ac:dyDescent="0.35">
      <c r="A10760">
        <v>10758</v>
      </c>
      <c r="B10760">
        <v>2034</v>
      </c>
      <c r="C10760">
        <v>6</v>
      </c>
      <c r="D10760">
        <v>1.35341103462706</v>
      </c>
      <c r="E10760">
        <v>0.24893680005923499</v>
      </c>
      <c r="F10760">
        <v>2.4099952221809899</v>
      </c>
      <c r="G10760">
        <v>28595.896506773701</v>
      </c>
      <c r="H10760">
        <v>0.80161924579815602</v>
      </c>
      <c r="I10760">
        <v>0.257484860270279</v>
      </c>
      <c r="J10760">
        <v>0.80752638571944402</v>
      </c>
      <c r="K10760">
        <v>0.280434043077746</v>
      </c>
      <c r="L10760">
        <v>0.88076870027347698</v>
      </c>
      <c r="M10760">
        <v>0.30875666264306301</v>
      </c>
      <c r="N10760">
        <v>10.9826346653538</v>
      </c>
      <c r="O10760">
        <v>2.1408096715148202</v>
      </c>
      <c r="P10760">
        <v>17.236490376697098</v>
      </c>
      <c r="Q10760">
        <v>0</v>
      </c>
      <c r="R10760">
        <v>0</v>
      </c>
      <c r="S10760">
        <v>0</v>
      </c>
    </row>
    <row r="10761" spans="1:19" x14ac:dyDescent="0.35">
      <c r="A10761">
        <v>10759</v>
      </c>
      <c r="B10761">
        <v>2034</v>
      </c>
      <c r="C10761">
        <v>6</v>
      </c>
      <c r="D10761">
        <v>1.3420602341776799</v>
      </c>
      <c r="E10761">
        <v>0.25989519391525701</v>
      </c>
      <c r="F10761">
        <v>2.3101512168910201</v>
      </c>
      <c r="G10761">
        <v>34220.966456431903</v>
      </c>
      <c r="H10761">
        <v>0.79316213961598103</v>
      </c>
      <c r="I10761">
        <v>0.25372929140985101</v>
      </c>
      <c r="J10761">
        <v>0.80663782462078404</v>
      </c>
      <c r="K10761">
        <v>0.28516896977453698</v>
      </c>
      <c r="L10761">
        <v>0.87402810640261996</v>
      </c>
      <c r="M10761">
        <v>0.30423346167044601</v>
      </c>
      <c r="N10761">
        <v>10.9272811125808</v>
      </c>
      <c r="O10761">
        <v>2.18769875709885</v>
      </c>
      <c r="P10761">
        <v>16.863682478262501</v>
      </c>
      <c r="Q10761">
        <v>0</v>
      </c>
      <c r="R10761">
        <v>0</v>
      </c>
      <c r="S10761">
        <v>0</v>
      </c>
    </row>
    <row r="10762" spans="1:19" x14ac:dyDescent="0.35">
      <c r="A10762">
        <v>10760</v>
      </c>
      <c r="B10762">
        <v>2034</v>
      </c>
      <c r="C10762">
        <v>6</v>
      </c>
      <c r="D10762">
        <v>1.32929419962561</v>
      </c>
      <c r="E10762">
        <v>0.27128200926868001</v>
      </c>
      <c r="F10762">
        <v>2.2129985429859</v>
      </c>
      <c r="G10762">
        <v>40605.0376648612</v>
      </c>
      <c r="H10762">
        <v>0.78942207539037501</v>
      </c>
      <c r="I10762">
        <v>0.25630663644527801</v>
      </c>
      <c r="J10762">
        <v>0.81245177978667105</v>
      </c>
      <c r="K10762">
        <v>0.291231744864827</v>
      </c>
      <c r="L10762">
        <v>0.88108066697297804</v>
      </c>
      <c r="M10762">
        <v>0.32680509997869001</v>
      </c>
      <c r="N10762">
        <v>10.9097688482255</v>
      </c>
      <c r="O10762">
        <v>2.2226189636351998</v>
      </c>
      <c r="P10762">
        <v>16.5416161639404</v>
      </c>
      <c r="Q10762">
        <v>0.223053448558616</v>
      </c>
      <c r="R10762">
        <v>0.151383886976525</v>
      </c>
      <c r="S10762">
        <v>0.126702625178687</v>
      </c>
    </row>
    <row r="10763" spans="1:19" x14ac:dyDescent="0.35">
      <c r="A10763">
        <v>10761</v>
      </c>
      <c r="B10763">
        <v>2034</v>
      </c>
      <c r="C10763">
        <v>6</v>
      </c>
      <c r="D10763">
        <v>1.32216933201561</v>
      </c>
      <c r="E10763">
        <v>0.28325511988616497</v>
      </c>
      <c r="F10763">
        <v>2.1134242000060901</v>
      </c>
      <c r="G10763">
        <v>45144.6757152715</v>
      </c>
      <c r="H10763">
        <v>0.78125876358153101</v>
      </c>
      <c r="I10763">
        <v>0.260953256506752</v>
      </c>
      <c r="J10763">
        <v>0.81334408664703595</v>
      </c>
      <c r="K10763">
        <v>0.29890439616639197</v>
      </c>
      <c r="L10763">
        <v>0.87961564137177795</v>
      </c>
      <c r="M10763">
        <v>0.35295765359445902</v>
      </c>
      <c r="N10763">
        <v>10.912218820649001</v>
      </c>
      <c r="O10763">
        <v>2.2536967364888301</v>
      </c>
      <c r="P10763">
        <v>16.169681464722501</v>
      </c>
      <c r="Q10763">
        <v>0.18521162428233001</v>
      </c>
      <c r="R10763">
        <v>9.0826068491442202E-2</v>
      </c>
      <c r="S10763">
        <v>7.2603576626924807E-2</v>
      </c>
    </row>
    <row r="10764" spans="1:19" x14ac:dyDescent="0.35">
      <c r="A10764">
        <v>10762</v>
      </c>
      <c r="B10764">
        <v>2034</v>
      </c>
      <c r="C10764">
        <v>6</v>
      </c>
      <c r="D10764">
        <v>1.31569412968777</v>
      </c>
      <c r="E10764">
        <v>0.295935978004636</v>
      </c>
      <c r="F10764">
        <v>2.0134759829846001</v>
      </c>
      <c r="G10764">
        <v>47108.309710420603</v>
      </c>
      <c r="H10764">
        <v>0.76743383062078996</v>
      </c>
      <c r="I10764">
        <v>0.26776512824642001</v>
      </c>
      <c r="J10764">
        <v>0.80764015044943804</v>
      </c>
      <c r="K10764">
        <v>0.30663820237273198</v>
      </c>
      <c r="L10764">
        <v>0.87035650502736905</v>
      </c>
      <c r="M10764">
        <v>0.38171036794129798</v>
      </c>
      <c r="N10764">
        <v>10.9084803123223</v>
      </c>
      <c r="O10764">
        <v>2.28817127456943</v>
      </c>
      <c r="P10764">
        <v>15.800050873455101</v>
      </c>
      <c r="Q10764">
        <v>0.252307795356705</v>
      </c>
      <c r="R10764">
        <v>0.14340575920978599</v>
      </c>
      <c r="S10764">
        <v>0.13227915573426499</v>
      </c>
    </row>
    <row r="10765" spans="1:19" x14ac:dyDescent="0.35">
      <c r="A10765">
        <v>10763</v>
      </c>
      <c r="B10765">
        <v>2034</v>
      </c>
      <c r="C10765">
        <v>6</v>
      </c>
      <c r="D10765">
        <v>1.34526582609731</v>
      </c>
      <c r="E10765">
        <v>0.29213364885005499</v>
      </c>
      <c r="F10765">
        <v>2.0140453798485298</v>
      </c>
      <c r="G10765">
        <v>47073.964527327298</v>
      </c>
      <c r="H10765">
        <v>0.75432288368923195</v>
      </c>
      <c r="I10765">
        <v>0.275601951029044</v>
      </c>
      <c r="J10765">
        <v>0.81503310595673495</v>
      </c>
      <c r="K10765">
        <v>0.31929917679486902</v>
      </c>
      <c r="L10765">
        <v>0.877888201067892</v>
      </c>
      <c r="M10765">
        <v>0.41420305985054401</v>
      </c>
      <c r="N10765">
        <v>11.1409410349049</v>
      </c>
      <c r="O10765">
        <v>2.25433484838232</v>
      </c>
      <c r="P10765">
        <v>15.9149335128795</v>
      </c>
      <c r="Q10765">
        <v>0.35041732203425002</v>
      </c>
      <c r="R10765">
        <v>0.206940968270623</v>
      </c>
      <c r="S10765">
        <v>0.21379399521870401</v>
      </c>
    </row>
    <row r="10766" spans="1:19" x14ac:dyDescent="0.35">
      <c r="A10766">
        <v>10764</v>
      </c>
      <c r="B10766">
        <v>2034</v>
      </c>
      <c r="C10766">
        <v>6</v>
      </c>
      <c r="D10766">
        <v>1.37741468122814</v>
      </c>
      <c r="E10766">
        <v>0.288329378978882</v>
      </c>
      <c r="F10766">
        <v>2.0139236672200398</v>
      </c>
      <c r="G10766">
        <v>46602.778384646801</v>
      </c>
      <c r="H10766">
        <v>0.74008433639903504</v>
      </c>
      <c r="I10766">
        <v>0.28690412621047301</v>
      </c>
      <c r="J10766">
        <v>0.81146658811661998</v>
      </c>
      <c r="K10766">
        <v>0.33431994477621702</v>
      </c>
      <c r="L10766">
        <v>0.88043527155526402</v>
      </c>
      <c r="M10766">
        <v>0.45168125644984197</v>
      </c>
      <c r="N10766">
        <v>11.359301616539801</v>
      </c>
      <c r="O10766">
        <v>2.2097085936079499</v>
      </c>
      <c r="P10766">
        <v>15.9951555647069</v>
      </c>
      <c r="Q10766">
        <v>0.36108403910113102</v>
      </c>
      <c r="R10766">
        <v>0.217303311446505</v>
      </c>
      <c r="S10766">
        <v>0.22795103125001701</v>
      </c>
    </row>
    <row r="10767" spans="1:19" x14ac:dyDescent="0.35">
      <c r="A10767">
        <v>10765</v>
      </c>
      <c r="B10767">
        <v>2034</v>
      </c>
      <c r="C10767">
        <v>6</v>
      </c>
      <c r="D10767">
        <v>1.4092893835693601</v>
      </c>
      <c r="E10767">
        <v>0.28339293744317301</v>
      </c>
      <c r="F10767">
        <v>2.01457712956039</v>
      </c>
      <c r="G10767">
        <v>44990.614889418102</v>
      </c>
      <c r="H10767">
        <v>0.72254538978729899</v>
      </c>
      <c r="I10767">
        <v>0.301038200999032</v>
      </c>
      <c r="J10767">
        <v>0.79961586376696803</v>
      </c>
      <c r="K10767">
        <v>0.35180616281278598</v>
      </c>
      <c r="L10767">
        <v>0.87820895849206304</v>
      </c>
      <c r="M10767">
        <v>0.49224268391627801</v>
      </c>
      <c r="N10767">
        <v>11.5724085468708</v>
      </c>
      <c r="O10767">
        <v>2.1783018475031399</v>
      </c>
      <c r="P10767">
        <v>16.0639897629767</v>
      </c>
      <c r="Q10767">
        <v>0.29457194736464298</v>
      </c>
      <c r="R10767">
        <v>0.179278861295803</v>
      </c>
      <c r="S10767">
        <v>0.18054614981294501</v>
      </c>
    </row>
    <row r="10768" spans="1:19" x14ac:dyDescent="0.35">
      <c r="A10768">
        <v>10766</v>
      </c>
      <c r="B10768">
        <v>2034</v>
      </c>
      <c r="C10768">
        <v>6</v>
      </c>
      <c r="D10768">
        <v>1.4349331956676199</v>
      </c>
      <c r="E10768">
        <v>0.27809256022956003</v>
      </c>
      <c r="F10768">
        <v>2.0119504726009598</v>
      </c>
      <c r="G10768">
        <v>44328.635358595799</v>
      </c>
      <c r="H10768">
        <v>0.71977340209164198</v>
      </c>
      <c r="I10768">
        <v>0.29349090343628698</v>
      </c>
      <c r="J10768">
        <v>0.79734399904035702</v>
      </c>
      <c r="K10768">
        <v>0.32517214867935701</v>
      </c>
      <c r="L10768">
        <v>0.88979155112078101</v>
      </c>
      <c r="M10768">
        <v>0.46884176483199502</v>
      </c>
      <c r="N10768">
        <v>11.7429014277426</v>
      </c>
      <c r="O10768">
        <v>2.1537926920375599</v>
      </c>
      <c r="P10768">
        <v>16.096044183492999</v>
      </c>
      <c r="Q10768">
        <v>0.26483208858525698</v>
      </c>
      <c r="R10768">
        <v>0.15765138410610699</v>
      </c>
      <c r="S10768">
        <v>0.158626401245334</v>
      </c>
    </row>
    <row r="10769" spans="1:19" x14ac:dyDescent="0.35">
      <c r="A10769">
        <v>10767</v>
      </c>
      <c r="B10769">
        <v>2034</v>
      </c>
      <c r="C10769">
        <v>6</v>
      </c>
      <c r="D10769">
        <v>1.46131475620936</v>
      </c>
      <c r="E10769">
        <v>0.27371934753820998</v>
      </c>
      <c r="F10769">
        <v>2.01110237841909</v>
      </c>
      <c r="G10769">
        <v>44942.641884896097</v>
      </c>
      <c r="H10769">
        <v>0.70797145515867299</v>
      </c>
      <c r="I10769">
        <v>0.28669978243088001</v>
      </c>
      <c r="J10769">
        <v>0.78679172585189405</v>
      </c>
      <c r="K10769">
        <v>0.30037694703291001</v>
      </c>
      <c r="L10769">
        <v>0.893143337079499</v>
      </c>
      <c r="M10769">
        <v>0.44674903721056197</v>
      </c>
      <c r="N10769">
        <v>11.881759290997101</v>
      </c>
      <c r="O10769">
        <v>2.1403684127373501</v>
      </c>
      <c r="P10769">
        <v>16.160536838491801</v>
      </c>
      <c r="Q10769">
        <v>0.246611682572977</v>
      </c>
      <c r="R10769">
        <v>0.138544043409423</v>
      </c>
      <c r="S10769">
        <v>0.14506558782984599</v>
      </c>
    </row>
    <row r="10770" spans="1:19" x14ac:dyDescent="0.35">
      <c r="A10770">
        <v>10768</v>
      </c>
      <c r="B10770">
        <v>2034</v>
      </c>
      <c r="C10770">
        <v>6</v>
      </c>
      <c r="D10770">
        <v>1.48783936406898</v>
      </c>
      <c r="E10770">
        <v>0.27032620897160298</v>
      </c>
      <c r="F10770">
        <v>2.0113661833241001</v>
      </c>
      <c r="G10770">
        <v>45202.315191623697</v>
      </c>
      <c r="H10770">
        <v>0.69167846200672101</v>
      </c>
      <c r="I10770">
        <v>0.281094572585525</v>
      </c>
      <c r="J10770">
        <v>0.77130303175852799</v>
      </c>
      <c r="K10770">
        <v>0.27776760017890501</v>
      </c>
      <c r="L10770">
        <v>0.88988974643557806</v>
      </c>
      <c r="M10770">
        <v>0.42713718686637397</v>
      </c>
      <c r="N10770">
        <v>12.011809913813</v>
      </c>
      <c r="O10770">
        <v>2.1259587839733798</v>
      </c>
      <c r="P10770">
        <v>16.250406116713499</v>
      </c>
      <c r="Q10770">
        <v>0.22377938625628299</v>
      </c>
      <c r="R10770">
        <v>0.16785142858372001</v>
      </c>
      <c r="S10770">
        <v>0.151363053283919</v>
      </c>
    </row>
    <row r="10771" spans="1:19" x14ac:dyDescent="0.35">
      <c r="A10771">
        <v>10769</v>
      </c>
      <c r="B10771">
        <v>2034</v>
      </c>
      <c r="C10771">
        <v>6</v>
      </c>
      <c r="D10771">
        <v>1.4833290874584999</v>
      </c>
      <c r="E10771">
        <v>0.26052335002215998</v>
      </c>
      <c r="F10771">
        <v>1.9344344942718601</v>
      </c>
      <c r="G10771">
        <v>46194.625242226597</v>
      </c>
      <c r="H10771">
        <v>0.690204841963171</v>
      </c>
      <c r="I10771">
        <v>0.25992399066160798</v>
      </c>
      <c r="J10771">
        <v>0.77452132845794597</v>
      </c>
      <c r="K10771">
        <v>0.26564663381985298</v>
      </c>
      <c r="L10771">
        <v>0.899127436055013</v>
      </c>
      <c r="M10771">
        <v>0.404430585676126</v>
      </c>
      <c r="N10771">
        <v>11.9278082125428</v>
      </c>
      <c r="O10771">
        <v>2.0882084264424998</v>
      </c>
      <c r="P10771">
        <v>15.846597026618101</v>
      </c>
      <c r="Q10771">
        <v>8.8960460246535495E-3</v>
      </c>
      <c r="R10771">
        <v>9.0447580435654602E-3</v>
      </c>
      <c r="S10771">
        <v>6.72857255441686E-3</v>
      </c>
    </row>
    <row r="10772" spans="1:19" x14ac:dyDescent="0.35">
      <c r="A10772">
        <v>10770</v>
      </c>
      <c r="B10772">
        <v>2034</v>
      </c>
      <c r="C10772">
        <v>6</v>
      </c>
      <c r="D10772">
        <v>1.47967373112758</v>
      </c>
      <c r="E10772">
        <v>0.25081313856769</v>
      </c>
      <c r="F10772">
        <v>1.85749616231076</v>
      </c>
      <c r="G10772">
        <v>48167.174585192697</v>
      </c>
      <c r="H10772">
        <v>0.68574160070015799</v>
      </c>
      <c r="I10772">
        <v>0.24211595852707599</v>
      </c>
      <c r="J10772">
        <v>0.77219865928545595</v>
      </c>
      <c r="K10772">
        <v>0.25591705717138302</v>
      </c>
      <c r="L10772">
        <v>0.90247460301656102</v>
      </c>
      <c r="M10772">
        <v>0.38457154124927001</v>
      </c>
      <c r="N10772">
        <v>11.870581019407799</v>
      </c>
      <c r="O10772">
        <v>2.0684242119729199</v>
      </c>
      <c r="P10772">
        <v>15.4371365827483</v>
      </c>
      <c r="Q10772">
        <v>0</v>
      </c>
      <c r="R10772">
        <v>0</v>
      </c>
      <c r="S10772">
        <v>0</v>
      </c>
    </row>
    <row r="10773" spans="1:19" x14ac:dyDescent="0.35">
      <c r="A10773">
        <v>10771</v>
      </c>
      <c r="B10773">
        <v>2034</v>
      </c>
      <c r="C10773">
        <v>6</v>
      </c>
      <c r="D10773">
        <v>1.4744591087388299</v>
      </c>
      <c r="E10773">
        <v>0.241228365749969</v>
      </c>
      <c r="F10773">
        <v>1.77925302507118</v>
      </c>
      <c r="G10773">
        <v>47462.002001801797</v>
      </c>
      <c r="H10773">
        <v>0.67759711495569797</v>
      </c>
      <c r="I10773">
        <v>0.22819777039064101</v>
      </c>
      <c r="J10773">
        <v>0.76339683462410701</v>
      </c>
      <c r="K10773">
        <v>0.24801894236939301</v>
      </c>
      <c r="L10773">
        <v>0.89866308991720001</v>
      </c>
      <c r="M10773">
        <v>0.36995934976822598</v>
      </c>
      <c r="N10773">
        <v>11.825192535445</v>
      </c>
      <c r="O10773">
        <v>2.0413118710913798</v>
      </c>
      <c r="P10773">
        <v>15.038629415337301</v>
      </c>
      <c r="Q10773">
        <v>0</v>
      </c>
      <c r="R10773">
        <v>0</v>
      </c>
      <c r="S10773">
        <v>0</v>
      </c>
    </row>
    <row r="10774" spans="1:19" x14ac:dyDescent="0.35">
      <c r="A10774">
        <v>10772</v>
      </c>
      <c r="B10774">
        <v>2034</v>
      </c>
      <c r="C10774">
        <v>6</v>
      </c>
      <c r="D10774">
        <v>1.4754938945427101</v>
      </c>
      <c r="E10774">
        <v>0.22871866361469201</v>
      </c>
      <c r="F10774">
        <v>1.6900936409596701</v>
      </c>
      <c r="G10774">
        <v>46561.8351634352</v>
      </c>
      <c r="H10774">
        <v>0.67638351227679805</v>
      </c>
      <c r="I10774">
        <v>0.22281808311026199</v>
      </c>
      <c r="J10774">
        <v>0.75687299519041995</v>
      </c>
      <c r="K10774">
        <v>0.24444162768316199</v>
      </c>
      <c r="L10774">
        <v>0.90519009491823499</v>
      </c>
      <c r="M10774">
        <v>0.36075671371958001</v>
      </c>
      <c r="N10774">
        <v>11.7678317530962</v>
      </c>
      <c r="O10774">
        <v>2.00864143279267</v>
      </c>
      <c r="P10774">
        <v>14.5911793682157</v>
      </c>
      <c r="Q10774">
        <v>0</v>
      </c>
      <c r="R10774">
        <v>0</v>
      </c>
      <c r="S10774">
        <v>0</v>
      </c>
    </row>
    <row r="10775" spans="1:19" x14ac:dyDescent="0.35">
      <c r="A10775">
        <v>10773</v>
      </c>
      <c r="B10775">
        <v>2034</v>
      </c>
      <c r="C10775">
        <v>6</v>
      </c>
      <c r="D10775">
        <v>1.4737875700536001</v>
      </c>
      <c r="E10775">
        <v>0.21495560261872801</v>
      </c>
      <c r="F10775">
        <v>1.60598323189473</v>
      </c>
      <c r="G10775">
        <v>43987.209381680703</v>
      </c>
      <c r="H10775">
        <v>0.67316375975806397</v>
      </c>
      <c r="I10775">
        <v>0.21891780600722299</v>
      </c>
      <c r="J10775">
        <v>0.74479677821655499</v>
      </c>
      <c r="K10775">
        <v>0.24231510762592601</v>
      </c>
      <c r="L10775">
        <v>0.90252255321083397</v>
      </c>
      <c r="M10775">
        <v>0.35195267219562698</v>
      </c>
      <c r="N10775">
        <v>11.7279613762983</v>
      </c>
      <c r="O10775">
        <v>1.97017111414256</v>
      </c>
      <c r="P10775">
        <v>14.137384710619701</v>
      </c>
      <c r="Q10775">
        <v>0</v>
      </c>
      <c r="R10775">
        <v>0</v>
      </c>
      <c r="S10775">
        <v>0</v>
      </c>
    </row>
    <row r="10776" spans="1:19" x14ac:dyDescent="0.35">
      <c r="A10776">
        <v>10774</v>
      </c>
      <c r="B10776">
        <v>2034</v>
      </c>
      <c r="C10776">
        <v>6</v>
      </c>
      <c r="D10776">
        <v>1.47137487200133</v>
      </c>
      <c r="E10776">
        <v>0.20030301828430999</v>
      </c>
      <c r="F10776">
        <v>1.52027038839332</v>
      </c>
      <c r="G10776">
        <v>40597.236654284003</v>
      </c>
      <c r="H10776">
        <v>0.66754782778873401</v>
      </c>
      <c r="I10776">
        <v>0.216320799635697</v>
      </c>
      <c r="J10776">
        <v>0.72747983087367196</v>
      </c>
      <c r="K10776">
        <v>0.24168571763423399</v>
      </c>
      <c r="L10776">
        <v>0.89366275495470104</v>
      </c>
      <c r="M10776">
        <v>0.34675905332117002</v>
      </c>
      <c r="N10776">
        <v>11.7033511190279</v>
      </c>
      <c r="O10776">
        <v>1.9299110181494299</v>
      </c>
      <c r="P10776">
        <v>13.6743003575013</v>
      </c>
      <c r="Q10776">
        <v>0</v>
      </c>
      <c r="R10776">
        <v>0</v>
      </c>
      <c r="S10776">
        <v>0</v>
      </c>
    </row>
    <row r="10777" spans="1:19" x14ac:dyDescent="0.35">
      <c r="A10777">
        <v>10775</v>
      </c>
      <c r="B10777">
        <v>2034</v>
      </c>
      <c r="C10777">
        <v>6</v>
      </c>
      <c r="D10777">
        <v>1.4711367189904101</v>
      </c>
      <c r="E10777">
        <v>0.19647142093089401</v>
      </c>
      <c r="F10777">
        <v>1.45853749302322</v>
      </c>
      <c r="G10777">
        <v>36715.805565214301</v>
      </c>
      <c r="H10777">
        <v>0.65841918955355805</v>
      </c>
      <c r="I10777">
        <v>0.21248776290117199</v>
      </c>
      <c r="J10777">
        <v>0.72810671672681704</v>
      </c>
      <c r="K10777">
        <v>0.237347716599349</v>
      </c>
      <c r="L10777">
        <v>0.89428900780764597</v>
      </c>
      <c r="M10777">
        <v>0.33529246089721998</v>
      </c>
      <c r="N10777">
        <v>11.7953318532561</v>
      </c>
      <c r="O10777">
        <v>1.92280614738749</v>
      </c>
      <c r="P10777">
        <v>13.383340533723899</v>
      </c>
      <c r="Q10777">
        <v>0</v>
      </c>
      <c r="R10777">
        <v>0</v>
      </c>
      <c r="S10777">
        <v>0</v>
      </c>
    </row>
    <row r="10778" spans="1:19" x14ac:dyDescent="0.35">
      <c r="A10778">
        <v>10776</v>
      </c>
      <c r="B10778">
        <v>2034</v>
      </c>
      <c r="C10778">
        <v>6</v>
      </c>
      <c r="D10778">
        <v>1.46681031571927</v>
      </c>
      <c r="E10778">
        <v>0.19262220376022901</v>
      </c>
      <c r="F10778">
        <v>1.3954893768755201</v>
      </c>
      <c r="G10778">
        <v>33192.031802697697</v>
      </c>
      <c r="H10778">
        <v>0.64511700920909099</v>
      </c>
      <c r="I10778">
        <v>0.21024402267922801</v>
      </c>
      <c r="J10778">
        <v>0.72506776614775104</v>
      </c>
      <c r="K10778">
        <v>0.23566198679348799</v>
      </c>
      <c r="L10778">
        <v>0.89326632512924597</v>
      </c>
      <c r="M10778">
        <v>0.32596154585785497</v>
      </c>
      <c r="N10778">
        <v>11.882126002872401</v>
      </c>
      <c r="O10778">
        <v>1.9203520442941</v>
      </c>
      <c r="P10778">
        <v>13.1512930061332</v>
      </c>
      <c r="Q10778">
        <v>0</v>
      </c>
      <c r="R10778">
        <v>0</v>
      </c>
      <c r="S10778">
        <v>0</v>
      </c>
    </row>
    <row r="10779" spans="1:19" x14ac:dyDescent="0.35">
      <c r="A10779">
        <v>10777</v>
      </c>
      <c r="B10779">
        <v>2034</v>
      </c>
      <c r="C10779">
        <v>6</v>
      </c>
      <c r="D10779">
        <v>0.98632187599999999</v>
      </c>
      <c r="E10779">
        <v>0.50350414200000004</v>
      </c>
      <c r="F10779">
        <v>0.84245095400000003</v>
      </c>
      <c r="G10779">
        <v>29992.353770000002</v>
      </c>
      <c r="H10779">
        <v>0.53523402499999995</v>
      </c>
      <c r="I10779">
        <v>4.1784216999999998E-2</v>
      </c>
      <c r="J10779">
        <v>1.5942548000000001E-2</v>
      </c>
      <c r="K10779">
        <v>1.9238166000000001E-2</v>
      </c>
      <c r="L10779">
        <v>0.174071852</v>
      </c>
      <c r="M10779">
        <v>9.5180492000000005E-2</v>
      </c>
      <c r="N10779">
        <v>3.9063861310000001</v>
      </c>
      <c r="O10779">
        <v>1.8675158380000001</v>
      </c>
      <c r="P10779">
        <v>3.1508159519999999</v>
      </c>
      <c r="Q10779">
        <v>0</v>
      </c>
      <c r="R10779">
        <v>0</v>
      </c>
      <c r="S10779">
        <v>0</v>
      </c>
    </row>
    <row r="10780" spans="1:19" x14ac:dyDescent="0.35">
      <c r="A10780">
        <v>10778</v>
      </c>
      <c r="B10780">
        <v>2034</v>
      </c>
      <c r="C10780">
        <v>6</v>
      </c>
      <c r="D10780">
        <v>0.98457192699999996</v>
      </c>
      <c r="E10780">
        <v>0.48377656400000002</v>
      </c>
      <c r="F10780">
        <v>0.832462327</v>
      </c>
      <c r="G10780">
        <v>28850.4444</v>
      </c>
      <c r="H10780">
        <v>0.54236928799999995</v>
      </c>
      <c r="I10780">
        <v>4.1973827999999998E-2</v>
      </c>
      <c r="J10780">
        <v>1.5720504E-2</v>
      </c>
      <c r="K10780">
        <v>1.8525058E-2</v>
      </c>
      <c r="L10780">
        <v>0.17504805500000001</v>
      </c>
      <c r="M10780">
        <v>9.5485233000000003E-2</v>
      </c>
      <c r="N10780">
        <v>3.9329775759999901</v>
      </c>
      <c r="O10780">
        <v>1.835569931</v>
      </c>
      <c r="P10780">
        <v>3.150734608</v>
      </c>
      <c r="Q10780">
        <v>0</v>
      </c>
      <c r="R10780">
        <v>0</v>
      </c>
      <c r="S10780">
        <v>0</v>
      </c>
    </row>
    <row r="10781" spans="1:19" x14ac:dyDescent="0.35">
      <c r="A10781">
        <v>10779</v>
      </c>
      <c r="B10781">
        <v>2034</v>
      </c>
      <c r="C10781">
        <v>6</v>
      </c>
      <c r="D10781">
        <v>0.963680855</v>
      </c>
      <c r="E10781">
        <v>0.45214500899999899</v>
      </c>
      <c r="F10781">
        <v>0.80579350800000005</v>
      </c>
      <c r="G10781">
        <v>28243.897850000001</v>
      </c>
      <c r="H10781">
        <v>0.54902262999999996</v>
      </c>
      <c r="I10781">
        <v>4.2915979E-2</v>
      </c>
      <c r="J10781">
        <v>1.7352560999999999E-2</v>
      </c>
      <c r="K10781">
        <v>1.8231053000000001E-2</v>
      </c>
      <c r="L10781">
        <v>0.18240150299999999</v>
      </c>
      <c r="M10781">
        <v>9.7163132999999999E-2</v>
      </c>
      <c r="N10781">
        <v>3.9240806149999901</v>
      </c>
      <c r="O10781">
        <v>1.781861916</v>
      </c>
      <c r="P10781">
        <v>3.1214017119999999</v>
      </c>
      <c r="Q10781">
        <v>0</v>
      </c>
      <c r="R10781">
        <v>0</v>
      </c>
      <c r="S10781">
        <v>0</v>
      </c>
    </row>
    <row r="10782" spans="1:19" x14ac:dyDescent="0.35">
      <c r="A10782">
        <v>10780</v>
      </c>
      <c r="B10782">
        <v>2034</v>
      </c>
      <c r="C10782">
        <v>6</v>
      </c>
      <c r="D10782">
        <v>0.940586853</v>
      </c>
      <c r="E10782">
        <v>0.42051344899999998</v>
      </c>
      <c r="F10782">
        <v>0.77903246100000001</v>
      </c>
      <c r="G10782">
        <v>28343.188969999999</v>
      </c>
      <c r="H10782">
        <v>0.55294463000000005</v>
      </c>
      <c r="I10782">
        <v>4.4665766000000003E-2</v>
      </c>
      <c r="J10782">
        <v>2.0579316E-2</v>
      </c>
      <c r="K10782">
        <v>1.8454536000000001E-2</v>
      </c>
      <c r="L10782">
        <v>0.19495425</v>
      </c>
      <c r="M10782">
        <v>0.100057524999999</v>
      </c>
      <c r="N10782">
        <v>3.8966199859999899</v>
      </c>
      <c r="O10782">
        <v>1.7137513129999999</v>
      </c>
      <c r="P10782">
        <v>3.0926291309999998</v>
      </c>
      <c r="Q10782">
        <v>0</v>
      </c>
      <c r="R10782">
        <v>0</v>
      </c>
      <c r="S10782">
        <v>0</v>
      </c>
    </row>
    <row r="10783" spans="1:19" x14ac:dyDescent="0.35">
      <c r="A10783">
        <v>10781</v>
      </c>
      <c r="B10783">
        <v>2034</v>
      </c>
      <c r="C10783">
        <v>6</v>
      </c>
      <c r="D10783">
        <v>0.99698103299999996</v>
      </c>
      <c r="E10783">
        <v>0.43631019799999998</v>
      </c>
      <c r="F10783">
        <v>0.82059479700000004</v>
      </c>
      <c r="G10783">
        <v>29609.89299</v>
      </c>
      <c r="H10783">
        <v>0.56411946000000002</v>
      </c>
      <c r="I10783">
        <v>4.6705454E-2</v>
      </c>
      <c r="J10783">
        <v>1.6728247000000002E-2</v>
      </c>
      <c r="K10783">
        <v>1.5883049E-2</v>
      </c>
      <c r="L10783">
        <v>0.192889016</v>
      </c>
      <c r="M10783">
        <v>0.100266783</v>
      </c>
      <c r="N10783">
        <v>4.0229969140000001</v>
      </c>
      <c r="O10783">
        <v>1.7496499210000001</v>
      </c>
      <c r="P10783">
        <v>3.1849622379999998</v>
      </c>
      <c r="Q10783">
        <v>0</v>
      </c>
      <c r="R10783">
        <v>3.9207679999999998E-3</v>
      </c>
      <c r="S10783" s="6">
        <v>9.0600000000000004E-8</v>
      </c>
    </row>
    <row r="10784" spans="1:19" x14ac:dyDescent="0.35">
      <c r="A10784">
        <v>10782</v>
      </c>
      <c r="B10784">
        <v>2034</v>
      </c>
      <c r="C10784">
        <v>6</v>
      </c>
      <c r="D10784">
        <v>1.019387708</v>
      </c>
      <c r="E10784">
        <v>0.447126305</v>
      </c>
      <c r="F10784">
        <v>0.84513070000000001</v>
      </c>
      <c r="G10784">
        <v>34089.547960000004</v>
      </c>
      <c r="H10784">
        <v>0.57092052500000001</v>
      </c>
      <c r="I10784">
        <v>5.0274843E-2</v>
      </c>
      <c r="J10784">
        <v>1.4279772E-2</v>
      </c>
      <c r="K10784">
        <v>1.39917639999999E-2</v>
      </c>
      <c r="L10784">
        <v>0.19442823100000001</v>
      </c>
      <c r="M10784">
        <v>0.10236113099999999</v>
      </c>
      <c r="N10784">
        <v>4.0420315909999998</v>
      </c>
      <c r="O10784">
        <v>1.7684747949999999</v>
      </c>
      <c r="P10784">
        <v>3.2195895399999999</v>
      </c>
      <c r="Q10784">
        <v>9.7844809999999994E-3</v>
      </c>
      <c r="R10784">
        <v>5.1329237E-2</v>
      </c>
      <c r="S10784">
        <v>2.9595700000000001E-4</v>
      </c>
    </row>
    <row r="10785" spans="1:19" x14ac:dyDescent="0.35">
      <c r="A10785">
        <v>10783</v>
      </c>
      <c r="B10785">
        <v>2034</v>
      </c>
      <c r="C10785">
        <v>6</v>
      </c>
      <c r="D10785">
        <v>1.041827528</v>
      </c>
      <c r="E10785">
        <v>0.45794237700000001</v>
      </c>
      <c r="F10785">
        <v>0.86901493299999999</v>
      </c>
      <c r="G10785">
        <v>40978.609729999996</v>
      </c>
      <c r="H10785">
        <v>0.57488272399999996</v>
      </c>
      <c r="I10785">
        <v>5.533329E-2</v>
      </c>
      <c r="J10785">
        <v>1.300051E-2</v>
      </c>
      <c r="K10785">
        <v>1.2675249E-2</v>
      </c>
      <c r="L10785">
        <v>0.19999893599999999</v>
      </c>
      <c r="M10785">
        <v>0.106567861</v>
      </c>
      <c r="N10785">
        <v>4.065358367</v>
      </c>
      <c r="O10785">
        <v>1.787029733</v>
      </c>
      <c r="P10785">
        <v>3.2565292289999999</v>
      </c>
      <c r="Q10785">
        <v>0.14436191600000001</v>
      </c>
      <c r="R10785">
        <v>0.18891200999999999</v>
      </c>
      <c r="S10785">
        <v>0.129891643</v>
      </c>
    </row>
    <row r="10786" spans="1:19" x14ac:dyDescent="0.35">
      <c r="A10786">
        <v>10784</v>
      </c>
      <c r="B10786">
        <v>2034</v>
      </c>
      <c r="C10786">
        <v>6</v>
      </c>
      <c r="D10786">
        <v>1.0655943990000001</v>
      </c>
      <c r="E10786">
        <v>0.47121497600000001</v>
      </c>
      <c r="F10786">
        <v>0.90077145300000006</v>
      </c>
      <c r="G10786">
        <v>47824.489419999998</v>
      </c>
      <c r="H10786">
        <v>0.57063920499999998</v>
      </c>
      <c r="I10786">
        <v>5.6662645999999997E-2</v>
      </c>
      <c r="J10786">
        <v>1.4537853999999999E-2</v>
      </c>
      <c r="K10786">
        <v>1.5569018999999899E-2</v>
      </c>
      <c r="L10786">
        <v>0.17837098700000001</v>
      </c>
      <c r="M10786">
        <v>0.106118026</v>
      </c>
      <c r="N10786">
        <v>4.0987607119999998</v>
      </c>
      <c r="O10786">
        <v>1.823474196</v>
      </c>
      <c r="P10786">
        <v>3.3192172069999999</v>
      </c>
      <c r="Q10786">
        <v>0.27971662600000002</v>
      </c>
      <c r="R10786">
        <v>0.32484647300000002</v>
      </c>
      <c r="S10786">
        <v>0.28616752899999998</v>
      </c>
    </row>
    <row r="10787" spans="1:19" x14ac:dyDescent="0.35">
      <c r="A10787">
        <v>10785</v>
      </c>
      <c r="B10787">
        <v>2034</v>
      </c>
      <c r="C10787">
        <v>6</v>
      </c>
      <c r="D10787">
        <v>1.097325415</v>
      </c>
      <c r="E10787">
        <v>0.49022002399999898</v>
      </c>
      <c r="F10787">
        <v>0.93848215300000004</v>
      </c>
      <c r="G10787">
        <v>51626.446150000003</v>
      </c>
      <c r="H10787">
        <v>0.56950141799999998</v>
      </c>
      <c r="I10787">
        <v>6.0396391000000001E-2</v>
      </c>
      <c r="J10787">
        <v>1.7548985E-2</v>
      </c>
      <c r="K10787">
        <v>2.0630529000000002E-2</v>
      </c>
      <c r="L10787">
        <v>0.16059431800000001</v>
      </c>
      <c r="M10787">
        <v>0.108705590999999</v>
      </c>
      <c r="N10787">
        <v>4.1481246140000003</v>
      </c>
      <c r="O10787">
        <v>1.8707178</v>
      </c>
      <c r="P10787">
        <v>3.3965683719999999</v>
      </c>
      <c r="Q10787">
        <v>0.37140076700000002</v>
      </c>
      <c r="R10787">
        <v>0.43172266699999901</v>
      </c>
      <c r="S10787">
        <v>0.40399295800000001</v>
      </c>
    </row>
    <row r="10788" spans="1:19" x14ac:dyDescent="0.35">
      <c r="A10788">
        <v>10786</v>
      </c>
      <c r="B10788">
        <v>2034</v>
      </c>
      <c r="C10788">
        <v>6</v>
      </c>
      <c r="D10788">
        <v>1.129252946</v>
      </c>
      <c r="E10788">
        <v>0.50922506599999995</v>
      </c>
      <c r="F10788">
        <v>0.976230072</v>
      </c>
      <c r="G10788">
        <v>53348.295660000003</v>
      </c>
      <c r="H10788">
        <v>0.56960396099999999</v>
      </c>
      <c r="I10788">
        <v>6.6735774999999997E-2</v>
      </c>
      <c r="J10788">
        <v>2.2007140000000001E-2</v>
      </c>
      <c r="K10788">
        <v>2.8643701000000001E-2</v>
      </c>
      <c r="L10788">
        <v>0.144840839</v>
      </c>
      <c r="M10788">
        <v>0.11427827</v>
      </c>
      <c r="N10788">
        <v>4.1844963399999999</v>
      </c>
      <c r="O10788">
        <v>1.91165753</v>
      </c>
      <c r="P10788">
        <v>3.466294612</v>
      </c>
      <c r="Q10788">
        <v>0.42061466400000003</v>
      </c>
      <c r="R10788">
        <v>0.51046015700000003</v>
      </c>
      <c r="S10788">
        <v>0.48653366199999998</v>
      </c>
    </row>
    <row r="10789" spans="1:19" x14ac:dyDescent="0.35">
      <c r="A10789">
        <v>10787</v>
      </c>
      <c r="B10789">
        <v>2034</v>
      </c>
      <c r="C10789">
        <v>6</v>
      </c>
      <c r="D10789">
        <v>1.129515794</v>
      </c>
      <c r="E10789">
        <v>0.55821748400000004</v>
      </c>
      <c r="F10789">
        <v>1.080235947</v>
      </c>
      <c r="G10789">
        <v>55186.180540000001</v>
      </c>
      <c r="H10789">
        <v>0.57733711399999998</v>
      </c>
      <c r="I10789">
        <v>7.6197195999999995E-2</v>
      </c>
      <c r="J10789">
        <v>3.2858498999999999E-2</v>
      </c>
      <c r="K10789">
        <v>5.0338255999999998E-2</v>
      </c>
      <c r="L10789">
        <v>0.12193553</v>
      </c>
      <c r="M10789">
        <v>0.12257488499999999</v>
      </c>
      <c r="N10789">
        <v>4.1795712810000003</v>
      </c>
      <c r="O10789">
        <v>2.0121574290000002</v>
      </c>
      <c r="P10789">
        <v>3.6747089850000001</v>
      </c>
      <c r="Q10789">
        <v>0.46594805499999897</v>
      </c>
      <c r="R10789">
        <v>0.58525690900000005</v>
      </c>
      <c r="S10789">
        <v>0.56260008500000003</v>
      </c>
    </row>
    <row r="10790" spans="1:19" x14ac:dyDescent="0.35">
      <c r="A10790">
        <v>10788</v>
      </c>
      <c r="B10790">
        <v>2034</v>
      </c>
      <c r="C10790">
        <v>6</v>
      </c>
      <c r="D10790">
        <v>1.146990044</v>
      </c>
      <c r="E10790">
        <v>0.60873164700000004</v>
      </c>
      <c r="F10790">
        <v>1.1911289329999999</v>
      </c>
      <c r="G10790">
        <v>55142.436809999999</v>
      </c>
      <c r="H10790">
        <v>0.58321398400000002</v>
      </c>
      <c r="I10790">
        <v>8.9928228999999998E-2</v>
      </c>
      <c r="J10790">
        <v>4.9776355000000001E-2</v>
      </c>
      <c r="K10790">
        <v>7.9224435999999995E-2</v>
      </c>
      <c r="L10790">
        <v>0.110742304</v>
      </c>
      <c r="M10790">
        <v>0.13453891000000001</v>
      </c>
      <c r="N10790">
        <v>4.2242158749999996</v>
      </c>
      <c r="O10790">
        <v>2.1219035559999999</v>
      </c>
      <c r="P10790">
        <v>3.9095392169999901</v>
      </c>
      <c r="Q10790">
        <v>0.46641367299999997</v>
      </c>
      <c r="R10790">
        <v>0.60239330999999996</v>
      </c>
      <c r="S10790">
        <v>0.58203995799999997</v>
      </c>
    </row>
    <row r="10791" spans="1:19" x14ac:dyDescent="0.35">
      <c r="A10791">
        <v>10789</v>
      </c>
      <c r="B10791">
        <v>2034</v>
      </c>
      <c r="C10791">
        <v>6</v>
      </c>
      <c r="D10791">
        <v>1.164741507</v>
      </c>
      <c r="E10791">
        <v>0.65924581299999996</v>
      </c>
      <c r="F10791">
        <v>1.3019582810000001</v>
      </c>
      <c r="G10791">
        <v>56205.374909999999</v>
      </c>
      <c r="H10791">
        <v>0.58657804000000002</v>
      </c>
      <c r="I10791">
        <v>0.108801172</v>
      </c>
      <c r="J10791">
        <v>7.3016067000000004E-2</v>
      </c>
      <c r="K10791">
        <v>0.116943329</v>
      </c>
      <c r="L10791">
        <v>0.112322005</v>
      </c>
      <c r="M10791">
        <v>0.15042240000000001</v>
      </c>
      <c r="N10791">
        <v>4.2641291680000002</v>
      </c>
      <c r="O10791">
        <v>2.2320133019999999</v>
      </c>
      <c r="P10791">
        <v>4.1603162349999998</v>
      </c>
      <c r="Q10791">
        <v>0.42336443699999998</v>
      </c>
      <c r="R10791">
        <v>0.56432679500000005</v>
      </c>
      <c r="S10791">
        <v>0.54742007599999998</v>
      </c>
    </row>
    <row r="10792" spans="1:19" x14ac:dyDescent="0.35">
      <c r="A10792">
        <v>10790</v>
      </c>
      <c r="B10792">
        <v>2034</v>
      </c>
      <c r="C10792">
        <v>6</v>
      </c>
      <c r="D10792">
        <v>1.177287033</v>
      </c>
      <c r="E10792">
        <v>0.70564954199999996</v>
      </c>
      <c r="F10792">
        <v>1.399767744</v>
      </c>
      <c r="G10792">
        <v>57805.588129999996</v>
      </c>
      <c r="H10792">
        <v>0.56511668100000001</v>
      </c>
      <c r="I10792">
        <v>0.10761748</v>
      </c>
      <c r="J10792">
        <v>8.7462307000000003E-2</v>
      </c>
      <c r="K10792">
        <v>0.13227947800000001</v>
      </c>
      <c r="L10792">
        <v>0.119293357</v>
      </c>
      <c r="M10792">
        <v>0.15448136300000001</v>
      </c>
      <c r="N10792">
        <v>4.2624485989999998</v>
      </c>
      <c r="O10792">
        <v>2.3242347849999998</v>
      </c>
      <c r="P10792">
        <v>4.3394280390000004</v>
      </c>
      <c r="Q10792">
        <v>0.38091350200000001</v>
      </c>
      <c r="R10792">
        <v>0.52855883599999998</v>
      </c>
      <c r="S10792">
        <v>0.51331543400000001</v>
      </c>
    </row>
    <row r="10793" spans="1:19" x14ac:dyDescent="0.35">
      <c r="A10793">
        <v>10791</v>
      </c>
      <c r="B10793">
        <v>2034</v>
      </c>
      <c r="C10793">
        <v>6</v>
      </c>
      <c r="D10793">
        <v>1.201211053</v>
      </c>
      <c r="E10793">
        <v>0.75238107499999995</v>
      </c>
      <c r="F10793">
        <v>1.500880204</v>
      </c>
      <c r="G10793">
        <v>58286.26367</v>
      </c>
      <c r="H10793">
        <v>0.54277744999999999</v>
      </c>
      <c r="I10793">
        <v>0.109199585</v>
      </c>
      <c r="J10793">
        <v>0.10492164</v>
      </c>
      <c r="K10793">
        <v>0.151278568</v>
      </c>
      <c r="L10793">
        <v>0.13346815200000001</v>
      </c>
      <c r="M10793">
        <v>0.160870397</v>
      </c>
      <c r="N10793">
        <v>4.2792349730000003</v>
      </c>
      <c r="O10793">
        <v>2.422596897</v>
      </c>
      <c r="P10793">
        <v>4.5183934399999997</v>
      </c>
      <c r="Q10793">
        <v>0.31778346400000002</v>
      </c>
      <c r="R10793">
        <v>0.45314952400000003</v>
      </c>
      <c r="S10793">
        <v>0.43570405899999998</v>
      </c>
    </row>
    <row r="10794" spans="1:19" x14ac:dyDescent="0.35">
      <c r="A10794">
        <v>10792</v>
      </c>
      <c r="B10794">
        <v>2034</v>
      </c>
      <c r="C10794">
        <v>6</v>
      </c>
      <c r="D10794">
        <v>1.225941261</v>
      </c>
      <c r="E10794">
        <v>0.79911260200000001</v>
      </c>
      <c r="F10794">
        <v>1.602005328</v>
      </c>
      <c r="G10794">
        <v>58212.947240000001</v>
      </c>
      <c r="H10794">
        <v>0.52180765100000004</v>
      </c>
      <c r="I10794">
        <v>0.113570926999999</v>
      </c>
      <c r="J10794">
        <v>0.126686823</v>
      </c>
      <c r="K10794">
        <v>0.17440687599999999</v>
      </c>
      <c r="L10794">
        <v>0.15465506000000001</v>
      </c>
      <c r="M10794">
        <v>0.16979348999999999</v>
      </c>
      <c r="N10794">
        <v>4.3226774089999997</v>
      </c>
      <c r="O10794">
        <v>2.5335856579999998</v>
      </c>
      <c r="P10794">
        <v>4.7126165990000004</v>
      </c>
      <c r="Q10794">
        <v>0.23249631800000001</v>
      </c>
      <c r="R10794">
        <v>0.33570461800000001</v>
      </c>
      <c r="S10794">
        <v>0.31084191100000003</v>
      </c>
    </row>
    <row r="10795" spans="1:19" x14ac:dyDescent="0.35">
      <c r="A10795">
        <v>10793</v>
      </c>
      <c r="B10795">
        <v>2034</v>
      </c>
      <c r="C10795">
        <v>6</v>
      </c>
      <c r="D10795">
        <v>1.1601032579999999</v>
      </c>
      <c r="E10795">
        <v>0.72986911499999996</v>
      </c>
      <c r="F10795">
        <v>1.472777885</v>
      </c>
      <c r="G10795">
        <v>56278.493399999898</v>
      </c>
      <c r="H10795">
        <v>0.52112399499999995</v>
      </c>
      <c r="I10795">
        <v>0.10585923799999999</v>
      </c>
      <c r="J10795">
        <v>0.12659594699999999</v>
      </c>
      <c r="K10795">
        <v>0.13674523099999999</v>
      </c>
      <c r="L10795">
        <v>0.145036202</v>
      </c>
      <c r="M10795">
        <v>0.151931441</v>
      </c>
      <c r="N10795">
        <v>4.191313514</v>
      </c>
      <c r="O10795">
        <v>2.399187994</v>
      </c>
      <c r="P10795">
        <v>4.4403138110000002</v>
      </c>
      <c r="Q10795">
        <v>0.14174336000000001</v>
      </c>
      <c r="R10795">
        <v>0.21270096499999999</v>
      </c>
      <c r="S10795">
        <v>0.174037898</v>
      </c>
    </row>
    <row r="10796" spans="1:19" x14ac:dyDescent="0.35">
      <c r="A10796">
        <v>10794</v>
      </c>
      <c r="B10796">
        <v>2034</v>
      </c>
      <c r="C10796">
        <v>6</v>
      </c>
      <c r="D10796">
        <v>1.1163110679999999</v>
      </c>
      <c r="E10796">
        <v>0.66179852299999997</v>
      </c>
      <c r="F10796">
        <v>1.3512352480000001</v>
      </c>
      <c r="G10796">
        <v>53938.290719999997</v>
      </c>
      <c r="H10796">
        <v>0.52279635499999999</v>
      </c>
      <c r="I10796">
        <v>0.100458014</v>
      </c>
      <c r="J10796">
        <v>0.12948783999999999</v>
      </c>
      <c r="K10796">
        <v>0.10652331900000001</v>
      </c>
      <c r="L10796">
        <v>0.14191336800000001</v>
      </c>
      <c r="M10796">
        <v>0.13784237799999999</v>
      </c>
      <c r="N10796">
        <v>4.1277585099999996</v>
      </c>
      <c r="O10796">
        <v>2.2651977030000001</v>
      </c>
      <c r="P10796">
        <v>4.1901662760000002</v>
      </c>
      <c r="Q10796">
        <v>4.6030029E-2</v>
      </c>
      <c r="R10796">
        <v>9.4484218999999994E-2</v>
      </c>
      <c r="S10796">
        <v>3.08908709999999E-2</v>
      </c>
    </row>
    <row r="10797" spans="1:19" x14ac:dyDescent="0.35">
      <c r="A10797">
        <v>10795</v>
      </c>
      <c r="B10797">
        <v>2034</v>
      </c>
      <c r="C10797">
        <v>6</v>
      </c>
      <c r="D10797">
        <v>1.0722575510000001</v>
      </c>
      <c r="E10797">
        <v>0.59374489900000005</v>
      </c>
      <c r="F10797">
        <v>1.229675547</v>
      </c>
      <c r="G10797">
        <v>52152.875019999999</v>
      </c>
      <c r="H10797">
        <v>0.52473060699999996</v>
      </c>
      <c r="I10797">
        <v>9.7469094000000006E-2</v>
      </c>
      <c r="J10797">
        <v>0.135267839</v>
      </c>
      <c r="K10797">
        <v>8.2506485000000004E-2</v>
      </c>
      <c r="L10797">
        <v>0.14594441799999999</v>
      </c>
      <c r="M10797">
        <v>0.12709041300000001</v>
      </c>
      <c r="N10797">
        <v>4.061297025</v>
      </c>
      <c r="O10797">
        <v>2.1310787740000001</v>
      </c>
      <c r="P10797">
        <v>3.9310347209999899</v>
      </c>
      <c r="Q10797">
        <v>4.0795799999999999E-4</v>
      </c>
      <c r="R10797">
        <v>2.2792360000000001E-2</v>
      </c>
      <c r="S10797">
        <v>0</v>
      </c>
    </row>
    <row r="10798" spans="1:19" x14ac:dyDescent="0.35">
      <c r="A10798">
        <v>10796</v>
      </c>
      <c r="B10798">
        <v>2034</v>
      </c>
      <c r="C10798">
        <v>6</v>
      </c>
      <c r="D10798">
        <v>1.0301567970000001</v>
      </c>
      <c r="E10798">
        <v>0.52658519000000004</v>
      </c>
      <c r="F10798">
        <v>1.1100288629999999</v>
      </c>
      <c r="G10798">
        <v>49690.863270000002</v>
      </c>
      <c r="H10798">
        <v>0.51415873099999998</v>
      </c>
      <c r="I10798">
        <v>8.1548034000000005E-2</v>
      </c>
      <c r="J10798">
        <v>0.12500473400000001</v>
      </c>
      <c r="K10798">
        <v>5.9386905999999899E-2</v>
      </c>
      <c r="L10798">
        <v>0.14171508799999999</v>
      </c>
      <c r="M10798">
        <v>0.11445954699999999</v>
      </c>
      <c r="N10798">
        <v>3.9928889619999999</v>
      </c>
      <c r="O10798">
        <v>1.9855164489999999</v>
      </c>
      <c r="P10798">
        <v>3.6883620939999999</v>
      </c>
      <c r="Q10798">
        <v>0</v>
      </c>
      <c r="R10798" s="6">
        <v>2.4899999999999999E-6</v>
      </c>
      <c r="S10798">
        <v>0</v>
      </c>
    </row>
    <row r="10799" spans="1:19" x14ac:dyDescent="0.35">
      <c r="A10799">
        <v>10797</v>
      </c>
      <c r="B10799">
        <v>2034</v>
      </c>
      <c r="C10799">
        <v>6</v>
      </c>
      <c r="D10799">
        <v>0.979325</v>
      </c>
      <c r="E10799">
        <v>0.47097120399999998</v>
      </c>
      <c r="F10799">
        <v>1.0036421179999999</v>
      </c>
      <c r="G10799">
        <v>48391.675600000002</v>
      </c>
      <c r="H10799">
        <v>0.50339906099999998</v>
      </c>
      <c r="I10799">
        <v>6.9074241999999994E-2</v>
      </c>
      <c r="J10799">
        <v>0.118624678</v>
      </c>
      <c r="K10799">
        <v>4.1646897000000002E-2</v>
      </c>
      <c r="L10799">
        <v>0.144894035</v>
      </c>
      <c r="M10799">
        <v>0.10745112800000001</v>
      </c>
      <c r="N10799">
        <v>3.9150634200000001</v>
      </c>
      <c r="O10799">
        <v>1.845317868</v>
      </c>
      <c r="P10799">
        <v>3.4641578470000001</v>
      </c>
      <c r="Q10799">
        <v>0</v>
      </c>
      <c r="R10799">
        <v>0</v>
      </c>
      <c r="S10799">
        <v>0</v>
      </c>
    </row>
    <row r="10800" spans="1:19" x14ac:dyDescent="0.35">
      <c r="A10800">
        <v>10798</v>
      </c>
      <c r="B10800">
        <v>2034</v>
      </c>
      <c r="C10800">
        <v>6</v>
      </c>
      <c r="D10800">
        <v>0.92920585099999997</v>
      </c>
      <c r="E10800">
        <v>0.41535721199999898</v>
      </c>
      <c r="F10800">
        <v>0.89728353999999999</v>
      </c>
      <c r="G10800">
        <v>44540.500610000003</v>
      </c>
      <c r="H10800">
        <v>0.49214943</v>
      </c>
      <c r="I10800">
        <v>5.9301051999999903E-2</v>
      </c>
      <c r="J10800">
        <v>0.116063545</v>
      </c>
      <c r="K10800">
        <v>2.9442671E-2</v>
      </c>
      <c r="L10800">
        <v>0.15447527</v>
      </c>
      <c r="M10800">
        <v>0.10564815</v>
      </c>
      <c r="N10800">
        <v>3.8424950369999999</v>
      </c>
      <c r="O10800">
        <v>1.707370072</v>
      </c>
      <c r="P10800">
        <v>3.2448196569999999</v>
      </c>
      <c r="Q10800">
        <v>0</v>
      </c>
      <c r="R10800">
        <v>0</v>
      </c>
      <c r="S10800">
        <v>0</v>
      </c>
    </row>
    <row r="10801" spans="1:19" x14ac:dyDescent="0.35">
      <c r="A10801">
        <v>10799</v>
      </c>
      <c r="B10801">
        <v>2034</v>
      </c>
      <c r="C10801">
        <v>6</v>
      </c>
      <c r="D10801">
        <v>0.94863481299999997</v>
      </c>
      <c r="E10801">
        <v>0.423382705999999</v>
      </c>
      <c r="F10801">
        <v>0.89153666200000004</v>
      </c>
      <c r="G10801">
        <v>41261.500639999998</v>
      </c>
      <c r="H10801">
        <v>0.48508189400000001</v>
      </c>
      <c r="I10801">
        <v>5.4536462000000001E-2</v>
      </c>
      <c r="J10801">
        <v>0.111137032</v>
      </c>
      <c r="K10801">
        <v>2.7601468999999899E-2</v>
      </c>
      <c r="L10801">
        <v>0.163683053</v>
      </c>
      <c r="M10801">
        <v>0.101754026</v>
      </c>
      <c r="N10801">
        <v>3.88202696099999</v>
      </c>
      <c r="O10801">
        <v>1.719744784</v>
      </c>
      <c r="P10801">
        <v>3.2367655270000002</v>
      </c>
      <c r="Q10801">
        <v>0</v>
      </c>
      <c r="R10801">
        <v>0</v>
      </c>
      <c r="S10801">
        <v>0</v>
      </c>
    </row>
    <row r="10802" spans="1:19" x14ac:dyDescent="0.35">
      <c r="A10802">
        <v>10800</v>
      </c>
      <c r="B10802">
        <v>2034</v>
      </c>
      <c r="C10802">
        <v>6</v>
      </c>
      <c r="D10802">
        <v>0.95566224600000005</v>
      </c>
      <c r="E10802">
        <v>0.43258459999999899</v>
      </c>
      <c r="F10802">
        <v>0.88559210999999904</v>
      </c>
      <c r="G10802">
        <v>37607.171020000002</v>
      </c>
      <c r="H10802">
        <v>0.47848680299999902</v>
      </c>
      <c r="I10802">
        <v>5.1072162999999997E-2</v>
      </c>
      <c r="J10802">
        <v>0.110334851</v>
      </c>
      <c r="K10802">
        <v>2.6447132000000002E-2</v>
      </c>
      <c r="L10802">
        <v>0.180261174</v>
      </c>
      <c r="M10802">
        <v>9.9752368999999994E-2</v>
      </c>
      <c r="N10802">
        <v>3.8883563429999999</v>
      </c>
      <c r="O10802">
        <v>1.7321095500000001</v>
      </c>
      <c r="P10802">
        <v>3.2298260839999999</v>
      </c>
      <c r="Q10802">
        <v>0</v>
      </c>
      <c r="R10802">
        <v>0</v>
      </c>
      <c r="S10802">
        <v>0</v>
      </c>
    </row>
    <row r="10803" spans="1:19" x14ac:dyDescent="0.35">
      <c r="A10803">
        <v>10801</v>
      </c>
      <c r="B10803">
        <v>2035</v>
      </c>
      <c r="C10803">
        <v>1</v>
      </c>
      <c r="D10803">
        <v>1.2360070839896</v>
      </c>
      <c r="E10803">
        <v>0.95192974454998502</v>
      </c>
      <c r="F10803">
        <v>4.0986888892266196</v>
      </c>
      <c r="G10803">
        <v>29222.852039723901</v>
      </c>
      <c r="H10803">
        <v>0.421463306626296</v>
      </c>
      <c r="I10803">
        <v>8.8494840008583597E-2</v>
      </c>
      <c r="J10803">
        <v>0.249569952560215</v>
      </c>
      <c r="K10803">
        <v>7.2117564979030005E-2</v>
      </c>
      <c r="L10803">
        <v>0.19847406258427899</v>
      </c>
      <c r="M10803">
        <v>6.3458673857722206E-2</v>
      </c>
      <c r="N10803">
        <v>4.2295952762384896</v>
      </c>
      <c r="O10803">
        <v>3.1266994504488199</v>
      </c>
      <c r="P10803">
        <v>11.256376446748201</v>
      </c>
      <c r="Q10803">
        <v>0</v>
      </c>
      <c r="R10803">
        <v>0</v>
      </c>
      <c r="S10803">
        <v>0</v>
      </c>
    </row>
    <row r="10804" spans="1:19" x14ac:dyDescent="0.35">
      <c r="A10804">
        <v>10802</v>
      </c>
      <c r="B10804">
        <v>2035</v>
      </c>
      <c r="C10804">
        <v>1</v>
      </c>
      <c r="D10804">
        <v>1.23983568432219</v>
      </c>
      <c r="E10804">
        <v>0.91390693143120305</v>
      </c>
      <c r="F10804">
        <v>4.1231762635733498</v>
      </c>
      <c r="G10804">
        <v>28062.612286843399</v>
      </c>
      <c r="H10804">
        <v>0.41543229921518798</v>
      </c>
      <c r="I10804">
        <v>8.7731449030345798E-2</v>
      </c>
      <c r="J10804">
        <v>0.24208978047455401</v>
      </c>
      <c r="K10804">
        <v>6.9255164969926605E-2</v>
      </c>
      <c r="L10804">
        <v>0.19938074777959799</v>
      </c>
      <c r="M10804">
        <v>6.2226993538078902E-2</v>
      </c>
      <c r="N10804">
        <v>4.2251071361315899</v>
      </c>
      <c r="O10804">
        <v>3.0960580708544199</v>
      </c>
      <c r="P10804">
        <v>11.3175311075341</v>
      </c>
      <c r="Q10804">
        <v>0</v>
      </c>
      <c r="R10804">
        <v>0</v>
      </c>
      <c r="S10804">
        <v>0</v>
      </c>
    </row>
    <row r="10805" spans="1:19" x14ac:dyDescent="0.35">
      <c r="A10805">
        <v>10803</v>
      </c>
      <c r="B10805">
        <v>2035</v>
      </c>
      <c r="C10805">
        <v>1</v>
      </c>
      <c r="D10805">
        <v>1.22592528245443</v>
      </c>
      <c r="E10805">
        <v>0.88327277687049399</v>
      </c>
      <c r="F10805">
        <v>4.0831249003090404</v>
      </c>
      <c r="G10805">
        <v>27511.5071388051</v>
      </c>
      <c r="H10805">
        <v>0.41266744545920703</v>
      </c>
      <c r="I10805">
        <v>8.8145587815713397E-2</v>
      </c>
      <c r="J10805">
        <v>0.24000742944308501</v>
      </c>
      <c r="K10805">
        <v>6.7678699200657694E-2</v>
      </c>
      <c r="L10805">
        <v>0.20595926738943399</v>
      </c>
      <c r="M10805">
        <v>6.2670874230925905E-2</v>
      </c>
      <c r="N10805">
        <v>4.2019032582896099</v>
      </c>
      <c r="O10805">
        <v>3.0590498990928001</v>
      </c>
      <c r="P10805">
        <v>11.3085352336273</v>
      </c>
      <c r="Q10805">
        <v>0</v>
      </c>
      <c r="R10805">
        <v>0</v>
      </c>
      <c r="S10805">
        <v>0</v>
      </c>
    </row>
    <row r="10806" spans="1:19" x14ac:dyDescent="0.35">
      <c r="A10806">
        <v>10804</v>
      </c>
      <c r="B10806">
        <v>2035</v>
      </c>
      <c r="C10806">
        <v>1</v>
      </c>
      <c r="D10806">
        <v>1.2118088361706301</v>
      </c>
      <c r="E10806">
        <v>0.85766269831422604</v>
      </c>
      <c r="F10806">
        <v>4.0409622709374604</v>
      </c>
      <c r="G10806">
        <v>27470.841290380198</v>
      </c>
      <c r="H10806">
        <v>0.41478845041741003</v>
      </c>
      <c r="I10806">
        <v>8.9626642641041601E-2</v>
      </c>
      <c r="J10806">
        <v>0.24296159986158899</v>
      </c>
      <c r="K10806">
        <v>6.7263908481336399E-2</v>
      </c>
      <c r="L10806">
        <v>0.21719182934497</v>
      </c>
      <c r="M10806">
        <v>6.4953520470981393E-2</v>
      </c>
      <c r="N10806">
        <v>4.1648386063140999</v>
      </c>
      <c r="O10806">
        <v>3.0062426964711002</v>
      </c>
      <c r="P10806">
        <v>11.295222018929399</v>
      </c>
      <c r="Q10806">
        <v>0</v>
      </c>
      <c r="R10806">
        <v>0</v>
      </c>
      <c r="S10806">
        <v>0</v>
      </c>
    </row>
    <row r="10807" spans="1:19" x14ac:dyDescent="0.35">
      <c r="A10807">
        <v>10805</v>
      </c>
      <c r="B10807">
        <v>2035</v>
      </c>
      <c r="C10807">
        <v>1</v>
      </c>
      <c r="D10807">
        <v>1.29747253925132</v>
      </c>
      <c r="E10807">
        <v>0.88062855123128403</v>
      </c>
      <c r="F10807">
        <v>4.2115237256553204</v>
      </c>
      <c r="G10807">
        <v>27912.196196235502</v>
      </c>
      <c r="H10807">
        <v>0.41746099527548702</v>
      </c>
      <c r="I10807">
        <v>9.2502151612715799E-2</v>
      </c>
      <c r="J10807">
        <v>0.23081935406856599</v>
      </c>
      <c r="K10807">
        <v>6.2564064978058498E-2</v>
      </c>
      <c r="L10807">
        <v>0.205011424927872</v>
      </c>
      <c r="M10807">
        <v>7.0637689920345095E-2</v>
      </c>
      <c r="N10807">
        <v>4.2983092164367296</v>
      </c>
      <c r="O10807">
        <v>3.0278765611824698</v>
      </c>
      <c r="P10807">
        <v>11.6315816033852</v>
      </c>
      <c r="Q10807" s="6">
        <v>4.2428879463585998E-9</v>
      </c>
      <c r="R10807">
        <v>1.7817824738911999E-3</v>
      </c>
      <c r="S10807" s="6">
        <v>2.4162920931543301E-8</v>
      </c>
    </row>
    <row r="10808" spans="1:19" x14ac:dyDescent="0.35">
      <c r="A10808">
        <v>10806</v>
      </c>
      <c r="B10808">
        <v>2035</v>
      </c>
      <c r="C10808">
        <v>1</v>
      </c>
      <c r="D10808">
        <v>1.3702893402733001</v>
      </c>
      <c r="E10808">
        <v>0.90292549226326602</v>
      </c>
      <c r="F10808">
        <v>4.3349614096821396</v>
      </c>
      <c r="G10808">
        <v>29860.865024152201</v>
      </c>
      <c r="H10808">
        <v>0.422243170237802</v>
      </c>
      <c r="I10808">
        <v>9.7753218104749406E-2</v>
      </c>
      <c r="J10808">
        <v>0.22081968801680199</v>
      </c>
      <c r="K10808">
        <v>5.9216307723409099E-2</v>
      </c>
      <c r="L10808">
        <v>0.200193451589879</v>
      </c>
      <c r="M10808">
        <v>7.8497343618063306E-2</v>
      </c>
      <c r="N10808">
        <v>4.3917020365165902</v>
      </c>
      <c r="O10808">
        <v>3.0379441158027798</v>
      </c>
      <c r="P10808">
        <v>11.830717589393499</v>
      </c>
      <c r="Q10808">
        <v>1.1831153997079799E-2</v>
      </c>
      <c r="R10808">
        <v>4.8459437338243198E-2</v>
      </c>
      <c r="S10808">
        <v>1.6090777526061801E-3</v>
      </c>
    </row>
    <row r="10809" spans="1:19" x14ac:dyDescent="0.35">
      <c r="A10809">
        <v>10807</v>
      </c>
      <c r="B10809">
        <v>2035</v>
      </c>
      <c r="C10809">
        <v>1</v>
      </c>
      <c r="D10809">
        <v>1.4424455721496701</v>
      </c>
      <c r="E10809">
        <v>0.925392598185375</v>
      </c>
      <c r="F10809">
        <v>4.4572299265233202</v>
      </c>
      <c r="G10809">
        <v>33602.220369642302</v>
      </c>
      <c r="H10809">
        <v>0.42869728446676503</v>
      </c>
      <c r="I10809">
        <v>0.10457776558229299</v>
      </c>
      <c r="J10809">
        <v>0.215773263256864</v>
      </c>
      <c r="K10809">
        <v>5.7224073135831797E-2</v>
      </c>
      <c r="L10809">
        <v>0.201425086847449</v>
      </c>
      <c r="M10809">
        <v>8.8770877422666802E-2</v>
      </c>
      <c r="N10809">
        <v>4.4873160925973501</v>
      </c>
      <c r="O10809">
        <v>3.0459351832730199</v>
      </c>
      <c r="P10809">
        <v>12.0505856735554</v>
      </c>
      <c r="Q10809">
        <v>0.16040775418168099</v>
      </c>
      <c r="R10809">
        <v>0.189261365659151</v>
      </c>
      <c r="S10809">
        <v>0.12891668481890201</v>
      </c>
    </row>
    <row r="10810" spans="1:19" x14ac:dyDescent="0.35">
      <c r="A10810">
        <v>10808</v>
      </c>
      <c r="B10810">
        <v>2035</v>
      </c>
      <c r="C10810">
        <v>1</v>
      </c>
      <c r="D10810">
        <v>1.51667997928567</v>
      </c>
      <c r="E10810">
        <v>0.93667938845010301</v>
      </c>
      <c r="F10810">
        <v>4.5815051367846298</v>
      </c>
      <c r="G10810">
        <v>37955.320864685702</v>
      </c>
      <c r="H10810">
        <v>0.42323419131633799</v>
      </c>
      <c r="I10810">
        <v>0.108674369012834</v>
      </c>
      <c r="J10810">
        <v>0.20180617057192801</v>
      </c>
      <c r="K10810">
        <v>7.04984053067962E-2</v>
      </c>
      <c r="L10810">
        <v>0.190214768730773</v>
      </c>
      <c r="M10810">
        <v>9.0662984340179206E-2</v>
      </c>
      <c r="N10810">
        <v>4.5822143609818298</v>
      </c>
      <c r="O10810">
        <v>3.0406458885240002</v>
      </c>
      <c r="P10810">
        <v>12.313521646816501</v>
      </c>
      <c r="Q10810">
        <v>0.30995517996859701</v>
      </c>
      <c r="R10810">
        <v>0.32299147617115898</v>
      </c>
      <c r="S10810">
        <v>0.27889775277670997</v>
      </c>
    </row>
    <row r="10811" spans="1:19" x14ac:dyDescent="0.35">
      <c r="A10811">
        <v>10809</v>
      </c>
      <c r="B10811">
        <v>2035</v>
      </c>
      <c r="C10811">
        <v>1</v>
      </c>
      <c r="D10811">
        <v>1.6005022969815601</v>
      </c>
      <c r="E10811">
        <v>0.95521570891520802</v>
      </c>
      <c r="F10811">
        <v>4.7447882694034398</v>
      </c>
      <c r="G10811">
        <v>40507.882573017901</v>
      </c>
      <c r="H10811">
        <v>0.420225842262265</v>
      </c>
      <c r="I10811">
        <v>0.11616256203256201</v>
      </c>
      <c r="J10811">
        <v>0.193003949144741</v>
      </c>
      <c r="K10811">
        <v>8.9146613936332095E-2</v>
      </c>
      <c r="L10811">
        <v>0.18304898800378799</v>
      </c>
      <c r="M10811">
        <v>9.5653131300391103E-2</v>
      </c>
      <c r="N10811">
        <v>4.6902779362526203</v>
      </c>
      <c r="O10811">
        <v>3.0608695861995598</v>
      </c>
      <c r="P10811">
        <v>12.61745312579</v>
      </c>
      <c r="Q10811">
        <v>0.41920240511672802</v>
      </c>
      <c r="R10811">
        <v>0.42810646551338299</v>
      </c>
      <c r="S10811">
        <v>0.39162787427899098</v>
      </c>
    </row>
    <row r="10812" spans="1:19" x14ac:dyDescent="0.35">
      <c r="A10812">
        <v>10810</v>
      </c>
      <c r="B10812">
        <v>2035</v>
      </c>
      <c r="C10812">
        <v>1</v>
      </c>
      <c r="D10812">
        <v>1.68434514369896</v>
      </c>
      <c r="E10812">
        <v>0.964555452952507</v>
      </c>
      <c r="F10812">
        <v>4.90922235932684</v>
      </c>
      <c r="G10812">
        <v>41854.545850676099</v>
      </c>
      <c r="H10812">
        <v>0.42018577174629301</v>
      </c>
      <c r="I10812">
        <v>0.12667771619944601</v>
      </c>
      <c r="J10812">
        <v>0.189738020296737</v>
      </c>
      <c r="K10812">
        <v>0.113576147100694</v>
      </c>
      <c r="L10812">
        <v>0.18035591134281501</v>
      </c>
      <c r="M10812">
        <v>0.10376231874111</v>
      </c>
      <c r="N10812">
        <v>4.8055671976258303</v>
      </c>
      <c r="O10812">
        <v>3.0949190120801999</v>
      </c>
      <c r="P10812">
        <v>12.902780032820001</v>
      </c>
      <c r="Q10812">
        <v>0.49265479583083899</v>
      </c>
      <c r="R10812">
        <v>0.50720156406940597</v>
      </c>
      <c r="S10812">
        <v>0.47085744910329203</v>
      </c>
    </row>
    <row r="10813" spans="1:19" x14ac:dyDescent="0.35">
      <c r="A10813">
        <v>10811</v>
      </c>
      <c r="B10813">
        <v>2035</v>
      </c>
      <c r="C10813">
        <v>1</v>
      </c>
      <c r="D10813">
        <v>1.70892707627796</v>
      </c>
      <c r="E10813">
        <v>0.95066687311750697</v>
      </c>
      <c r="F10813">
        <v>5.0318531651395899</v>
      </c>
      <c r="G10813">
        <v>42776.878037666997</v>
      </c>
      <c r="H10813">
        <v>0.42993144760387503</v>
      </c>
      <c r="I10813">
        <v>0.14088074263453801</v>
      </c>
      <c r="J10813">
        <v>0.18187534103033801</v>
      </c>
      <c r="K10813">
        <v>0.122740575325215</v>
      </c>
      <c r="L10813">
        <v>0.17094330306185601</v>
      </c>
      <c r="M10813">
        <v>0.110552730742748</v>
      </c>
      <c r="N10813">
        <v>4.8556759192726897</v>
      </c>
      <c r="O10813">
        <v>3.1015308196876399</v>
      </c>
      <c r="P10813">
        <v>13.1303357067163</v>
      </c>
      <c r="Q10813">
        <v>0.56326111910668397</v>
      </c>
      <c r="R10813">
        <v>0.58409778923984801</v>
      </c>
      <c r="S10813">
        <v>0.54640286122596604</v>
      </c>
    </row>
    <row r="10814" spans="1:19" x14ac:dyDescent="0.35">
      <c r="A10814">
        <v>10812</v>
      </c>
      <c r="B10814">
        <v>2035</v>
      </c>
      <c r="C10814">
        <v>1</v>
      </c>
      <c r="D10814">
        <v>1.74267469651276</v>
      </c>
      <c r="E10814">
        <v>0.92710403127255303</v>
      </c>
      <c r="F10814">
        <v>5.1659109968516796</v>
      </c>
      <c r="G10814">
        <v>42642.984795939599</v>
      </c>
      <c r="H10814">
        <v>0.44455425283857902</v>
      </c>
      <c r="I10814">
        <v>0.15931456278331199</v>
      </c>
      <c r="J10814">
        <v>0.18317545303339999</v>
      </c>
      <c r="K10814">
        <v>0.13716441774152999</v>
      </c>
      <c r="L10814">
        <v>0.167972376416548</v>
      </c>
      <c r="M10814">
        <v>0.12047196061514399</v>
      </c>
      <c r="N10814">
        <v>4.9343322134746401</v>
      </c>
      <c r="O10814">
        <v>3.1169414688536099</v>
      </c>
      <c r="P10814">
        <v>13.386872051452301</v>
      </c>
      <c r="Q10814">
        <v>0.57657692116844805</v>
      </c>
      <c r="R10814">
        <v>0.60004253818084496</v>
      </c>
      <c r="S10814">
        <v>0.56472052322464805</v>
      </c>
    </row>
    <row r="10815" spans="1:19" x14ac:dyDescent="0.35">
      <c r="A10815">
        <v>10813</v>
      </c>
      <c r="B10815">
        <v>2035</v>
      </c>
      <c r="C10815">
        <v>1</v>
      </c>
      <c r="D10815">
        <v>1.7762289515872001</v>
      </c>
      <c r="E10815">
        <v>0.90344974968337599</v>
      </c>
      <c r="F10815">
        <v>5.2996334815774198</v>
      </c>
      <c r="G10815">
        <v>42311.546180142301</v>
      </c>
      <c r="H10815">
        <v>0.46140211818689503</v>
      </c>
      <c r="I10815">
        <v>0.18254749237351101</v>
      </c>
      <c r="J10815">
        <v>0.19090256063292599</v>
      </c>
      <c r="K10815">
        <v>0.15712854764247799</v>
      </c>
      <c r="L10815">
        <v>0.173265700693993</v>
      </c>
      <c r="M10815">
        <v>0.133659570729671</v>
      </c>
      <c r="N10815">
        <v>5.0152448239547098</v>
      </c>
      <c r="O10815">
        <v>3.13897443053951</v>
      </c>
      <c r="P10815">
        <v>13.656656358502399</v>
      </c>
      <c r="Q10815">
        <v>0.53511729072166303</v>
      </c>
      <c r="R10815">
        <v>0.55760832665071303</v>
      </c>
      <c r="S10815">
        <v>0.52835187876562595</v>
      </c>
    </row>
    <row r="10816" spans="1:19" x14ac:dyDescent="0.35">
      <c r="A10816">
        <v>10814</v>
      </c>
      <c r="B10816">
        <v>2035</v>
      </c>
      <c r="C10816">
        <v>1</v>
      </c>
      <c r="D10816">
        <v>1.7996174612699101</v>
      </c>
      <c r="E10816">
        <v>0.88073563913733699</v>
      </c>
      <c r="F10816">
        <v>5.3676247034432203</v>
      </c>
      <c r="G10816">
        <v>42620.045886526503</v>
      </c>
      <c r="H10816">
        <v>0.47197661692372</v>
      </c>
      <c r="I10816">
        <v>0.18164667751007099</v>
      </c>
      <c r="J10816">
        <v>0.190101508743103</v>
      </c>
      <c r="K10816">
        <v>0.15717063574569201</v>
      </c>
      <c r="L10816">
        <v>0.168253820445012</v>
      </c>
      <c r="M10816">
        <v>0.13526658057861901</v>
      </c>
      <c r="N10816">
        <v>5.0519919233724098</v>
      </c>
      <c r="O10816">
        <v>3.1383800579690502</v>
      </c>
      <c r="P10816">
        <v>13.771351259262801</v>
      </c>
      <c r="Q10816">
        <v>0.49625581308364902</v>
      </c>
      <c r="R10816">
        <v>0.51889114048575802</v>
      </c>
      <c r="S10816">
        <v>0.49361238394386298</v>
      </c>
    </row>
    <row r="10817" spans="1:19" x14ac:dyDescent="0.35">
      <c r="A10817">
        <v>10815</v>
      </c>
      <c r="B10817">
        <v>2035</v>
      </c>
      <c r="C10817">
        <v>1</v>
      </c>
      <c r="D10817">
        <v>1.8335336294419999</v>
      </c>
      <c r="E10817">
        <v>0.861463134163033</v>
      </c>
      <c r="F10817">
        <v>5.4523397353359497</v>
      </c>
      <c r="G10817">
        <v>42555.370080771398</v>
      </c>
      <c r="H10817">
        <v>0.481612122667405</v>
      </c>
      <c r="I10817">
        <v>0.18333083037181699</v>
      </c>
      <c r="J10817">
        <v>0.19628841077376799</v>
      </c>
      <c r="K10817">
        <v>0.16074890939925299</v>
      </c>
      <c r="L10817">
        <v>0.17159636877204201</v>
      </c>
      <c r="M10817">
        <v>0.13965950842698099</v>
      </c>
      <c r="N10817">
        <v>5.0948609154764304</v>
      </c>
      <c r="O10817">
        <v>3.1348742141377599</v>
      </c>
      <c r="P10817">
        <v>13.8908522163714</v>
      </c>
      <c r="Q10817">
        <v>0.418166879055617</v>
      </c>
      <c r="R10817">
        <v>0.43976756509262499</v>
      </c>
      <c r="S10817">
        <v>0.41598925785810398</v>
      </c>
    </row>
    <row r="10818" spans="1:19" x14ac:dyDescent="0.35">
      <c r="A10818">
        <v>10816</v>
      </c>
      <c r="B10818">
        <v>2035</v>
      </c>
      <c r="C10818">
        <v>1</v>
      </c>
      <c r="D10818">
        <v>1.8673693467383801</v>
      </c>
      <c r="E10818">
        <v>0.84586096098223695</v>
      </c>
      <c r="F10818">
        <v>5.5374016131675203</v>
      </c>
      <c r="G10818">
        <v>42491.644886329297</v>
      </c>
      <c r="H10818">
        <v>0.49044258314307398</v>
      </c>
      <c r="I10818">
        <v>0.187798360896862</v>
      </c>
      <c r="J10818">
        <v>0.20439565147059699</v>
      </c>
      <c r="K10818">
        <v>0.16805348627116201</v>
      </c>
      <c r="L10818">
        <v>0.18307877971193701</v>
      </c>
      <c r="M10818">
        <v>0.14706191427835899</v>
      </c>
      <c r="N10818">
        <v>5.15442217746432</v>
      </c>
      <c r="O10818">
        <v>3.1299843331149702</v>
      </c>
      <c r="P10818">
        <v>14.027560083396899</v>
      </c>
      <c r="Q10818">
        <v>0.29666473750255501</v>
      </c>
      <c r="R10818">
        <v>0.317103889040385</v>
      </c>
      <c r="S10818">
        <v>0.29069628121598801</v>
      </c>
    </row>
    <row r="10819" spans="1:19" x14ac:dyDescent="0.35">
      <c r="A10819">
        <v>10817</v>
      </c>
      <c r="B10819">
        <v>2035</v>
      </c>
      <c r="C10819">
        <v>1</v>
      </c>
      <c r="D10819">
        <v>1.77311401592285</v>
      </c>
      <c r="E10819">
        <v>0.791176349740905</v>
      </c>
      <c r="F10819">
        <v>5.2157386841579303</v>
      </c>
      <c r="G10819">
        <v>41621.806159262902</v>
      </c>
      <c r="H10819">
        <v>0.48665280363290803</v>
      </c>
      <c r="I10819">
        <v>0.16462142361943199</v>
      </c>
      <c r="J10819">
        <v>0.20259030571687101</v>
      </c>
      <c r="K10819">
        <v>0.13058258331155301</v>
      </c>
      <c r="L10819">
        <v>0.17382218812674899</v>
      </c>
      <c r="M10819">
        <v>0.120486316885006</v>
      </c>
      <c r="N10819">
        <v>5.0053075377590996</v>
      </c>
      <c r="O10819">
        <v>3.0577456196827302</v>
      </c>
      <c r="P10819">
        <v>13.418402554011999</v>
      </c>
      <c r="Q10819">
        <v>0.16609558795650001</v>
      </c>
      <c r="R10819">
        <v>0.18988406621974699</v>
      </c>
      <c r="S10819">
        <v>0.15319854623923601</v>
      </c>
    </row>
    <row r="10820" spans="1:19" x14ac:dyDescent="0.35">
      <c r="A10820">
        <v>10818</v>
      </c>
      <c r="B10820">
        <v>2035</v>
      </c>
      <c r="C10820">
        <v>1</v>
      </c>
      <c r="D10820">
        <v>1.6878394791773399</v>
      </c>
      <c r="E10820">
        <v>0.74835493326356395</v>
      </c>
      <c r="F10820">
        <v>4.9274712945462698</v>
      </c>
      <c r="G10820">
        <v>40784.202274294898</v>
      </c>
      <c r="H10820">
        <v>0.484119737614785</v>
      </c>
      <c r="I10820">
        <v>0.14623155501694299</v>
      </c>
      <c r="J10820">
        <v>0.20579503683238301</v>
      </c>
      <c r="K10820">
        <v>0.101051680122773</v>
      </c>
      <c r="L10820">
        <v>0.17013597480996501</v>
      </c>
      <c r="M10820">
        <v>9.9635935322120395E-2</v>
      </c>
      <c r="N10820">
        <v>4.8828372723322904</v>
      </c>
      <c r="O10820">
        <v>3.0093989389807798</v>
      </c>
      <c r="P10820">
        <v>12.920502269023901</v>
      </c>
      <c r="Q10820">
        <v>3.3065478655748402E-2</v>
      </c>
      <c r="R10820">
        <v>7.2313787711698704E-2</v>
      </c>
      <c r="S10820">
        <v>2.4250716077250802E-2</v>
      </c>
    </row>
    <row r="10821" spans="1:19" x14ac:dyDescent="0.35">
      <c r="A10821">
        <v>10819</v>
      </c>
      <c r="B10821">
        <v>2035</v>
      </c>
      <c r="C10821">
        <v>1</v>
      </c>
      <c r="D10821">
        <v>1.6030488113258199</v>
      </c>
      <c r="E10821">
        <v>0.70396644417743803</v>
      </c>
      <c r="F10821">
        <v>4.6396291563887297</v>
      </c>
      <c r="G10821">
        <v>40538.855507956803</v>
      </c>
      <c r="H10821">
        <v>0.48179272835727899</v>
      </c>
      <c r="I10821">
        <v>0.13222933788222499</v>
      </c>
      <c r="J10821">
        <v>0.21243438794164299</v>
      </c>
      <c r="K10821">
        <v>7.8795526331138996E-2</v>
      </c>
      <c r="L10821">
        <v>0.17296540925707901</v>
      </c>
      <c r="M10821">
        <v>8.4103235277513302E-2</v>
      </c>
      <c r="N10821">
        <v>4.75747540996875</v>
      </c>
      <c r="O10821">
        <v>2.9563688561722699</v>
      </c>
      <c r="P10821">
        <v>12.404584718710201</v>
      </c>
      <c r="Q10821">
        <v>1.03566543830062E-4</v>
      </c>
      <c r="R10821">
        <v>1.40940347184038E-2</v>
      </c>
      <c r="S10821" s="6">
        <v>1.0900897662267E-8</v>
      </c>
    </row>
    <row r="10822" spans="1:19" x14ac:dyDescent="0.35">
      <c r="A10822">
        <v>10820</v>
      </c>
      <c r="B10822">
        <v>2035</v>
      </c>
      <c r="C10822">
        <v>1</v>
      </c>
      <c r="D10822">
        <v>1.52127697181296</v>
      </c>
      <c r="E10822">
        <v>0.66548294826404297</v>
      </c>
      <c r="F10822">
        <v>4.3974009908306204</v>
      </c>
      <c r="G10822">
        <v>40130.4114178932</v>
      </c>
      <c r="H10822">
        <v>0.47255880551315599</v>
      </c>
      <c r="I10822">
        <v>0.112861332369321</v>
      </c>
      <c r="J10822">
        <v>0.20668201916187801</v>
      </c>
      <c r="K10822">
        <v>6.85376230478799E-2</v>
      </c>
      <c r="L10822">
        <v>0.16460981693121801</v>
      </c>
      <c r="M10822">
        <v>7.2824674636401104E-2</v>
      </c>
      <c r="N10822">
        <v>4.6464037322379603</v>
      </c>
      <c r="O10822">
        <v>2.91106250799674</v>
      </c>
      <c r="P10822">
        <v>11.9492168971308</v>
      </c>
      <c r="Q10822">
        <v>0</v>
      </c>
      <c r="R10822" s="6">
        <v>3.46142689642143E-6</v>
      </c>
      <c r="S10822">
        <v>0</v>
      </c>
    </row>
    <row r="10823" spans="1:19" x14ac:dyDescent="0.35">
      <c r="A10823">
        <v>10821</v>
      </c>
      <c r="B10823">
        <v>2035</v>
      </c>
      <c r="C10823">
        <v>1</v>
      </c>
      <c r="D10823">
        <v>1.4359136714876599</v>
      </c>
      <c r="E10823">
        <v>0.62682850295169201</v>
      </c>
      <c r="F10823">
        <v>4.1592019248542904</v>
      </c>
      <c r="G10823">
        <v>38810.492016884098</v>
      </c>
      <c r="H10823">
        <v>0.46413617816675401</v>
      </c>
      <c r="I10823">
        <v>9.7605092779916594E-2</v>
      </c>
      <c r="J10823">
        <v>0.204669618569331</v>
      </c>
      <c r="K10823">
        <v>6.1496963583721503E-2</v>
      </c>
      <c r="L10823">
        <v>0.16168785872178401</v>
      </c>
      <c r="M10823">
        <v>6.5297845515961794E-2</v>
      </c>
      <c r="N10823">
        <v>4.5362079364549297</v>
      </c>
      <c r="O10823">
        <v>2.8705424444117398</v>
      </c>
      <c r="P10823">
        <v>11.515575860280199</v>
      </c>
      <c r="Q10823">
        <v>0</v>
      </c>
      <c r="R10823">
        <v>0</v>
      </c>
      <c r="S10823">
        <v>0</v>
      </c>
    </row>
    <row r="10824" spans="1:19" x14ac:dyDescent="0.35">
      <c r="A10824">
        <v>10822</v>
      </c>
      <c r="B10824">
        <v>2035</v>
      </c>
      <c r="C10824">
        <v>1</v>
      </c>
      <c r="D10824">
        <v>1.35097333947732</v>
      </c>
      <c r="E10824">
        <v>0.58869269850375305</v>
      </c>
      <c r="F10824">
        <v>3.9212092411884001</v>
      </c>
      <c r="G10824">
        <v>35933.869994827597</v>
      </c>
      <c r="H10824">
        <v>0.45832179728648698</v>
      </c>
      <c r="I10824">
        <v>8.64633893126147E-2</v>
      </c>
      <c r="J10824">
        <v>0.20516642483958999</v>
      </c>
      <c r="K10824">
        <v>5.7626586508020501E-2</v>
      </c>
      <c r="L10824">
        <v>0.16364849985034699</v>
      </c>
      <c r="M10824">
        <v>6.1504927790870197E-2</v>
      </c>
      <c r="N10824">
        <v>4.4133670369579203</v>
      </c>
      <c r="O10824">
        <v>2.7972214115536902</v>
      </c>
      <c r="P10824">
        <v>11.0937533764154</v>
      </c>
      <c r="Q10824">
        <v>0</v>
      </c>
      <c r="R10824">
        <v>0</v>
      </c>
      <c r="S10824">
        <v>0</v>
      </c>
    </row>
    <row r="10825" spans="1:19" x14ac:dyDescent="0.35">
      <c r="A10825">
        <v>10823</v>
      </c>
      <c r="B10825">
        <v>2035</v>
      </c>
      <c r="C10825">
        <v>1</v>
      </c>
      <c r="D10825">
        <v>1.3528419608453</v>
      </c>
      <c r="E10825">
        <v>0.60592143578495805</v>
      </c>
      <c r="F10825">
        <v>3.9090495036974202</v>
      </c>
      <c r="G10825">
        <v>33112.993722168903</v>
      </c>
      <c r="H10825">
        <v>0.451944990727216</v>
      </c>
      <c r="I10825">
        <v>8.2696209404483606E-2</v>
      </c>
      <c r="J10825">
        <v>0.19531841028608499</v>
      </c>
      <c r="K10825">
        <v>5.5218565710217597E-2</v>
      </c>
      <c r="L10825">
        <v>0.15376259120458</v>
      </c>
      <c r="M10825">
        <v>5.8184786204166797E-2</v>
      </c>
      <c r="N10825">
        <v>4.3978223892707504</v>
      </c>
      <c r="O10825">
        <v>2.81888710958258</v>
      </c>
      <c r="P10825">
        <v>11.0768261709303</v>
      </c>
      <c r="Q10825">
        <v>0</v>
      </c>
      <c r="R10825">
        <v>0</v>
      </c>
      <c r="S10825">
        <v>0</v>
      </c>
    </row>
    <row r="10826" spans="1:19" x14ac:dyDescent="0.35">
      <c r="A10826">
        <v>10824</v>
      </c>
      <c r="B10826">
        <v>2035</v>
      </c>
      <c r="C10826">
        <v>1</v>
      </c>
      <c r="D10826">
        <v>1.3493292020307499</v>
      </c>
      <c r="E10826">
        <v>0.62416770435922597</v>
      </c>
      <c r="F10826">
        <v>3.8963852226546898</v>
      </c>
      <c r="G10826">
        <v>30445.319445723999</v>
      </c>
      <c r="H10826">
        <v>0.44750746234362798</v>
      </c>
      <c r="I10826">
        <v>8.0549480283897204E-2</v>
      </c>
      <c r="J10826">
        <v>0.18967448242322599</v>
      </c>
      <c r="K10826">
        <v>5.4376787151673503E-2</v>
      </c>
      <c r="L10826">
        <v>0.150786197947923</v>
      </c>
      <c r="M10826">
        <v>5.6955152247728798E-2</v>
      </c>
      <c r="N10826">
        <v>4.3681171915831198</v>
      </c>
      <c r="O10826">
        <v>2.7964247132622901</v>
      </c>
      <c r="P10826">
        <v>11.043523132096499</v>
      </c>
      <c r="Q10826">
        <v>0</v>
      </c>
      <c r="R10826">
        <v>0</v>
      </c>
      <c r="S10826">
        <v>0</v>
      </c>
    </row>
    <row r="10827" spans="1:19" x14ac:dyDescent="0.35">
      <c r="A10827">
        <v>10825</v>
      </c>
      <c r="B10827">
        <v>2035</v>
      </c>
      <c r="C10827">
        <v>1</v>
      </c>
      <c r="D10827">
        <v>0.24952541144535001</v>
      </c>
      <c r="E10827">
        <v>0.27153128380061597</v>
      </c>
      <c r="F10827">
        <v>0.84145365634551395</v>
      </c>
      <c r="G10827">
        <v>28752.598916963299</v>
      </c>
      <c r="H10827">
        <v>0.61262175103743099</v>
      </c>
      <c r="I10827">
        <v>0.12750487923091799</v>
      </c>
      <c r="J10827">
        <v>0.56950637501700097</v>
      </c>
      <c r="K10827">
        <v>0.171300993989944</v>
      </c>
      <c r="L10827">
        <v>0.82532888218635103</v>
      </c>
      <c r="M10827">
        <v>0.34003407677020497</v>
      </c>
      <c r="N10827">
        <v>2.2457288407292402</v>
      </c>
      <c r="O10827">
        <v>2.57039259358843</v>
      </c>
      <c r="P10827">
        <v>8.3709003290672701</v>
      </c>
      <c r="Q10827">
        <v>0</v>
      </c>
      <c r="R10827">
        <v>0</v>
      </c>
      <c r="S10827">
        <v>0</v>
      </c>
    </row>
    <row r="10828" spans="1:19" x14ac:dyDescent="0.35">
      <c r="A10828">
        <v>10826</v>
      </c>
      <c r="B10828">
        <v>2035</v>
      </c>
      <c r="C10828">
        <v>1</v>
      </c>
      <c r="D10828">
        <v>0.24756612774268699</v>
      </c>
      <c r="E10828">
        <v>0.27926101216756799</v>
      </c>
      <c r="F10828">
        <v>0.83202463645079905</v>
      </c>
      <c r="G10828">
        <v>27140.9121853613</v>
      </c>
      <c r="H10828">
        <v>0.61013522223841998</v>
      </c>
      <c r="I10828">
        <v>0.12561737204111201</v>
      </c>
      <c r="J10828">
        <v>0.57829407727067295</v>
      </c>
      <c r="K10828">
        <v>0.16971757277218</v>
      </c>
      <c r="L10828">
        <v>0.83625662794342803</v>
      </c>
      <c r="M10828">
        <v>0.333981709351164</v>
      </c>
      <c r="N10828">
        <v>2.23797685988335</v>
      </c>
      <c r="O10828">
        <v>2.6232019502102601</v>
      </c>
      <c r="P10828">
        <v>8.3005586697719096</v>
      </c>
      <c r="Q10828">
        <v>0</v>
      </c>
      <c r="R10828">
        <v>0</v>
      </c>
      <c r="S10828">
        <v>0</v>
      </c>
    </row>
    <row r="10829" spans="1:19" x14ac:dyDescent="0.35">
      <c r="A10829">
        <v>10827</v>
      </c>
      <c r="B10829">
        <v>2035</v>
      </c>
      <c r="C10829">
        <v>1</v>
      </c>
      <c r="D10829">
        <v>0.243655603930096</v>
      </c>
      <c r="E10829">
        <v>0.280855517566174</v>
      </c>
      <c r="F10829">
        <v>0.81458926817163402</v>
      </c>
      <c r="G10829">
        <v>26326.8534835067</v>
      </c>
      <c r="H10829">
        <v>0.60470611712354305</v>
      </c>
      <c r="I10829">
        <v>0.12556951984166201</v>
      </c>
      <c r="J10829">
        <v>0.58474609468106398</v>
      </c>
      <c r="K10829">
        <v>0.17080147933100601</v>
      </c>
      <c r="L10829">
        <v>0.83972862269954696</v>
      </c>
      <c r="M10829">
        <v>0.33096869638429099</v>
      </c>
      <c r="N10829">
        <v>2.2254108640996502</v>
      </c>
      <c r="O10829">
        <v>2.6641227324368102</v>
      </c>
      <c r="P10829">
        <v>8.2387845830066695</v>
      </c>
      <c r="Q10829">
        <v>0</v>
      </c>
      <c r="R10829">
        <v>0</v>
      </c>
      <c r="S10829">
        <v>0</v>
      </c>
    </row>
    <row r="10830" spans="1:19" x14ac:dyDescent="0.35">
      <c r="A10830">
        <v>10828</v>
      </c>
      <c r="B10830">
        <v>2035</v>
      </c>
      <c r="C10830">
        <v>1</v>
      </c>
      <c r="D10830">
        <v>0.23976715554918701</v>
      </c>
      <c r="E10830">
        <v>0.28208532456866903</v>
      </c>
      <c r="F10830">
        <v>0.796716085836226</v>
      </c>
      <c r="G10830">
        <v>26148.523755147198</v>
      </c>
      <c r="H10830">
        <v>0.59770472733802504</v>
      </c>
      <c r="I10830">
        <v>0.127155827604856</v>
      </c>
      <c r="J10830">
        <v>0.58745166163762896</v>
      </c>
      <c r="K10830">
        <v>0.174253550402208</v>
      </c>
      <c r="L10830">
        <v>0.83284828493727803</v>
      </c>
      <c r="M10830">
        <v>0.33200685202316799</v>
      </c>
      <c r="N10830">
        <v>2.2078587052589</v>
      </c>
      <c r="O10830">
        <v>2.6909024120463498</v>
      </c>
      <c r="P10830">
        <v>8.1670844313814897</v>
      </c>
      <c r="Q10830">
        <v>0</v>
      </c>
      <c r="R10830">
        <v>0</v>
      </c>
      <c r="S10830">
        <v>0</v>
      </c>
    </row>
    <row r="10831" spans="1:19" x14ac:dyDescent="0.35">
      <c r="A10831">
        <v>10829</v>
      </c>
      <c r="B10831">
        <v>2035</v>
      </c>
      <c r="C10831">
        <v>1</v>
      </c>
      <c r="D10831">
        <v>0.24628422190798299</v>
      </c>
      <c r="E10831">
        <v>0.34284285474904502</v>
      </c>
      <c r="F10831">
        <v>0.83935223675165105</v>
      </c>
      <c r="G10831">
        <v>26572.926750926901</v>
      </c>
      <c r="H10831">
        <v>0.59857801034910096</v>
      </c>
      <c r="I10831">
        <v>0.123401434679069</v>
      </c>
      <c r="J10831">
        <v>0.59373698214400905</v>
      </c>
      <c r="K10831">
        <v>0.17266872586710499</v>
      </c>
      <c r="L10831">
        <v>0.84307264239862401</v>
      </c>
      <c r="M10831">
        <v>0.331948096298329</v>
      </c>
      <c r="N10831">
        <v>2.2281677267720799</v>
      </c>
      <c r="O10831">
        <v>3.0050059200110799</v>
      </c>
      <c r="P10831">
        <v>8.4768102786926391</v>
      </c>
      <c r="Q10831">
        <v>0</v>
      </c>
      <c r="R10831">
        <v>0</v>
      </c>
      <c r="S10831">
        <v>0</v>
      </c>
    </row>
    <row r="10832" spans="1:19" x14ac:dyDescent="0.35">
      <c r="A10832">
        <v>10830</v>
      </c>
      <c r="B10832">
        <v>2035</v>
      </c>
      <c r="C10832">
        <v>1</v>
      </c>
      <c r="D10832">
        <v>0.25158695880089899</v>
      </c>
      <c r="E10832">
        <v>0.398328343972145</v>
      </c>
      <c r="F10832">
        <v>0.88134292256237101</v>
      </c>
      <c r="G10832">
        <v>28492.837070301201</v>
      </c>
      <c r="H10832">
        <v>0.59930244643845498</v>
      </c>
      <c r="I10832">
        <v>0.120971073083959</v>
      </c>
      <c r="J10832">
        <v>0.59616395544809397</v>
      </c>
      <c r="K10832">
        <v>0.173104241622583</v>
      </c>
      <c r="L10832">
        <v>0.84749621683068799</v>
      </c>
      <c r="M10832">
        <v>0.33529594242500399</v>
      </c>
      <c r="N10832">
        <v>2.2366493780870398</v>
      </c>
      <c r="O10832">
        <v>3.28176981336666</v>
      </c>
      <c r="P10832">
        <v>8.7171655039500795</v>
      </c>
      <c r="Q10832" s="6">
        <v>9.2821514068072098E-5</v>
      </c>
      <c r="R10832">
        <v>6.8030382332077901E-4</v>
      </c>
      <c r="S10832">
        <v>0</v>
      </c>
    </row>
    <row r="10833" spans="1:19" x14ac:dyDescent="0.35">
      <c r="A10833">
        <v>10831</v>
      </c>
      <c r="B10833">
        <v>2035</v>
      </c>
      <c r="C10833">
        <v>1</v>
      </c>
      <c r="D10833">
        <v>0.256743000142795</v>
      </c>
      <c r="E10833">
        <v>0.45252072006779398</v>
      </c>
      <c r="F10833">
        <v>0.92353367149804699</v>
      </c>
      <c r="G10833">
        <v>32990.389191460599</v>
      </c>
      <c r="H10833">
        <v>0.595995901900775</v>
      </c>
      <c r="I10833">
        <v>0.12022367367062201</v>
      </c>
      <c r="J10833">
        <v>0.59416844536715496</v>
      </c>
      <c r="K10833">
        <v>0.17536341730091101</v>
      </c>
      <c r="L10833">
        <v>0.84144813558757103</v>
      </c>
      <c r="M10833">
        <v>0.34111918411269598</v>
      </c>
      <c r="N10833">
        <v>2.2468802784420099</v>
      </c>
      <c r="O10833">
        <v>3.5602656239120898</v>
      </c>
      <c r="P10833">
        <v>8.9551587508303392</v>
      </c>
      <c r="Q10833">
        <v>5.1720704207112701E-2</v>
      </c>
      <c r="R10833">
        <v>4.5027289481604199E-2</v>
      </c>
      <c r="S10833">
        <v>4.2190072159448998E-2</v>
      </c>
    </row>
    <row r="10834" spans="1:19" x14ac:dyDescent="0.35">
      <c r="A10834">
        <v>10832</v>
      </c>
      <c r="B10834">
        <v>2035</v>
      </c>
      <c r="C10834">
        <v>1</v>
      </c>
      <c r="D10834">
        <v>0.26240621373343498</v>
      </c>
      <c r="E10834">
        <v>0.50461513277802805</v>
      </c>
      <c r="F10834">
        <v>0.96737111885726801</v>
      </c>
      <c r="G10834">
        <v>37864.302091692502</v>
      </c>
      <c r="H10834">
        <v>0.595205997094992</v>
      </c>
      <c r="I10834">
        <v>0.123820921543534</v>
      </c>
      <c r="J10834">
        <v>0.59966730270590196</v>
      </c>
      <c r="K10834">
        <v>0.184789599168285</v>
      </c>
      <c r="L10834">
        <v>0.85146664428495</v>
      </c>
      <c r="M10834">
        <v>0.386037238270376</v>
      </c>
      <c r="N10834">
        <v>2.2616781579598801</v>
      </c>
      <c r="O10834">
        <v>3.8217084331020299</v>
      </c>
      <c r="P10834">
        <v>9.1743749950757802</v>
      </c>
      <c r="Q10834">
        <v>0.20514074162707499</v>
      </c>
      <c r="R10834">
        <v>0.13065286745087901</v>
      </c>
      <c r="S10834">
        <v>0.14150127285111999</v>
      </c>
    </row>
    <row r="10835" spans="1:19" x14ac:dyDescent="0.35">
      <c r="A10835">
        <v>10833</v>
      </c>
      <c r="B10835">
        <v>2035</v>
      </c>
      <c r="C10835">
        <v>1</v>
      </c>
      <c r="D10835">
        <v>0.26939116196295398</v>
      </c>
      <c r="E10835">
        <v>0.56327766633983001</v>
      </c>
      <c r="F10835">
        <v>1.0150678494893599</v>
      </c>
      <c r="G10835">
        <v>42044.255656613699</v>
      </c>
      <c r="H10835">
        <v>0.59116555282762295</v>
      </c>
      <c r="I10835">
        <v>0.13005509902271201</v>
      </c>
      <c r="J10835">
        <v>0.60087803891994596</v>
      </c>
      <c r="K10835">
        <v>0.19744436442690799</v>
      </c>
      <c r="L10835">
        <v>0.85573430028809805</v>
      </c>
      <c r="M10835">
        <v>0.43675342273609002</v>
      </c>
      <c r="N10835">
        <v>2.2811235609946601</v>
      </c>
      <c r="O10835">
        <v>4.0985792315282197</v>
      </c>
      <c r="P10835">
        <v>9.4016068812577096</v>
      </c>
      <c r="Q10835">
        <v>0.238836365660375</v>
      </c>
      <c r="R10835">
        <v>0.14648424442546701</v>
      </c>
      <c r="S10835">
        <v>0.16507615711902399</v>
      </c>
    </row>
    <row r="10836" spans="1:19" x14ac:dyDescent="0.35">
      <c r="A10836">
        <v>10834</v>
      </c>
      <c r="B10836">
        <v>2035</v>
      </c>
      <c r="C10836">
        <v>1</v>
      </c>
      <c r="D10836">
        <v>0.27637030511126198</v>
      </c>
      <c r="E10836">
        <v>0.62259759867906705</v>
      </c>
      <c r="F10836">
        <v>1.0625511876545799</v>
      </c>
      <c r="G10836">
        <v>43756.002898762301</v>
      </c>
      <c r="H10836">
        <v>0.58366569941032698</v>
      </c>
      <c r="I10836">
        <v>0.138997062413341</v>
      </c>
      <c r="J10836">
        <v>0.60067005838769305</v>
      </c>
      <c r="K10836">
        <v>0.21308549695277401</v>
      </c>
      <c r="L10836">
        <v>0.85509972065455098</v>
      </c>
      <c r="M10836">
        <v>0.48888009627138401</v>
      </c>
      <c r="N10836">
        <v>2.3038812457664801</v>
      </c>
      <c r="O10836">
        <v>4.3980679875405304</v>
      </c>
      <c r="P10836">
        <v>9.6299008654777207</v>
      </c>
      <c r="Q10836">
        <v>0.32073368224023202</v>
      </c>
      <c r="R10836">
        <v>0.21648955467981301</v>
      </c>
      <c r="S10836">
        <v>0.239100159420882</v>
      </c>
    </row>
    <row r="10837" spans="1:19" x14ac:dyDescent="0.35">
      <c r="A10837">
        <v>10835</v>
      </c>
      <c r="B10837">
        <v>2035</v>
      </c>
      <c r="C10837">
        <v>1</v>
      </c>
      <c r="D10837">
        <v>0.28839856832427102</v>
      </c>
      <c r="E10837">
        <v>0.61116847233227001</v>
      </c>
      <c r="F10837">
        <v>1.1009258543840501</v>
      </c>
      <c r="G10837">
        <v>43837.000501809402</v>
      </c>
      <c r="H10837">
        <v>0.57805133435623202</v>
      </c>
      <c r="I10837">
        <v>0.14606715396605099</v>
      </c>
      <c r="J10837">
        <v>0.60613563743366705</v>
      </c>
      <c r="K10837">
        <v>0.23130687853416701</v>
      </c>
      <c r="L10837">
        <v>0.86859445607673402</v>
      </c>
      <c r="M10837">
        <v>0.51583721432776697</v>
      </c>
      <c r="N10837">
        <v>2.34767293725888</v>
      </c>
      <c r="O10837">
        <v>4.3166299200196399</v>
      </c>
      <c r="P10837">
        <v>9.8490647751063705</v>
      </c>
      <c r="Q10837">
        <v>0.41953952425429097</v>
      </c>
      <c r="R10837">
        <v>0.29309150192733902</v>
      </c>
      <c r="S10837">
        <v>0.32644989705648803</v>
      </c>
    </row>
    <row r="10838" spans="1:19" x14ac:dyDescent="0.35">
      <c r="A10838">
        <v>10836</v>
      </c>
      <c r="B10838">
        <v>2035</v>
      </c>
      <c r="C10838">
        <v>1</v>
      </c>
      <c r="D10838">
        <v>0.30054964006889601</v>
      </c>
      <c r="E10838">
        <v>0.60327396314924997</v>
      </c>
      <c r="F10838">
        <v>1.1375916825636101</v>
      </c>
      <c r="G10838">
        <v>43373.122549890599</v>
      </c>
      <c r="H10838">
        <v>0.57072958337796598</v>
      </c>
      <c r="I10838">
        <v>0.15676979515182499</v>
      </c>
      <c r="J10838">
        <v>0.60779338025123097</v>
      </c>
      <c r="K10838">
        <v>0.25438752922340002</v>
      </c>
      <c r="L10838">
        <v>0.87486024311465105</v>
      </c>
      <c r="M10838">
        <v>0.54398972320984995</v>
      </c>
      <c r="N10838">
        <v>2.3969874238270599</v>
      </c>
      <c r="O10838">
        <v>4.2769278374808701</v>
      </c>
      <c r="P10838">
        <v>10.088460838857101</v>
      </c>
      <c r="Q10838">
        <v>0.43724109628475799</v>
      </c>
      <c r="R10838">
        <v>0.31079425650341802</v>
      </c>
      <c r="S10838">
        <v>0.34152888309281598</v>
      </c>
    </row>
    <row r="10839" spans="1:19" x14ac:dyDescent="0.35">
      <c r="A10839">
        <v>10837</v>
      </c>
      <c r="B10839">
        <v>2035</v>
      </c>
      <c r="C10839">
        <v>1</v>
      </c>
      <c r="D10839">
        <v>0.31257569077403402</v>
      </c>
      <c r="E10839">
        <v>0.59487310492667</v>
      </c>
      <c r="F10839">
        <v>1.1734785391992599</v>
      </c>
      <c r="G10839">
        <v>41685.343606795999</v>
      </c>
      <c r="H10839">
        <v>0.56217458447278301</v>
      </c>
      <c r="I10839">
        <v>0.17125088914530401</v>
      </c>
      <c r="J10839">
        <v>0.604763546752072</v>
      </c>
      <c r="K10839">
        <v>0.281334285982272</v>
      </c>
      <c r="L10839">
        <v>0.87434607840107603</v>
      </c>
      <c r="M10839">
        <v>0.57064449314822796</v>
      </c>
      <c r="N10839">
        <v>2.4472094878576098</v>
      </c>
      <c r="O10839">
        <v>4.2481150099415004</v>
      </c>
      <c r="P10839">
        <v>10.342445934650099</v>
      </c>
      <c r="Q10839">
        <v>0.38298608949882601</v>
      </c>
      <c r="R10839">
        <v>0.27503577192245798</v>
      </c>
      <c r="S10839">
        <v>0.29140993097558399</v>
      </c>
    </row>
    <row r="10840" spans="1:19" x14ac:dyDescent="0.35">
      <c r="A10840">
        <v>10838</v>
      </c>
      <c r="B10840">
        <v>2035</v>
      </c>
      <c r="C10840">
        <v>1</v>
      </c>
      <c r="D10840">
        <v>0.32218634261914397</v>
      </c>
      <c r="E10840">
        <v>0.58470443906569902</v>
      </c>
      <c r="F10840">
        <v>1.2010150407069899</v>
      </c>
      <c r="G10840">
        <v>40664.752696727002</v>
      </c>
      <c r="H10840">
        <v>0.56248564186297501</v>
      </c>
      <c r="I10840">
        <v>0.16884517256416001</v>
      </c>
      <c r="J10840">
        <v>0.60568846935409504</v>
      </c>
      <c r="K10840">
        <v>0.26752051419692102</v>
      </c>
      <c r="L10840">
        <v>0.88989076504042197</v>
      </c>
      <c r="M10840">
        <v>0.55092705215288296</v>
      </c>
      <c r="N10840">
        <v>2.4827475216074699</v>
      </c>
      <c r="O10840">
        <v>4.1866052435094696</v>
      </c>
      <c r="P10840">
        <v>10.540781768994099</v>
      </c>
      <c r="Q10840">
        <v>0.354640773334091</v>
      </c>
      <c r="R10840">
        <v>0.25331225569815102</v>
      </c>
      <c r="S10840">
        <v>0.26042708796303299</v>
      </c>
    </row>
    <row r="10841" spans="1:19" x14ac:dyDescent="0.35">
      <c r="A10841">
        <v>10839</v>
      </c>
      <c r="B10841">
        <v>2035</v>
      </c>
      <c r="C10841">
        <v>1</v>
      </c>
      <c r="D10841">
        <v>0.332465801138004</v>
      </c>
      <c r="E10841">
        <v>0.58084254188977202</v>
      </c>
      <c r="F10841">
        <v>1.2313458248017799</v>
      </c>
      <c r="G10841">
        <v>41027.9161782839</v>
      </c>
      <c r="H10841">
        <v>0.56434095595894596</v>
      </c>
      <c r="I10841">
        <v>0.16866120211590799</v>
      </c>
      <c r="J10841">
        <v>0.60353586628426203</v>
      </c>
      <c r="K10841">
        <v>0.25669325800101001</v>
      </c>
      <c r="L10841">
        <v>0.895204506462144</v>
      </c>
      <c r="M10841">
        <v>0.53072048298297503</v>
      </c>
      <c r="N10841">
        <v>2.5140358556778599</v>
      </c>
      <c r="O10841">
        <v>4.1335907223709798</v>
      </c>
      <c r="P10841">
        <v>10.746160119264699</v>
      </c>
      <c r="Q10841">
        <v>0.29982751602525498</v>
      </c>
      <c r="R10841">
        <v>0.211588515017468</v>
      </c>
      <c r="S10841">
        <v>0.20659576312706801</v>
      </c>
    </row>
    <row r="10842" spans="1:19" x14ac:dyDescent="0.35">
      <c r="A10842">
        <v>10840</v>
      </c>
      <c r="B10842">
        <v>2035</v>
      </c>
      <c r="C10842">
        <v>1</v>
      </c>
      <c r="D10842">
        <v>0.342759972718231</v>
      </c>
      <c r="E10842">
        <v>0.57676134060708595</v>
      </c>
      <c r="F10842">
        <v>1.2615394119071</v>
      </c>
      <c r="G10842">
        <v>40928.478107195202</v>
      </c>
      <c r="H10842">
        <v>0.56639012721894</v>
      </c>
      <c r="I10842">
        <v>0.17034475326303</v>
      </c>
      <c r="J10842">
        <v>0.59786904843523503</v>
      </c>
      <c r="K10842">
        <v>0.249794895501288</v>
      </c>
      <c r="L10842">
        <v>0.88911074176507598</v>
      </c>
      <c r="M10842">
        <v>0.51095278917075704</v>
      </c>
      <c r="N10842">
        <v>2.54717083139374</v>
      </c>
      <c r="O10842">
        <v>4.0881705149137799</v>
      </c>
      <c r="P10842">
        <v>10.975103843284399</v>
      </c>
      <c r="Q10842">
        <v>0.209300501630966</v>
      </c>
      <c r="R10842">
        <v>0.14707849428790701</v>
      </c>
      <c r="S10842">
        <v>0.12600151991592001</v>
      </c>
    </row>
    <row r="10843" spans="1:19" x14ac:dyDescent="0.35">
      <c r="A10843">
        <v>10841</v>
      </c>
      <c r="B10843">
        <v>2035</v>
      </c>
      <c r="C10843">
        <v>1</v>
      </c>
      <c r="D10843">
        <v>0.327025099531977</v>
      </c>
      <c r="E10843">
        <v>0.52392846300768503</v>
      </c>
      <c r="F10843">
        <v>1.20953944080275</v>
      </c>
      <c r="G10843">
        <v>40749.0520407515</v>
      </c>
      <c r="H10843">
        <v>0.56755927275051499</v>
      </c>
      <c r="I10843">
        <v>0.152712125150473</v>
      </c>
      <c r="J10843">
        <v>0.60297203782946696</v>
      </c>
      <c r="K10843">
        <v>0.22484440518316601</v>
      </c>
      <c r="L10843">
        <v>0.90110876652581695</v>
      </c>
      <c r="M10843">
        <v>0.47068708370478501</v>
      </c>
      <c r="N10843">
        <v>2.4835697219253698</v>
      </c>
      <c r="O10843">
        <v>3.8148054091847698</v>
      </c>
      <c r="P10843">
        <v>10.719248953721101</v>
      </c>
      <c r="Q10843">
        <v>0.121629324302269</v>
      </c>
      <c r="R10843">
        <v>9.8110350356734197E-2</v>
      </c>
      <c r="S10843">
        <v>6.6483340795454801E-2</v>
      </c>
    </row>
    <row r="10844" spans="1:19" x14ac:dyDescent="0.35">
      <c r="A10844">
        <v>10842</v>
      </c>
      <c r="B10844">
        <v>2035</v>
      </c>
      <c r="C10844">
        <v>1</v>
      </c>
      <c r="D10844">
        <v>0.31200003906877399</v>
      </c>
      <c r="E10844">
        <v>0.47495450273152601</v>
      </c>
      <c r="F10844">
        <v>1.15786078523916</v>
      </c>
      <c r="G10844">
        <v>41646.499492283103</v>
      </c>
      <c r="H10844">
        <v>0.56606571410888995</v>
      </c>
      <c r="I10844">
        <v>0.13888861633603</v>
      </c>
      <c r="J10844">
        <v>0.60498519696845798</v>
      </c>
      <c r="K10844">
        <v>0.206312446471067</v>
      </c>
      <c r="L10844">
        <v>0.90167401157496396</v>
      </c>
      <c r="M10844">
        <v>0.435029570037269</v>
      </c>
      <c r="N10844">
        <v>2.42570022898202</v>
      </c>
      <c r="O10844">
        <v>3.5667169862983901</v>
      </c>
      <c r="P10844">
        <v>10.5166086358327</v>
      </c>
      <c r="Q10844">
        <v>5.3219302948935999E-3</v>
      </c>
      <c r="R10844">
        <v>9.2689835423576099E-3</v>
      </c>
      <c r="S10844">
        <v>4.0499820563468401E-3</v>
      </c>
    </row>
    <row r="10845" spans="1:19" x14ac:dyDescent="0.35">
      <c r="A10845">
        <v>10843</v>
      </c>
      <c r="B10845">
        <v>2035</v>
      </c>
      <c r="C10845">
        <v>1</v>
      </c>
      <c r="D10845">
        <v>0.29715132055752203</v>
      </c>
      <c r="E10845">
        <v>0.42674200862814299</v>
      </c>
      <c r="F10845">
        <v>1.1059525272942301</v>
      </c>
      <c r="G10845">
        <v>43758.533236694602</v>
      </c>
      <c r="H10845">
        <v>0.56227599012028195</v>
      </c>
      <c r="I10845">
        <v>0.128906417686003</v>
      </c>
      <c r="J10845">
        <v>0.60186709089199497</v>
      </c>
      <c r="K10845">
        <v>0.19359163533642301</v>
      </c>
      <c r="L10845">
        <v>0.891110021097275</v>
      </c>
      <c r="M10845">
        <v>0.40479617757987102</v>
      </c>
      <c r="N10845">
        <v>2.36963055479145</v>
      </c>
      <c r="O10845">
        <v>3.3083669426970599</v>
      </c>
      <c r="P10845">
        <v>10.3131816916763</v>
      </c>
      <c r="Q10845">
        <v>0</v>
      </c>
      <c r="R10845">
        <v>0</v>
      </c>
      <c r="S10845">
        <v>0</v>
      </c>
    </row>
    <row r="10846" spans="1:19" x14ac:dyDescent="0.35">
      <c r="A10846">
        <v>10844</v>
      </c>
      <c r="B10846">
        <v>2035</v>
      </c>
      <c r="C10846">
        <v>1</v>
      </c>
      <c r="D10846">
        <v>0.28356826646414302</v>
      </c>
      <c r="E10846">
        <v>0.37957549362867399</v>
      </c>
      <c r="F10846">
        <v>1.0606826642820699</v>
      </c>
      <c r="G10846">
        <v>43897.647527562403</v>
      </c>
      <c r="H10846">
        <v>0.56226673467521104</v>
      </c>
      <c r="I10846">
        <v>0.12601136447477801</v>
      </c>
      <c r="J10846">
        <v>0.60691296580697696</v>
      </c>
      <c r="K10846">
        <v>0.18943209818214601</v>
      </c>
      <c r="L10846">
        <v>0.89622944059427501</v>
      </c>
      <c r="M10846">
        <v>0.40191557204663803</v>
      </c>
      <c r="N10846">
        <v>2.3202710790414902</v>
      </c>
      <c r="O10846">
        <v>3.0696092320413602</v>
      </c>
      <c r="P10846">
        <v>10.136763653340701</v>
      </c>
      <c r="Q10846">
        <v>0</v>
      </c>
      <c r="R10846">
        <v>0</v>
      </c>
      <c r="S10846">
        <v>0</v>
      </c>
    </row>
    <row r="10847" spans="1:19" x14ac:dyDescent="0.35">
      <c r="A10847">
        <v>10845</v>
      </c>
      <c r="B10847">
        <v>2035</v>
      </c>
      <c r="C10847">
        <v>1</v>
      </c>
      <c r="D10847">
        <v>0.27017033639473498</v>
      </c>
      <c r="E10847">
        <v>0.32406141235865599</v>
      </c>
      <c r="F10847">
        <v>1.01654727124037</v>
      </c>
      <c r="G10847">
        <v>41351.981247268901</v>
      </c>
      <c r="H10847">
        <v>0.56317565998784602</v>
      </c>
      <c r="I10847">
        <v>0.12566249961564299</v>
      </c>
      <c r="J10847">
        <v>0.60762726768920605</v>
      </c>
      <c r="K10847">
        <v>0.18780476909156499</v>
      </c>
      <c r="L10847">
        <v>0.89420413872545901</v>
      </c>
      <c r="M10847">
        <v>0.40115370825331698</v>
      </c>
      <c r="N10847">
        <v>2.2760194766950201</v>
      </c>
      <c r="O10847">
        <v>2.8166403852758801</v>
      </c>
      <c r="P10847">
        <v>9.9346308009575299</v>
      </c>
      <c r="Q10847">
        <v>0</v>
      </c>
      <c r="R10847">
        <v>0</v>
      </c>
      <c r="S10847">
        <v>0</v>
      </c>
    </row>
    <row r="10848" spans="1:19" x14ac:dyDescent="0.35">
      <c r="A10848">
        <v>10846</v>
      </c>
      <c r="B10848">
        <v>2035</v>
      </c>
      <c r="C10848">
        <v>1</v>
      </c>
      <c r="D10848">
        <v>0.256886643662734</v>
      </c>
      <c r="E10848">
        <v>0.26824640049836301</v>
      </c>
      <c r="F10848">
        <v>0.97296831619320401</v>
      </c>
      <c r="G10848">
        <v>38149.755304748702</v>
      </c>
      <c r="H10848">
        <v>0.56479220703090804</v>
      </c>
      <c r="I10848">
        <v>0.127586130936366</v>
      </c>
      <c r="J10848">
        <v>0.60206419454374105</v>
      </c>
      <c r="K10848">
        <v>0.188440472056456</v>
      </c>
      <c r="L10848">
        <v>0.88257444610909996</v>
      </c>
      <c r="M10848">
        <v>0.39992685713987802</v>
      </c>
      <c r="N10848">
        <v>2.2307206976305598</v>
      </c>
      <c r="O10848">
        <v>2.54582010694187</v>
      </c>
      <c r="P10848">
        <v>9.7223007539751798</v>
      </c>
      <c r="Q10848">
        <v>0</v>
      </c>
      <c r="R10848">
        <v>0</v>
      </c>
      <c r="S10848">
        <v>0</v>
      </c>
    </row>
    <row r="10849" spans="1:19" x14ac:dyDescent="0.35">
      <c r="A10849">
        <v>10847</v>
      </c>
      <c r="B10849">
        <v>2035</v>
      </c>
      <c r="C10849">
        <v>1</v>
      </c>
      <c r="D10849">
        <v>0.25472213820623302</v>
      </c>
      <c r="E10849">
        <v>0.27488215875840499</v>
      </c>
      <c r="F10849">
        <v>0.94323223129839895</v>
      </c>
      <c r="G10849">
        <v>34556.653987380698</v>
      </c>
      <c r="H10849">
        <v>0.57007814407672297</v>
      </c>
      <c r="I10849">
        <v>0.12630370373803601</v>
      </c>
      <c r="J10849">
        <v>0.60692830520008501</v>
      </c>
      <c r="K10849">
        <v>0.184547768177068</v>
      </c>
      <c r="L10849">
        <v>0.88484667259215899</v>
      </c>
      <c r="M10849">
        <v>0.390266020378845</v>
      </c>
      <c r="N10849">
        <v>2.2263787716004901</v>
      </c>
      <c r="O10849">
        <v>2.6051557608239801</v>
      </c>
      <c r="P10849">
        <v>9.5059948550848201</v>
      </c>
      <c r="Q10849">
        <v>0</v>
      </c>
      <c r="R10849">
        <v>0</v>
      </c>
      <c r="S10849">
        <v>0</v>
      </c>
    </row>
    <row r="10850" spans="1:19" x14ac:dyDescent="0.35">
      <c r="A10850">
        <v>10848</v>
      </c>
      <c r="B10850">
        <v>2035</v>
      </c>
      <c r="C10850">
        <v>1</v>
      </c>
      <c r="D10850">
        <v>0.252928264300668</v>
      </c>
      <c r="E10850">
        <v>0.27907413833059502</v>
      </c>
      <c r="F10850">
        <v>0.915621147078167</v>
      </c>
      <c r="G10850">
        <v>31326.0505752684</v>
      </c>
      <c r="H10850">
        <v>0.57524171019923198</v>
      </c>
      <c r="I10850">
        <v>0.12653876744144099</v>
      </c>
      <c r="J10850">
        <v>0.60829704602310997</v>
      </c>
      <c r="K10850">
        <v>0.18312836698946</v>
      </c>
      <c r="L10850">
        <v>0.87757260730106301</v>
      </c>
      <c r="M10850">
        <v>0.38266141147772897</v>
      </c>
      <c r="N10850">
        <v>2.2231764952338402</v>
      </c>
      <c r="O10850">
        <v>2.63458991032459</v>
      </c>
      <c r="P10850">
        <v>9.2777662231506692</v>
      </c>
      <c r="Q10850">
        <v>0</v>
      </c>
      <c r="R10850">
        <v>0</v>
      </c>
      <c r="S10850">
        <v>0</v>
      </c>
    </row>
    <row r="10851" spans="1:19" x14ac:dyDescent="0.35">
      <c r="A10851">
        <v>10849</v>
      </c>
      <c r="B10851">
        <v>2035</v>
      </c>
      <c r="C10851">
        <v>1</v>
      </c>
      <c r="D10851">
        <v>1.5648167732952201</v>
      </c>
      <c r="E10851">
        <v>0.69855491467347797</v>
      </c>
      <c r="F10851">
        <v>3.8552044256754998</v>
      </c>
      <c r="G10851">
        <v>28429.612273507599</v>
      </c>
      <c r="H10851">
        <v>0.66756744433529902</v>
      </c>
      <c r="I10851">
        <v>0.18441127907048099</v>
      </c>
      <c r="J10851">
        <v>0.91602189976668702</v>
      </c>
      <c r="K10851">
        <v>0.212240520539593</v>
      </c>
      <c r="L10851">
        <v>0.67665269368430603</v>
      </c>
      <c r="M10851">
        <v>0.25621121278698</v>
      </c>
      <c r="N10851">
        <v>11.8063847935179</v>
      </c>
      <c r="O10851">
        <v>5.4003685357674502</v>
      </c>
      <c r="P10851">
        <v>27.743690215653999</v>
      </c>
      <c r="Q10851">
        <v>0</v>
      </c>
      <c r="R10851">
        <v>0</v>
      </c>
      <c r="S10851">
        <v>0</v>
      </c>
    </row>
    <row r="10852" spans="1:19" x14ac:dyDescent="0.35">
      <c r="A10852">
        <v>10850</v>
      </c>
      <c r="B10852">
        <v>2035</v>
      </c>
      <c r="C10852">
        <v>1</v>
      </c>
      <c r="D10852">
        <v>1.5778430537239301</v>
      </c>
      <c r="E10852">
        <v>0.669249317353795</v>
      </c>
      <c r="F10852">
        <v>3.7662703530853099</v>
      </c>
      <c r="G10852">
        <v>26738.4600952234</v>
      </c>
      <c r="H10852">
        <v>0.660981879765414</v>
      </c>
      <c r="I10852">
        <v>0.181140297556772</v>
      </c>
      <c r="J10852">
        <v>0.90535818220702202</v>
      </c>
      <c r="K10852">
        <v>0.20960121425546499</v>
      </c>
      <c r="L10852">
        <v>0.68381302793239396</v>
      </c>
      <c r="M10852">
        <v>0.24235242011594199</v>
      </c>
      <c r="N10852">
        <v>11.914034814588399</v>
      </c>
      <c r="O10852">
        <v>5.30606018009947</v>
      </c>
      <c r="P10852">
        <v>27.402042936132599</v>
      </c>
      <c r="Q10852">
        <v>0</v>
      </c>
      <c r="R10852">
        <v>0</v>
      </c>
      <c r="S10852">
        <v>0</v>
      </c>
    </row>
    <row r="10853" spans="1:19" x14ac:dyDescent="0.35">
      <c r="A10853">
        <v>10851</v>
      </c>
      <c r="B10853">
        <v>2035</v>
      </c>
      <c r="C10853">
        <v>1</v>
      </c>
      <c r="D10853">
        <v>1.5958743258172301</v>
      </c>
      <c r="E10853">
        <v>0.65532882588322094</v>
      </c>
      <c r="F10853">
        <v>3.6553152639903299</v>
      </c>
      <c r="G10853">
        <v>25859.4299078615</v>
      </c>
      <c r="H10853">
        <v>0.65026637624130901</v>
      </c>
      <c r="I10853">
        <v>0.179214150611199</v>
      </c>
      <c r="J10853">
        <v>0.893599501023014</v>
      </c>
      <c r="K10853">
        <v>0.21146817542386201</v>
      </c>
      <c r="L10853">
        <v>0.680745913363212</v>
      </c>
      <c r="M10853">
        <v>0.231902529451187</v>
      </c>
      <c r="N10853">
        <v>12.0362919229364</v>
      </c>
      <c r="O10853">
        <v>5.2644959906649298</v>
      </c>
      <c r="P10853">
        <v>26.985608493028899</v>
      </c>
      <c r="Q10853">
        <v>0</v>
      </c>
      <c r="R10853">
        <v>0</v>
      </c>
      <c r="S10853">
        <v>0</v>
      </c>
    </row>
    <row r="10854" spans="1:19" x14ac:dyDescent="0.35">
      <c r="A10854">
        <v>10852</v>
      </c>
      <c r="B10854">
        <v>2035</v>
      </c>
      <c r="C10854">
        <v>1</v>
      </c>
      <c r="D10854">
        <v>1.6142543422815701</v>
      </c>
      <c r="E10854">
        <v>0.64420570485254103</v>
      </c>
      <c r="F10854">
        <v>3.5451534309891</v>
      </c>
      <c r="G10854">
        <v>25691.550463049702</v>
      </c>
      <c r="H10854">
        <v>0.64159230161797098</v>
      </c>
      <c r="I10854">
        <v>0.17852469903346499</v>
      </c>
      <c r="J10854">
        <v>0.87773560041824294</v>
      </c>
      <c r="K10854">
        <v>0.213920223102884</v>
      </c>
      <c r="L10854">
        <v>0.66303651588096602</v>
      </c>
      <c r="M10854">
        <v>0.225051855242593</v>
      </c>
      <c r="N10854">
        <v>12.1623707177143</v>
      </c>
      <c r="O10854">
        <v>5.18614098795467</v>
      </c>
      <c r="P10854">
        <v>26.616514806656799</v>
      </c>
      <c r="Q10854">
        <v>0</v>
      </c>
      <c r="R10854">
        <v>0</v>
      </c>
      <c r="S10854">
        <v>0</v>
      </c>
    </row>
    <row r="10855" spans="1:19" x14ac:dyDescent="0.35">
      <c r="A10855">
        <v>10853</v>
      </c>
      <c r="B10855">
        <v>2035</v>
      </c>
      <c r="C10855">
        <v>1</v>
      </c>
      <c r="D10855">
        <v>1.6223526956138801</v>
      </c>
      <c r="E10855">
        <v>0.75181834113744594</v>
      </c>
      <c r="F10855">
        <v>3.5321262388659802</v>
      </c>
      <c r="G10855">
        <v>26126.2114075315</v>
      </c>
      <c r="H10855">
        <v>0.63813745651777398</v>
      </c>
      <c r="I10855">
        <v>0.17658919167880399</v>
      </c>
      <c r="J10855">
        <v>0.86695525372202398</v>
      </c>
      <c r="K10855">
        <v>0.21033006625352799</v>
      </c>
      <c r="L10855">
        <v>0.643887654376888</v>
      </c>
      <c r="M10855">
        <v>0.216256384021144</v>
      </c>
      <c r="N10855">
        <v>12.218885066622301</v>
      </c>
      <c r="O10855">
        <v>5.57738765452513</v>
      </c>
      <c r="P10855">
        <v>26.556094434523398</v>
      </c>
      <c r="Q10855">
        <v>0</v>
      </c>
      <c r="R10855">
        <v>0</v>
      </c>
      <c r="S10855">
        <v>0</v>
      </c>
    </row>
    <row r="10856" spans="1:19" x14ac:dyDescent="0.35">
      <c r="A10856">
        <v>10854</v>
      </c>
      <c r="B10856">
        <v>2035</v>
      </c>
      <c r="C10856">
        <v>1</v>
      </c>
      <c r="D10856">
        <v>1.6302474491446699</v>
      </c>
      <c r="E10856">
        <v>0.85886803643440102</v>
      </c>
      <c r="F10856">
        <v>3.5180195069995599</v>
      </c>
      <c r="G10856">
        <v>28060.780821871202</v>
      </c>
      <c r="H10856">
        <v>0.63472948974805099</v>
      </c>
      <c r="I10856">
        <v>0.175716065455852</v>
      </c>
      <c r="J10856">
        <v>0.85043999715446195</v>
      </c>
      <c r="K10856">
        <v>0.20983379305525199</v>
      </c>
      <c r="L10856">
        <v>0.62210111072129703</v>
      </c>
      <c r="M10856">
        <v>0.21090148495392999</v>
      </c>
      <c r="N10856">
        <v>12.293378146296799</v>
      </c>
      <c r="O10856">
        <v>5.9292599757836602</v>
      </c>
      <c r="P10856">
        <v>26.397275155585501</v>
      </c>
      <c r="Q10856">
        <v>0</v>
      </c>
      <c r="R10856">
        <v>0</v>
      </c>
      <c r="S10856">
        <v>0</v>
      </c>
    </row>
    <row r="10857" spans="1:19" x14ac:dyDescent="0.35">
      <c r="A10857">
        <v>10855</v>
      </c>
      <c r="B10857">
        <v>2035</v>
      </c>
      <c r="C10857">
        <v>1</v>
      </c>
      <c r="D10857">
        <v>1.63797712417059</v>
      </c>
      <c r="E10857">
        <v>0.96720894701734295</v>
      </c>
      <c r="F10857">
        <v>3.5035277722203002</v>
      </c>
      <c r="G10857">
        <v>33081.0960273335</v>
      </c>
      <c r="H10857">
        <v>0.63201653072418795</v>
      </c>
      <c r="I10857">
        <v>0.176186314846807</v>
      </c>
      <c r="J10857">
        <v>0.82641243110624696</v>
      </c>
      <c r="K10857">
        <v>0.21104916231169299</v>
      </c>
      <c r="L10857">
        <v>0.60162815120391899</v>
      </c>
      <c r="M10857">
        <v>0.20822343401864499</v>
      </c>
      <c r="N10857">
        <v>12.348604787912899</v>
      </c>
      <c r="O10857">
        <v>6.2706438200609904</v>
      </c>
      <c r="P10857">
        <v>26.212618929501598</v>
      </c>
      <c r="Q10857">
        <v>7.4813906924054305E-2</v>
      </c>
      <c r="R10857">
        <v>4.5601330537840698E-2</v>
      </c>
      <c r="S10857">
        <v>3.7159341264036798E-2</v>
      </c>
    </row>
    <row r="10858" spans="1:19" x14ac:dyDescent="0.35">
      <c r="A10858">
        <v>10856</v>
      </c>
      <c r="B10858">
        <v>2035</v>
      </c>
      <c r="C10858">
        <v>1</v>
      </c>
      <c r="D10858">
        <v>1.6428960537594</v>
      </c>
      <c r="E10858">
        <v>1.0229516974828501</v>
      </c>
      <c r="F10858">
        <v>3.4865202201512502</v>
      </c>
      <c r="G10858">
        <v>38446.879242887597</v>
      </c>
      <c r="H10858">
        <v>0.63492986006886198</v>
      </c>
      <c r="I10858">
        <v>0.189373465043843</v>
      </c>
      <c r="J10858">
        <v>0.82692433240640295</v>
      </c>
      <c r="K10858">
        <v>0.22656732290201501</v>
      </c>
      <c r="L10858">
        <v>0.61306793493168898</v>
      </c>
      <c r="M10858">
        <v>0.23396980475849999</v>
      </c>
      <c r="N10858">
        <v>12.4034452421332</v>
      </c>
      <c r="O10858">
        <v>6.4719125443693599</v>
      </c>
      <c r="P10858">
        <v>25.989185265959499</v>
      </c>
      <c r="Q10858">
        <v>0.22605474894246699</v>
      </c>
      <c r="R10858">
        <v>0.14308442984158001</v>
      </c>
      <c r="S10858">
        <v>4.6913117881200901E-2</v>
      </c>
    </row>
    <row r="10859" spans="1:19" x14ac:dyDescent="0.35">
      <c r="A10859">
        <v>10857</v>
      </c>
      <c r="B10859">
        <v>2035</v>
      </c>
      <c r="C10859">
        <v>1</v>
      </c>
      <c r="D10859">
        <v>1.6405876427117301</v>
      </c>
      <c r="E10859">
        <v>1.0942603057346201</v>
      </c>
      <c r="F10859">
        <v>3.4814833504721499</v>
      </c>
      <c r="G10859">
        <v>42552.834188411201</v>
      </c>
      <c r="H10859">
        <v>0.638683634137995</v>
      </c>
      <c r="I10859">
        <v>0.20598998924868001</v>
      </c>
      <c r="J10859">
        <v>0.81472116854532095</v>
      </c>
      <c r="K10859">
        <v>0.247885948841989</v>
      </c>
      <c r="L10859">
        <v>0.61717074881757605</v>
      </c>
      <c r="M10859">
        <v>0.26658451453488202</v>
      </c>
      <c r="N10859">
        <v>12.437649891682099</v>
      </c>
      <c r="O10859">
        <v>6.6941932753810196</v>
      </c>
      <c r="P10859">
        <v>25.8559370557197</v>
      </c>
      <c r="Q10859">
        <v>0.24132381537939401</v>
      </c>
      <c r="R10859">
        <v>0.14363560729026201</v>
      </c>
      <c r="S10859">
        <v>6.5646716290895704E-2</v>
      </c>
    </row>
    <row r="10860" spans="1:19" x14ac:dyDescent="0.35">
      <c r="A10860">
        <v>10858</v>
      </c>
      <c r="B10860">
        <v>2035</v>
      </c>
      <c r="C10860">
        <v>1</v>
      </c>
      <c r="D10860">
        <v>1.6381499896093099</v>
      </c>
      <c r="E10860">
        <v>1.1671144818683601</v>
      </c>
      <c r="F10860">
        <v>3.4730417737441202</v>
      </c>
      <c r="G10860">
        <v>44455.902986254499</v>
      </c>
      <c r="H10860">
        <v>0.64333018664644404</v>
      </c>
      <c r="I10860">
        <v>0.22651320418091</v>
      </c>
      <c r="J10860">
        <v>0.79125348539560902</v>
      </c>
      <c r="K10860">
        <v>0.27494605106811099</v>
      </c>
      <c r="L10860">
        <v>0.61795276454099901</v>
      </c>
      <c r="M10860">
        <v>0.30666174194264301</v>
      </c>
      <c r="N10860">
        <v>12.4654766215485</v>
      </c>
      <c r="O10860">
        <v>6.9389601202393898</v>
      </c>
      <c r="P10860">
        <v>25.697958427414999</v>
      </c>
      <c r="Q10860">
        <v>0.29951128542828998</v>
      </c>
      <c r="R10860">
        <v>0.20195265955089001</v>
      </c>
      <c r="S10860">
        <v>0.12768147243922801</v>
      </c>
    </row>
    <row r="10861" spans="1:19" x14ac:dyDescent="0.35">
      <c r="A10861">
        <v>10859</v>
      </c>
      <c r="B10861">
        <v>2035</v>
      </c>
      <c r="C10861">
        <v>1</v>
      </c>
      <c r="D10861">
        <v>1.6205872933057699</v>
      </c>
      <c r="E10861">
        <v>1.1236480849641199</v>
      </c>
      <c r="F10861">
        <v>3.51098466004649</v>
      </c>
      <c r="G10861">
        <v>44773.508266975703</v>
      </c>
      <c r="H10861">
        <v>0.64747941807977305</v>
      </c>
      <c r="I10861">
        <v>0.23466482560763499</v>
      </c>
      <c r="J10861">
        <v>0.801319110380181</v>
      </c>
      <c r="K10861">
        <v>0.29388913177275999</v>
      </c>
      <c r="L10861">
        <v>0.63747267773195804</v>
      </c>
      <c r="M10861">
        <v>0.33279684785567198</v>
      </c>
      <c r="N10861">
        <v>12.4292880600992</v>
      </c>
      <c r="O10861">
        <v>6.8166839532274004</v>
      </c>
      <c r="P10861">
        <v>25.8216007803853</v>
      </c>
      <c r="Q10861">
        <v>0.38525738127522702</v>
      </c>
      <c r="R10861">
        <v>0.27227889554873802</v>
      </c>
      <c r="S10861">
        <v>0.20520698559282199</v>
      </c>
    </row>
    <row r="10862" spans="1:19" x14ac:dyDescent="0.35">
      <c r="A10862">
        <v>10860</v>
      </c>
      <c r="B10862">
        <v>2035</v>
      </c>
      <c r="C10862">
        <v>1</v>
      </c>
      <c r="D10862">
        <v>1.6005942830336899</v>
      </c>
      <c r="E10862">
        <v>1.0826206876131901</v>
      </c>
      <c r="F10862">
        <v>3.5463180291788299</v>
      </c>
      <c r="G10862">
        <v>44929.169660749103</v>
      </c>
      <c r="H10862">
        <v>0.653983483913258</v>
      </c>
      <c r="I10862">
        <v>0.246155112882147</v>
      </c>
      <c r="J10862">
        <v>0.80413622110072602</v>
      </c>
      <c r="K10862">
        <v>0.31975363867915901</v>
      </c>
      <c r="L10862">
        <v>0.65150703934032395</v>
      </c>
      <c r="M10862">
        <v>0.364270938359886</v>
      </c>
      <c r="N10862">
        <v>12.354528786176999</v>
      </c>
      <c r="O10862">
        <v>6.7437329929409398</v>
      </c>
      <c r="P10862">
        <v>26.002148255909599</v>
      </c>
      <c r="Q10862">
        <v>0.39008770970805801</v>
      </c>
      <c r="R10862">
        <v>0.28152253360870499</v>
      </c>
      <c r="S10862">
        <v>0.22763845176946401</v>
      </c>
    </row>
    <row r="10863" spans="1:19" x14ac:dyDescent="0.35">
      <c r="A10863">
        <v>10861</v>
      </c>
      <c r="B10863">
        <v>2035</v>
      </c>
      <c r="C10863">
        <v>1</v>
      </c>
      <c r="D10863">
        <v>1.58051210953675</v>
      </c>
      <c r="E10863">
        <v>1.0388280038643201</v>
      </c>
      <c r="F10863">
        <v>3.5827933576188902</v>
      </c>
      <c r="G10863">
        <v>43702.903496551997</v>
      </c>
      <c r="H10863">
        <v>0.66182410952839998</v>
      </c>
      <c r="I10863">
        <v>0.26068822540437098</v>
      </c>
      <c r="J10863">
        <v>0.79772501383019301</v>
      </c>
      <c r="K10863">
        <v>0.35353928662723799</v>
      </c>
      <c r="L10863">
        <v>0.66342968446426198</v>
      </c>
      <c r="M10863">
        <v>0.40066072711704498</v>
      </c>
      <c r="N10863">
        <v>12.283031769404801</v>
      </c>
      <c r="O10863">
        <v>6.6618537712012298</v>
      </c>
      <c r="P10863">
        <v>26.189764820149399</v>
      </c>
      <c r="Q10863">
        <v>0.31883280117257701</v>
      </c>
      <c r="R10863">
        <v>0.23307406878205</v>
      </c>
      <c r="S10863">
        <v>0.19737447721093199</v>
      </c>
    </row>
    <row r="10864" spans="1:19" x14ac:dyDescent="0.35">
      <c r="A10864">
        <v>10862</v>
      </c>
      <c r="B10864">
        <v>2035</v>
      </c>
      <c r="C10864">
        <v>1</v>
      </c>
      <c r="D10864">
        <v>1.56440645569568</v>
      </c>
      <c r="E10864">
        <v>1.01111814161882</v>
      </c>
      <c r="F10864">
        <v>3.6084455154066601</v>
      </c>
      <c r="G10864">
        <v>42963.939040850397</v>
      </c>
      <c r="H10864">
        <v>0.68530427937510296</v>
      </c>
      <c r="I10864">
        <v>0.25614383495804099</v>
      </c>
      <c r="J10864">
        <v>0.80842404148563995</v>
      </c>
      <c r="K10864">
        <v>0.32321297989437803</v>
      </c>
      <c r="L10864">
        <v>0.67025533179902297</v>
      </c>
      <c r="M10864">
        <v>0.39420563394136499</v>
      </c>
      <c r="N10864">
        <v>12.214509607247299</v>
      </c>
      <c r="O10864">
        <v>6.6036679176840396</v>
      </c>
      <c r="P10864">
        <v>26.347305505671098</v>
      </c>
      <c r="Q10864">
        <v>0.27586213312952801</v>
      </c>
      <c r="R10864">
        <v>0.20161914566616301</v>
      </c>
      <c r="S10864">
        <v>0.18801724714339599</v>
      </c>
    </row>
    <row r="10865" spans="1:19" x14ac:dyDescent="0.35">
      <c r="A10865">
        <v>10863</v>
      </c>
      <c r="B10865">
        <v>2035</v>
      </c>
      <c r="C10865">
        <v>1</v>
      </c>
      <c r="D10865">
        <v>1.5551417030803001</v>
      </c>
      <c r="E10865">
        <v>1.00131407038627</v>
      </c>
      <c r="F10865">
        <v>3.6398050761311098</v>
      </c>
      <c r="G10865">
        <v>43733.079142540802</v>
      </c>
      <c r="H10865">
        <v>0.70473095875633296</v>
      </c>
      <c r="I10865">
        <v>0.25373927726886902</v>
      </c>
      <c r="J10865">
        <v>0.81100553867880998</v>
      </c>
      <c r="K10865">
        <v>0.29630676340015799</v>
      </c>
      <c r="L10865">
        <v>0.671779218113007</v>
      </c>
      <c r="M10865">
        <v>0.39139458606854699</v>
      </c>
      <c r="N10865">
        <v>12.174282018281099</v>
      </c>
      <c r="O10865">
        <v>6.57978362248822</v>
      </c>
      <c r="P10865">
        <v>26.442857923831902</v>
      </c>
      <c r="Q10865">
        <v>0.242717348153101</v>
      </c>
      <c r="R10865">
        <v>0.17322010028253701</v>
      </c>
      <c r="S10865">
        <v>0.167156265900648</v>
      </c>
    </row>
    <row r="10866" spans="1:19" x14ac:dyDescent="0.35">
      <c r="A10866">
        <v>10864</v>
      </c>
      <c r="B10866">
        <v>2035</v>
      </c>
      <c r="C10866">
        <v>1</v>
      </c>
      <c r="D10866">
        <v>1.5457933302907401</v>
      </c>
      <c r="E10866">
        <v>0.98932228275599998</v>
      </c>
      <c r="F10866">
        <v>3.6707554509845099</v>
      </c>
      <c r="G10866">
        <v>43898.285608981001</v>
      </c>
      <c r="H10866">
        <v>0.72011625151268199</v>
      </c>
      <c r="I10866">
        <v>0.25342672628903401</v>
      </c>
      <c r="J10866">
        <v>0.81065490877879798</v>
      </c>
      <c r="K10866">
        <v>0.27483644235247001</v>
      </c>
      <c r="L10866">
        <v>0.67020935063678999</v>
      </c>
      <c r="M10866">
        <v>0.39044818396992798</v>
      </c>
      <c r="N10866">
        <v>12.1296567950621</v>
      </c>
      <c r="O10866">
        <v>6.5787068649286402</v>
      </c>
      <c r="P10866">
        <v>26.564485131415999</v>
      </c>
      <c r="Q10866">
        <v>0.200713922962929</v>
      </c>
      <c r="R10866">
        <v>0.17946437664847201</v>
      </c>
      <c r="S10866">
        <v>0.15013999032984801</v>
      </c>
    </row>
    <row r="10867" spans="1:19" x14ac:dyDescent="0.35">
      <c r="A10867">
        <v>10865</v>
      </c>
      <c r="B10867">
        <v>2035</v>
      </c>
      <c r="C10867">
        <v>1</v>
      </c>
      <c r="D10867">
        <v>1.54104096495534</v>
      </c>
      <c r="E10867">
        <v>0.96486368526942901</v>
      </c>
      <c r="F10867">
        <v>3.6764521901449001</v>
      </c>
      <c r="G10867">
        <v>44746.202190456701</v>
      </c>
      <c r="H10867">
        <v>0.74601074790535304</v>
      </c>
      <c r="I10867">
        <v>0.239748639910739</v>
      </c>
      <c r="J10867">
        <v>0.82255160481809997</v>
      </c>
      <c r="K10867">
        <v>0.24505756242993301</v>
      </c>
      <c r="L10867">
        <v>0.68592409317217096</v>
      </c>
      <c r="M10867">
        <v>0.35914471821004401</v>
      </c>
      <c r="N10867">
        <v>12.119016488423799</v>
      </c>
      <c r="O10867">
        <v>6.4642884419730997</v>
      </c>
      <c r="P10867">
        <v>26.5458781039071</v>
      </c>
      <c r="Q10867">
        <v>1.16662589428878E-2</v>
      </c>
      <c r="R10867">
        <v>7.7113140327556501E-3</v>
      </c>
      <c r="S10867">
        <v>1.2050794822869E-2</v>
      </c>
    </row>
    <row r="10868" spans="1:19" x14ac:dyDescent="0.35">
      <c r="A10868">
        <v>10866</v>
      </c>
      <c r="B10868">
        <v>2035</v>
      </c>
      <c r="C10868">
        <v>1</v>
      </c>
      <c r="D10868">
        <v>1.5395721576107599</v>
      </c>
      <c r="E10868">
        <v>0.94112163523778203</v>
      </c>
      <c r="F10868">
        <v>3.68419839896616</v>
      </c>
      <c r="G10868">
        <v>46137.2393835361</v>
      </c>
      <c r="H10868">
        <v>0.76972465956105096</v>
      </c>
      <c r="I10868">
        <v>0.22938291476004199</v>
      </c>
      <c r="J10868">
        <v>0.82861668679647205</v>
      </c>
      <c r="K10868">
        <v>0.22167541192850099</v>
      </c>
      <c r="L10868">
        <v>0.69597675445499796</v>
      </c>
      <c r="M10868">
        <v>0.33216226188117398</v>
      </c>
      <c r="N10868">
        <v>12.138816612326501</v>
      </c>
      <c r="O10868">
        <v>6.3759329493879697</v>
      </c>
      <c r="P10868">
        <v>26.528003291011899</v>
      </c>
      <c r="Q10868">
        <v>0</v>
      </c>
      <c r="R10868">
        <v>0</v>
      </c>
      <c r="S10868">
        <v>0</v>
      </c>
    </row>
    <row r="10869" spans="1:19" x14ac:dyDescent="0.35">
      <c r="A10869">
        <v>10867</v>
      </c>
      <c r="B10869">
        <v>2035</v>
      </c>
      <c r="C10869">
        <v>1</v>
      </c>
      <c r="D10869">
        <v>1.5383969183069901</v>
      </c>
      <c r="E10869">
        <v>0.91998965492164397</v>
      </c>
      <c r="F10869">
        <v>3.6914272795306702</v>
      </c>
      <c r="G10869">
        <v>45872.963380657602</v>
      </c>
      <c r="H10869">
        <v>0.781524982173182</v>
      </c>
      <c r="I10869">
        <v>0.22267574720771799</v>
      </c>
      <c r="J10869">
        <v>0.82020985189442597</v>
      </c>
      <c r="K10869">
        <v>0.20485860604728801</v>
      </c>
      <c r="L10869">
        <v>0.70350258051026004</v>
      </c>
      <c r="M10869">
        <v>0.31040045503317898</v>
      </c>
      <c r="N10869">
        <v>12.164060307319801</v>
      </c>
      <c r="O10869">
        <v>6.2901009397095704</v>
      </c>
      <c r="P10869">
        <v>26.525925778932599</v>
      </c>
      <c r="Q10869">
        <v>0</v>
      </c>
      <c r="R10869">
        <v>0</v>
      </c>
      <c r="S10869">
        <v>0</v>
      </c>
    </row>
    <row r="10870" spans="1:19" x14ac:dyDescent="0.35">
      <c r="A10870">
        <v>10868</v>
      </c>
      <c r="B10870">
        <v>2035</v>
      </c>
      <c r="C10870">
        <v>1</v>
      </c>
      <c r="D10870">
        <v>1.5309860363288701</v>
      </c>
      <c r="E10870">
        <v>0.91497464701414699</v>
      </c>
      <c r="F10870">
        <v>3.70985409223429</v>
      </c>
      <c r="G10870">
        <v>45041.777938635001</v>
      </c>
      <c r="H10870">
        <v>0.781881239258713</v>
      </c>
      <c r="I10870">
        <v>0.21617758577354201</v>
      </c>
      <c r="J10870">
        <v>0.82761674097270599</v>
      </c>
      <c r="K10870">
        <v>0.19728286284455501</v>
      </c>
      <c r="L10870">
        <v>0.70787725352231301</v>
      </c>
      <c r="M10870">
        <v>0.30094358499095503</v>
      </c>
      <c r="N10870">
        <v>12.181465288778</v>
      </c>
      <c r="O10870">
        <v>6.2368853361319996</v>
      </c>
      <c r="P10870">
        <v>26.514645787406401</v>
      </c>
      <c r="Q10870">
        <v>0</v>
      </c>
      <c r="R10870">
        <v>0</v>
      </c>
      <c r="S10870">
        <v>0</v>
      </c>
    </row>
    <row r="10871" spans="1:19" x14ac:dyDescent="0.35">
      <c r="A10871">
        <v>10869</v>
      </c>
      <c r="B10871">
        <v>2035</v>
      </c>
      <c r="C10871">
        <v>1</v>
      </c>
      <c r="D10871">
        <v>1.5188083817715801</v>
      </c>
      <c r="E10871">
        <v>0.86273878196135301</v>
      </c>
      <c r="F10871">
        <v>3.73150472998769</v>
      </c>
      <c r="G10871">
        <v>42748.604958015203</v>
      </c>
      <c r="H10871">
        <v>0.77417875739948505</v>
      </c>
      <c r="I10871">
        <v>0.21131739881949099</v>
      </c>
      <c r="J10871">
        <v>0.820859769796912</v>
      </c>
      <c r="K10871">
        <v>0.19255774554733501</v>
      </c>
      <c r="L10871">
        <v>0.71056328579143802</v>
      </c>
      <c r="M10871">
        <v>0.29283048124500199</v>
      </c>
      <c r="N10871">
        <v>12.1826474690653</v>
      </c>
      <c r="O10871">
        <v>6.10447893445712</v>
      </c>
      <c r="P10871">
        <v>26.534124593857999</v>
      </c>
      <c r="Q10871">
        <v>0</v>
      </c>
      <c r="R10871">
        <v>0</v>
      </c>
      <c r="S10871">
        <v>0</v>
      </c>
    </row>
    <row r="10872" spans="1:19" x14ac:dyDescent="0.35">
      <c r="A10872">
        <v>10870</v>
      </c>
      <c r="B10872">
        <v>2035</v>
      </c>
      <c r="C10872">
        <v>1</v>
      </c>
      <c r="D10872">
        <v>1.50721389071929</v>
      </c>
      <c r="E10872">
        <v>0.80934396879582604</v>
      </c>
      <c r="F10872">
        <v>3.7556037526116999</v>
      </c>
      <c r="G10872">
        <v>39609.607602540003</v>
      </c>
      <c r="H10872">
        <v>0.75715177699595204</v>
      </c>
      <c r="I10872">
        <v>0.208800367489197</v>
      </c>
      <c r="J10872">
        <v>0.80211447627750398</v>
      </c>
      <c r="K10872">
        <v>0.19100253062517999</v>
      </c>
      <c r="L10872">
        <v>0.71335716771387603</v>
      </c>
      <c r="M10872">
        <v>0.28768525018950503</v>
      </c>
      <c r="N10872">
        <v>12.1853476775213</v>
      </c>
      <c r="O10872">
        <v>5.93801068839515</v>
      </c>
      <c r="P10872">
        <v>26.501849996818901</v>
      </c>
      <c r="Q10872">
        <v>0</v>
      </c>
      <c r="R10872">
        <v>0</v>
      </c>
      <c r="S10872">
        <v>0</v>
      </c>
    </row>
    <row r="10873" spans="1:19" x14ac:dyDescent="0.35">
      <c r="A10873">
        <v>10871</v>
      </c>
      <c r="B10873">
        <v>2035</v>
      </c>
      <c r="C10873">
        <v>1</v>
      </c>
      <c r="D10873">
        <v>1.5076233215088599</v>
      </c>
      <c r="E10873">
        <v>0.74587343459000499</v>
      </c>
      <c r="F10873">
        <v>3.6815307842258802</v>
      </c>
      <c r="G10873">
        <v>35715.655268963899</v>
      </c>
      <c r="H10873">
        <v>0.75557040242953399</v>
      </c>
      <c r="I10873">
        <v>0.20234941315256399</v>
      </c>
      <c r="J10873">
        <v>0.79682181811810704</v>
      </c>
      <c r="K10873">
        <v>0.18562846066750299</v>
      </c>
      <c r="L10873">
        <v>0.70498176198189699</v>
      </c>
      <c r="M10873">
        <v>0.27673601603798698</v>
      </c>
      <c r="N10873">
        <v>12.208453079479799</v>
      </c>
      <c r="O10873">
        <v>5.65300009681917</v>
      </c>
      <c r="P10873">
        <v>26.1067427835324</v>
      </c>
      <c r="Q10873">
        <v>0</v>
      </c>
      <c r="R10873">
        <v>0</v>
      </c>
      <c r="S10873">
        <v>0</v>
      </c>
    </row>
    <row r="10874" spans="1:19" x14ac:dyDescent="0.35">
      <c r="A10874">
        <v>10872</v>
      </c>
      <c r="B10874">
        <v>2035</v>
      </c>
      <c r="C10874">
        <v>1</v>
      </c>
      <c r="D10874">
        <v>1.50729488733257</v>
      </c>
      <c r="E10874">
        <v>0.68006697247653303</v>
      </c>
      <c r="F10874">
        <v>3.60921951936789</v>
      </c>
      <c r="G10874">
        <v>32244.990055788399</v>
      </c>
      <c r="H10874">
        <v>0.75048930777773004</v>
      </c>
      <c r="I10874">
        <v>0.19622956833754701</v>
      </c>
      <c r="J10874">
        <v>0.77868826252420797</v>
      </c>
      <c r="K10874">
        <v>0.18195738074179599</v>
      </c>
      <c r="L10874">
        <v>0.69567991300580001</v>
      </c>
      <c r="M10874">
        <v>0.26773441207482102</v>
      </c>
      <c r="N10874">
        <v>12.2162187418971</v>
      </c>
      <c r="O10874">
        <v>5.3285427088928303</v>
      </c>
      <c r="P10874">
        <v>25.728809351873899</v>
      </c>
      <c r="Q10874">
        <v>0</v>
      </c>
      <c r="R10874">
        <v>0</v>
      </c>
      <c r="S10874">
        <v>0</v>
      </c>
    </row>
    <row r="10875" spans="1:19" x14ac:dyDescent="0.35">
      <c r="A10875">
        <v>10873</v>
      </c>
      <c r="B10875">
        <v>2035</v>
      </c>
      <c r="C10875">
        <v>1</v>
      </c>
      <c r="D10875">
        <v>0.19161200272243201</v>
      </c>
      <c r="E10875">
        <v>0.28784398492625202</v>
      </c>
      <c r="F10875">
        <v>0.56763586484867901</v>
      </c>
      <c r="G10875">
        <v>29625.910664505202</v>
      </c>
      <c r="H10875">
        <v>0.53922644699904698</v>
      </c>
      <c r="I10875">
        <v>0.12998784447907799</v>
      </c>
      <c r="J10875">
        <v>0.57235965320832105</v>
      </c>
      <c r="K10875">
        <v>0.145571448042915</v>
      </c>
      <c r="L10875">
        <v>0.38463431134685999</v>
      </c>
      <c r="M10875">
        <v>0.107798741533047</v>
      </c>
      <c r="N10875">
        <v>1.8801085495780201</v>
      </c>
      <c r="O10875">
        <v>2.4866427731971301</v>
      </c>
      <c r="P10875">
        <v>5.5095824978920298</v>
      </c>
      <c r="Q10875">
        <v>0</v>
      </c>
      <c r="R10875">
        <v>0</v>
      </c>
      <c r="S10875">
        <v>0</v>
      </c>
    </row>
    <row r="10876" spans="1:19" x14ac:dyDescent="0.35">
      <c r="A10876">
        <v>10874</v>
      </c>
      <c r="B10876">
        <v>2035</v>
      </c>
      <c r="C10876">
        <v>1</v>
      </c>
      <c r="D10876">
        <v>0.189868529916286</v>
      </c>
      <c r="E10876">
        <v>0.28374587476590402</v>
      </c>
      <c r="F10876">
        <v>0.56459115676720895</v>
      </c>
      <c r="G10876">
        <v>27883.742058640099</v>
      </c>
      <c r="H10876">
        <v>0.53833424296496701</v>
      </c>
      <c r="I10876">
        <v>0.12467806885793099</v>
      </c>
      <c r="J10876">
        <v>0.57318912277088496</v>
      </c>
      <c r="K10876">
        <v>0.14314933597200899</v>
      </c>
      <c r="L10876">
        <v>0.38448634927812397</v>
      </c>
      <c r="M10876">
        <v>0.10286377704458401</v>
      </c>
      <c r="N10876">
        <v>1.87346290111762</v>
      </c>
      <c r="O10876">
        <v>2.4478627144739802</v>
      </c>
      <c r="P10876">
        <v>5.4594153532727701</v>
      </c>
      <c r="Q10876">
        <v>0</v>
      </c>
      <c r="R10876">
        <v>0</v>
      </c>
      <c r="S10876">
        <v>0</v>
      </c>
    </row>
    <row r="10877" spans="1:19" x14ac:dyDescent="0.35">
      <c r="A10877">
        <v>10875</v>
      </c>
      <c r="B10877">
        <v>2035</v>
      </c>
      <c r="C10877">
        <v>1</v>
      </c>
      <c r="D10877">
        <v>0.18779260170165801</v>
      </c>
      <c r="E10877">
        <v>0.282034785605563</v>
      </c>
      <c r="F10877">
        <v>0.55606089012369098</v>
      </c>
      <c r="G10877">
        <v>27021.182755402999</v>
      </c>
      <c r="H10877">
        <v>0.53061210652817803</v>
      </c>
      <c r="I10877">
        <v>0.121581064598377</v>
      </c>
      <c r="J10877">
        <v>0.57521169199095801</v>
      </c>
      <c r="K10877">
        <v>0.14249196813546899</v>
      </c>
      <c r="L10877">
        <v>0.39169437750515201</v>
      </c>
      <c r="M10877">
        <v>0.10032759305552</v>
      </c>
      <c r="N10877">
        <v>1.8648365975666199</v>
      </c>
      <c r="O10877">
        <v>2.42198452600437</v>
      </c>
      <c r="P10877">
        <v>5.4014652739956199</v>
      </c>
      <c r="Q10877">
        <v>0</v>
      </c>
      <c r="R10877">
        <v>0</v>
      </c>
      <c r="S10877">
        <v>0</v>
      </c>
    </row>
    <row r="10878" spans="1:19" x14ac:dyDescent="0.35">
      <c r="A10878">
        <v>10876</v>
      </c>
      <c r="B10878">
        <v>2035</v>
      </c>
      <c r="C10878">
        <v>1</v>
      </c>
      <c r="D10878">
        <v>0.18560041272592401</v>
      </c>
      <c r="E10878">
        <v>0.27796074670058901</v>
      </c>
      <c r="F10878">
        <v>0.54709519848018395</v>
      </c>
      <c r="G10878">
        <v>26801.603740963899</v>
      </c>
      <c r="H10878">
        <v>0.51835767917935505</v>
      </c>
      <c r="I10878">
        <v>0.12080557068448899</v>
      </c>
      <c r="J10878">
        <v>0.57523290096409596</v>
      </c>
      <c r="K10878">
        <v>0.14370115821455701</v>
      </c>
      <c r="L10878">
        <v>0.39362349484997899</v>
      </c>
      <c r="M10878">
        <v>0.100244221217637</v>
      </c>
      <c r="N10878">
        <v>1.8539574422740299</v>
      </c>
      <c r="O10878">
        <v>2.3862485904867801</v>
      </c>
      <c r="P10878">
        <v>5.3374344312573303</v>
      </c>
      <c r="Q10878">
        <v>0</v>
      </c>
      <c r="R10878">
        <v>0</v>
      </c>
      <c r="S10878">
        <v>0</v>
      </c>
    </row>
    <row r="10879" spans="1:19" x14ac:dyDescent="0.35">
      <c r="A10879">
        <v>10877</v>
      </c>
      <c r="B10879">
        <v>2035</v>
      </c>
      <c r="C10879">
        <v>1</v>
      </c>
      <c r="D10879">
        <v>0.187249594404889</v>
      </c>
      <c r="E10879">
        <v>0.31965524980877502</v>
      </c>
      <c r="F10879">
        <v>0.55135462537726498</v>
      </c>
      <c r="G10879">
        <v>27310.706408219401</v>
      </c>
      <c r="H10879">
        <v>0.51745334555094702</v>
      </c>
      <c r="I10879">
        <v>0.120018210869741</v>
      </c>
      <c r="J10879">
        <v>0.574492685162725</v>
      </c>
      <c r="K10879">
        <v>0.14278263176697001</v>
      </c>
      <c r="L10879">
        <v>0.38229303441961199</v>
      </c>
      <c r="M10879">
        <v>9.5619435080617002E-2</v>
      </c>
      <c r="N10879">
        <v>1.86753568082674</v>
      </c>
      <c r="O10879">
        <v>2.60249093187999</v>
      </c>
      <c r="P10879">
        <v>5.3534251776456898</v>
      </c>
      <c r="Q10879">
        <v>0</v>
      </c>
      <c r="R10879">
        <v>0</v>
      </c>
      <c r="S10879">
        <v>0</v>
      </c>
    </row>
    <row r="10880" spans="1:19" x14ac:dyDescent="0.35">
      <c r="A10880">
        <v>10878</v>
      </c>
      <c r="B10880">
        <v>2035</v>
      </c>
      <c r="C10880">
        <v>1</v>
      </c>
      <c r="D10880">
        <v>0.18842188660595299</v>
      </c>
      <c r="E10880">
        <v>0.36011091637481502</v>
      </c>
      <c r="F10880">
        <v>0.55306481641734395</v>
      </c>
      <c r="G10880">
        <v>29356.015498372599</v>
      </c>
      <c r="H10880">
        <v>0.51557367252059205</v>
      </c>
      <c r="I10880">
        <v>0.120234197985949</v>
      </c>
      <c r="J10880">
        <v>0.57219765318067195</v>
      </c>
      <c r="K10880">
        <v>0.143860378519266</v>
      </c>
      <c r="L10880">
        <v>0.373774292035147</v>
      </c>
      <c r="M10880">
        <v>9.3161657693797501E-2</v>
      </c>
      <c r="N10880">
        <v>1.87270608319082</v>
      </c>
      <c r="O10880">
        <v>2.7867072963649102</v>
      </c>
      <c r="P10880">
        <v>5.3553279404011498</v>
      </c>
      <c r="Q10880">
        <v>4.1744593436469403E-4</v>
      </c>
      <c r="R10880">
        <v>1.5581313589702901E-3</v>
      </c>
      <c r="S10880">
        <v>4.3419455450099601E-4</v>
      </c>
    </row>
    <row r="10881" spans="1:19" x14ac:dyDescent="0.35">
      <c r="A10881">
        <v>10879</v>
      </c>
      <c r="B10881">
        <v>2035</v>
      </c>
      <c r="C10881">
        <v>1</v>
      </c>
      <c r="D10881">
        <v>0.189516171537112</v>
      </c>
      <c r="E10881">
        <v>0.400347110277744</v>
      </c>
      <c r="F10881">
        <v>0.55440668376721702</v>
      </c>
      <c r="G10881">
        <v>34011.777722886298</v>
      </c>
      <c r="H10881">
        <v>0.513128581382993</v>
      </c>
      <c r="I10881">
        <v>0.121490994020807</v>
      </c>
      <c r="J10881">
        <v>0.56815512494862397</v>
      </c>
      <c r="K10881">
        <v>0.146336040859424</v>
      </c>
      <c r="L10881">
        <v>0.36796973325736199</v>
      </c>
      <c r="M10881">
        <v>9.2918188362050694E-2</v>
      </c>
      <c r="N10881">
        <v>1.8780994009205201</v>
      </c>
      <c r="O10881">
        <v>2.9642697260503299</v>
      </c>
      <c r="P10881">
        <v>5.3642750233922598</v>
      </c>
      <c r="Q10881">
        <v>3.4861447972153001E-2</v>
      </c>
      <c r="R10881">
        <v>4.0810298445508701E-2</v>
      </c>
      <c r="S10881">
        <v>3.2974505927164298E-2</v>
      </c>
    </row>
    <row r="10882" spans="1:19" x14ac:dyDescent="0.35">
      <c r="A10882">
        <v>10880</v>
      </c>
      <c r="B10882">
        <v>2035</v>
      </c>
      <c r="C10882">
        <v>1</v>
      </c>
      <c r="D10882">
        <v>0.19076548453409001</v>
      </c>
      <c r="E10882">
        <v>0.43522811686807999</v>
      </c>
      <c r="F10882">
        <v>0.55754868438967697</v>
      </c>
      <c r="G10882">
        <v>39249.4256114042</v>
      </c>
      <c r="H10882">
        <v>0.51280452590602998</v>
      </c>
      <c r="I10882">
        <v>0.12636516418190899</v>
      </c>
      <c r="J10882">
        <v>0.56687031329127702</v>
      </c>
      <c r="K10882">
        <v>0.15653403144596301</v>
      </c>
      <c r="L10882">
        <v>0.36115604820131902</v>
      </c>
      <c r="M10882">
        <v>0.104139202514451</v>
      </c>
      <c r="N10882">
        <v>1.8861897672660699</v>
      </c>
      <c r="O10882">
        <v>3.12650515082355</v>
      </c>
      <c r="P10882">
        <v>5.38773766381627</v>
      </c>
      <c r="Q10882">
        <v>0.21327640893572899</v>
      </c>
      <c r="R10882">
        <v>0.17845288524018901</v>
      </c>
      <c r="S10882">
        <v>0.179179744353336</v>
      </c>
    </row>
    <row r="10883" spans="1:19" x14ac:dyDescent="0.35">
      <c r="A10883">
        <v>10881</v>
      </c>
      <c r="B10883">
        <v>2035</v>
      </c>
      <c r="C10883">
        <v>1</v>
      </c>
      <c r="D10883">
        <v>0.19207937075744999</v>
      </c>
      <c r="E10883">
        <v>0.473426247705445</v>
      </c>
      <c r="F10883">
        <v>0.56208309882160701</v>
      </c>
      <c r="G10883">
        <v>43257.762788826498</v>
      </c>
      <c r="H10883">
        <v>0.51184007493448302</v>
      </c>
      <c r="I10883">
        <v>0.13394169425997901</v>
      </c>
      <c r="J10883">
        <v>0.56386083669565701</v>
      </c>
      <c r="K10883">
        <v>0.17038002100452199</v>
      </c>
      <c r="L10883">
        <v>0.35655424369889899</v>
      </c>
      <c r="M10883">
        <v>0.119343137958606</v>
      </c>
      <c r="N10883">
        <v>1.89387547017251</v>
      </c>
      <c r="O10883">
        <v>3.28955472086944</v>
      </c>
      <c r="P10883">
        <v>5.4150589429754401</v>
      </c>
      <c r="Q10883">
        <v>0.220037347182437</v>
      </c>
      <c r="R10883">
        <v>0.15771187596191899</v>
      </c>
      <c r="S10883">
        <v>0.16696160585890801</v>
      </c>
    </row>
    <row r="10884" spans="1:19" x14ac:dyDescent="0.35">
      <c r="A10884">
        <v>10882</v>
      </c>
      <c r="B10884">
        <v>2035</v>
      </c>
      <c r="C10884">
        <v>1</v>
      </c>
      <c r="D10884">
        <v>0.19346815158144101</v>
      </c>
      <c r="E10884">
        <v>0.512714930073084</v>
      </c>
      <c r="F10884">
        <v>0.56692862551429901</v>
      </c>
      <c r="G10884">
        <v>44994.067544070997</v>
      </c>
      <c r="H10884">
        <v>0.51109828573465799</v>
      </c>
      <c r="I10884">
        <v>0.14403179038778499</v>
      </c>
      <c r="J10884">
        <v>0.56024833591423595</v>
      </c>
      <c r="K10884">
        <v>0.18731174260977801</v>
      </c>
      <c r="L10884">
        <v>0.35403335144412701</v>
      </c>
      <c r="M10884">
        <v>0.13887809416444399</v>
      </c>
      <c r="N10884">
        <v>1.9035972489418</v>
      </c>
      <c r="O10884">
        <v>3.46157803019518</v>
      </c>
      <c r="P10884">
        <v>5.4453558697296902</v>
      </c>
      <c r="Q10884">
        <v>0.29943217548493301</v>
      </c>
      <c r="R10884">
        <v>0.231385144662619</v>
      </c>
      <c r="S10884">
        <v>0.24822272370266699</v>
      </c>
    </row>
    <row r="10885" spans="1:19" x14ac:dyDescent="0.35">
      <c r="A10885">
        <v>10883</v>
      </c>
      <c r="B10885">
        <v>2035</v>
      </c>
      <c r="C10885">
        <v>1</v>
      </c>
      <c r="D10885">
        <v>0.19725005091952999</v>
      </c>
      <c r="E10885">
        <v>0.488512006379418</v>
      </c>
      <c r="F10885">
        <v>0.57694529825181795</v>
      </c>
      <c r="G10885">
        <v>45195.353681624401</v>
      </c>
      <c r="H10885">
        <v>0.50213006603732901</v>
      </c>
      <c r="I10885">
        <v>0.15223443330175601</v>
      </c>
      <c r="J10885">
        <v>0.56261111632349003</v>
      </c>
      <c r="K10885">
        <v>0.207317820631957</v>
      </c>
      <c r="L10885">
        <v>0.350527063429667</v>
      </c>
      <c r="M10885">
        <v>0.14291074231890499</v>
      </c>
      <c r="N10885">
        <v>1.9319092681216501</v>
      </c>
      <c r="O10885">
        <v>3.3766722965697502</v>
      </c>
      <c r="P10885">
        <v>5.4964949175367597</v>
      </c>
      <c r="Q10885">
        <v>0.40039213008990598</v>
      </c>
      <c r="R10885">
        <v>0.31453041156810102</v>
      </c>
      <c r="S10885">
        <v>0.34701116729571002</v>
      </c>
    </row>
    <row r="10886" spans="1:19" x14ac:dyDescent="0.35">
      <c r="A10886">
        <v>10884</v>
      </c>
      <c r="B10886">
        <v>2035</v>
      </c>
      <c r="C10886">
        <v>1</v>
      </c>
      <c r="D10886">
        <v>0.20101614820594199</v>
      </c>
      <c r="E10886">
        <v>0.46485761676670101</v>
      </c>
      <c r="F10886">
        <v>0.587061034779775</v>
      </c>
      <c r="G10886">
        <v>44820.443266234703</v>
      </c>
      <c r="H10886">
        <v>0.492772854432796</v>
      </c>
      <c r="I10886">
        <v>0.16398943816693001</v>
      </c>
      <c r="J10886">
        <v>0.56231451959612899</v>
      </c>
      <c r="K10886">
        <v>0.23175812177494501</v>
      </c>
      <c r="L10886">
        <v>0.35072130236372601</v>
      </c>
      <c r="M10886">
        <v>0.150020684044399</v>
      </c>
      <c r="N10886">
        <v>1.9637686935988401</v>
      </c>
      <c r="O10886">
        <v>3.3100291424602402</v>
      </c>
      <c r="P10886">
        <v>5.5516788588754897</v>
      </c>
      <c r="Q10886">
        <v>0.41798628963880202</v>
      </c>
      <c r="R10886">
        <v>0.332605459485107</v>
      </c>
      <c r="S10886">
        <v>0.36444203297954902</v>
      </c>
    </row>
    <row r="10887" spans="1:19" x14ac:dyDescent="0.35">
      <c r="A10887">
        <v>10885</v>
      </c>
      <c r="B10887">
        <v>2035</v>
      </c>
      <c r="C10887">
        <v>1</v>
      </c>
      <c r="D10887">
        <v>0.204747873437363</v>
      </c>
      <c r="E10887">
        <v>0.44026372272372899</v>
      </c>
      <c r="F10887">
        <v>0.59718226867316204</v>
      </c>
      <c r="G10887">
        <v>43248.050263679499</v>
      </c>
      <c r="H10887">
        <v>0.484499368813267</v>
      </c>
      <c r="I10887">
        <v>0.17943773560808701</v>
      </c>
      <c r="J10887">
        <v>0.56137741246084205</v>
      </c>
      <c r="K10887">
        <v>0.25954860707438199</v>
      </c>
      <c r="L10887">
        <v>0.35389873509867498</v>
      </c>
      <c r="M10887">
        <v>0.160094055429268</v>
      </c>
      <c r="N10887">
        <v>1.99628894701339</v>
      </c>
      <c r="O10887">
        <v>3.27031527583258</v>
      </c>
      <c r="P10887">
        <v>5.6164549012102398</v>
      </c>
      <c r="Q10887">
        <v>0.36239918066715998</v>
      </c>
      <c r="R10887">
        <v>0.29233139928447099</v>
      </c>
      <c r="S10887">
        <v>0.30921868022254201</v>
      </c>
    </row>
    <row r="10888" spans="1:19" x14ac:dyDescent="0.35">
      <c r="A10888">
        <v>10886</v>
      </c>
      <c r="B10888">
        <v>2035</v>
      </c>
      <c r="C10888">
        <v>1</v>
      </c>
      <c r="D10888">
        <v>0.208238115109598</v>
      </c>
      <c r="E10888">
        <v>0.41825103476136399</v>
      </c>
      <c r="F10888">
        <v>0.59919067542842797</v>
      </c>
      <c r="G10888">
        <v>42492.451562983799</v>
      </c>
      <c r="H10888">
        <v>0.48546602500616098</v>
      </c>
      <c r="I10888">
        <v>0.17510691183900401</v>
      </c>
      <c r="J10888">
        <v>0.56762998531209197</v>
      </c>
      <c r="K10888">
        <v>0.24328529045098901</v>
      </c>
      <c r="L10888">
        <v>0.351519934307916</v>
      </c>
      <c r="M10888">
        <v>0.151786323085532</v>
      </c>
      <c r="N10888">
        <v>2.0230769054201501</v>
      </c>
      <c r="O10888">
        <v>3.2199042246628999</v>
      </c>
      <c r="P10888">
        <v>5.6379785831041902</v>
      </c>
      <c r="Q10888">
        <v>0.33760163560038497</v>
      </c>
      <c r="R10888">
        <v>0.27075749857890802</v>
      </c>
      <c r="S10888">
        <v>0.27956785430146402</v>
      </c>
    </row>
    <row r="10889" spans="1:19" x14ac:dyDescent="0.35">
      <c r="A10889">
        <v>10887</v>
      </c>
      <c r="B10889">
        <v>2035</v>
      </c>
      <c r="C10889">
        <v>1</v>
      </c>
      <c r="D10889">
        <v>0.21202680447500399</v>
      </c>
      <c r="E10889">
        <v>0.399315719150099</v>
      </c>
      <c r="F10889">
        <v>0.60249305029766698</v>
      </c>
      <c r="G10889">
        <v>42860.864418802601</v>
      </c>
      <c r="H10889">
        <v>0.48895296092309198</v>
      </c>
      <c r="I10889">
        <v>0.17245078617433701</v>
      </c>
      <c r="J10889">
        <v>0.57529081062839005</v>
      </c>
      <c r="K10889">
        <v>0.229663651040622</v>
      </c>
      <c r="L10889">
        <v>0.35288743895653002</v>
      </c>
      <c r="M10889">
        <v>0.146202724106195</v>
      </c>
      <c r="N10889">
        <v>2.04944061454658</v>
      </c>
      <c r="O10889">
        <v>3.1675205379936302</v>
      </c>
      <c r="P10889">
        <v>5.6551999372384998</v>
      </c>
      <c r="Q10889">
        <v>0.29691666573714098</v>
      </c>
      <c r="R10889">
        <v>0.230894178624406</v>
      </c>
      <c r="S10889">
        <v>0.23164978049071699</v>
      </c>
    </row>
    <row r="10890" spans="1:19" x14ac:dyDescent="0.35">
      <c r="A10890">
        <v>10888</v>
      </c>
      <c r="B10890">
        <v>2035</v>
      </c>
      <c r="C10890">
        <v>1</v>
      </c>
      <c r="D10890">
        <v>0.21574241845213199</v>
      </c>
      <c r="E10890">
        <v>0.380548889387817</v>
      </c>
      <c r="F10890">
        <v>0.60578338875228499</v>
      </c>
      <c r="G10890">
        <v>42932.449221709401</v>
      </c>
      <c r="H10890">
        <v>0.49139196476362201</v>
      </c>
      <c r="I10890">
        <v>0.171446328840727</v>
      </c>
      <c r="J10890">
        <v>0.58086437978536398</v>
      </c>
      <c r="K10890">
        <v>0.21917254870876199</v>
      </c>
      <c r="L10890">
        <v>0.35638817851066501</v>
      </c>
      <c r="M10890">
        <v>0.143322954746193</v>
      </c>
      <c r="N10890">
        <v>2.0762153301427402</v>
      </c>
      <c r="O10890">
        <v>3.1316596941349699</v>
      </c>
      <c r="P10890">
        <v>5.6737756392854699</v>
      </c>
      <c r="Q10890">
        <v>0.21533035281576501</v>
      </c>
      <c r="R10890">
        <v>0.178389955305127</v>
      </c>
      <c r="S10890">
        <v>0.16570537487749701</v>
      </c>
    </row>
    <row r="10891" spans="1:19" x14ac:dyDescent="0.35">
      <c r="A10891">
        <v>10889</v>
      </c>
      <c r="B10891">
        <v>2035</v>
      </c>
      <c r="C10891">
        <v>1</v>
      </c>
      <c r="D10891">
        <v>0.212600058269205</v>
      </c>
      <c r="E10891">
        <v>0.35109845121574501</v>
      </c>
      <c r="F10891">
        <v>0.59527687110171601</v>
      </c>
      <c r="G10891">
        <v>43035.017621993102</v>
      </c>
      <c r="H10891">
        <v>0.48928253309956099</v>
      </c>
      <c r="I10891">
        <v>0.15277780734000401</v>
      </c>
      <c r="J10891">
        <v>0.58328230264445102</v>
      </c>
      <c r="K10891">
        <v>0.196704533996544</v>
      </c>
      <c r="L10891">
        <v>0.35913723704669098</v>
      </c>
      <c r="M10891">
        <v>0.12355050483367599</v>
      </c>
      <c r="N10891">
        <v>2.05889376462788</v>
      </c>
      <c r="O10891">
        <v>2.9892355143278202</v>
      </c>
      <c r="P10891">
        <v>5.6421614518613801</v>
      </c>
      <c r="Q10891">
        <v>7.2432395108759901E-2</v>
      </c>
      <c r="R10891">
        <v>8.0207044999764096E-2</v>
      </c>
      <c r="S10891">
        <v>6.0826602323280701E-2</v>
      </c>
    </row>
    <row r="10892" spans="1:19" x14ac:dyDescent="0.35">
      <c r="A10892">
        <v>10890</v>
      </c>
      <c r="B10892">
        <v>2035</v>
      </c>
      <c r="C10892">
        <v>1</v>
      </c>
      <c r="D10892">
        <v>0.20970245373276999</v>
      </c>
      <c r="E10892">
        <v>0.32256528541442397</v>
      </c>
      <c r="F10892">
        <v>0.58612552199571</v>
      </c>
      <c r="G10892">
        <v>44241.888066308697</v>
      </c>
      <c r="H10892">
        <v>0.48742124666756897</v>
      </c>
      <c r="I10892">
        <v>0.137766044132792</v>
      </c>
      <c r="J10892">
        <v>0.58478459484211498</v>
      </c>
      <c r="K10892">
        <v>0.17839999307995499</v>
      </c>
      <c r="L10892">
        <v>0.36416711911598498</v>
      </c>
      <c r="M10892">
        <v>0.10846753599365699</v>
      </c>
      <c r="N10892">
        <v>2.04423937041707</v>
      </c>
      <c r="O10892">
        <v>2.8700260553477999</v>
      </c>
      <c r="P10892">
        <v>5.6214583564559399</v>
      </c>
      <c r="Q10892">
        <v>1.3752260301704E-3</v>
      </c>
      <c r="R10892">
        <v>1.7502806431819299E-3</v>
      </c>
      <c r="S10892">
        <v>6.8931735593400205E-4</v>
      </c>
    </row>
    <row r="10893" spans="1:19" x14ac:dyDescent="0.35">
      <c r="A10893">
        <v>10891</v>
      </c>
      <c r="B10893">
        <v>2035</v>
      </c>
      <c r="C10893">
        <v>1</v>
      </c>
      <c r="D10893">
        <v>0.20678295760665899</v>
      </c>
      <c r="E10893">
        <v>0.29454599739425702</v>
      </c>
      <c r="F10893">
        <v>0.57696437512754495</v>
      </c>
      <c r="G10893">
        <v>45294.223981305899</v>
      </c>
      <c r="H10893">
        <v>0.48517345859465599</v>
      </c>
      <c r="I10893">
        <v>0.126242731672155</v>
      </c>
      <c r="J10893">
        <v>0.58327689454665999</v>
      </c>
      <c r="K10893">
        <v>0.16478026389883699</v>
      </c>
      <c r="L10893">
        <v>0.37138845840031498</v>
      </c>
      <c r="M10893">
        <v>9.7782354363172799E-2</v>
      </c>
      <c r="N10893">
        <v>2.0295689064728499</v>
      </c>
      <c r="O10893">
        <v>2.73055771926155</v>
      </c>
      <c r="P10893">
        <v>5.59341644426478</v>
      </c>
      <c r="Q10893">
        <v>0</v>
      </c>
      <c r="R10893" s="6">
        <v>1.36727223283756E-7</v>
      </c>
      <c r="S10893">
        <v>0</v>
      </c>
    </row>
    <row r="10894" spans="1:19" x14ac:dyDescent="0.35">
      <c r="A10894">
        <v>10892</v>
      </c>
      <c r="B10894">
        <v>2035</v>
      </c>
      <c r="C10894">
        <v>1</v>
      </c>
      <c r="D10894">
        <v>0.203814493330677</v>
      </c>
      <c r="E10894">
        <v>0.26549954769988299</v>
      </c>
      <c r="F10894">
        <v>0.56905891252109397</v>
      </c>
      <c r="G10894">
        <v>44728.324629706898</v>
      </c>
      <c r="H10894">
        <v>0.48726878173438298</v>
      </c>
      <c r="I10894">
        <v>0.120787698907559</v>
      </c>
      <c r="J10894">
        <v>0.57865917382093301</v>
      </c>
      <c r="K10894">
        <v>0.159559848026495</v>
      </c>
      <c r="L10894">
        <v>0.37539123337706398</v>
      </c>
      <c r="M10894">
        <v>9.7887361951439503E-2</v>
      </c>
      <c r="N10894">
        <v>2.0152002223662899</v>
      </c>
      <c r="O10894">
        <v>2.5963217964521199</v>
      </c>
      <c r="P10894">
        <v>5.56678606269318</v>
      </c>
      <c r="Q10894">
        <v>0</v>
      </c>
      <c r="R10894">
        <v>0</v>
      </c>
      <c r="S10894">
        <v>0</v>
      </c>
    </row>
    <row r="10895" spans="1:19" x14ac:dyDescent="0.35">
      <c r="A10895">
        <v>10893</v>
      </c>
      <c r="B10895">
        <v>2035</v>
      </c>
      <c r="C10895">
        <v>1</v>
      </c>
      <c r="D10895">
        <v>0.200770819213894</v>
      </c>
      <c r="E10895">
        <v>0.23321641348831099</v>
      </c>
      <c r="F10895">
        <v>0.56426122793554501</v>
      </c>
      <c r="G10895">
        <v>42118.332510542503</v>
      </c>
      <c r="H10895">
        <v>0.48857129064614202</v>
      </c>
      <c r="I10895">
        <v>0.117299309215009</v>
      </c>
      <c r="J10895">
        <v>0.57496568820448202</v>
      </c>
      <c r="K10895">
        <v>0.156774763020645</v>
      </c>
      <c r="L10895">
        <v>0.38260864638775899</v>
      </c>
      <c r="M10895">
        <v>0.100591896784888</v>
      </c>
      <c r="N10895">
        <v>2.0028455865055901</v>
      </c>
      <c r="O10895">
        <v>2.4621903821644402</v>
      </c>
      <c r="P10895">
        <v>5.5481540054700504</v>
      </c>
      <c r="Q10895">
        <v>0</v>
      </c>
      <c r="R10895">
        <v>0</v>
      </c>
      <c r="S10895">
        <v>0</v>
      </c>
    </row>
    <row r="10896" spans="1:19" x14ac:dyDescent="0.35">
      <c r="A10896">
        <v>10894</v>
      </c>
      <c r="B10896">
        <v>2035</v>
      </c>
      <c r="C10896">
        <v>1</v>
      </c>
      <c r="D10896">
        <v>0.19771577398774701</v>
      </c>
      <c r="E10896">
        <v>0.201126340367172</v>
      </c>
      <c r="F10896">
        <v>0.55964131554766505</v>
      </c>
      <c r="G10896">
        <v>38857.749229369503</v>
      </c>
      <c r="H10896">
        <v>0.48794334302144998</v>
      </c>
      <c r="I10896">
        <v>0.115950006621328</v>
      </c>
      <c r="J10896">
        <v>0.57266695305038195</v>
      </c>
      <c r="K10896">
        <v>0.15532443591079001</v>
      </c>
      <c r="L10896">
        <v>0.39074803553430698</v>
      </c>
      <c r="M10896">
        <v>0.105814092909383</v>
      </c>
      <c r="N10896">
        <v>1.9910790976101</v>
      </c>
      <c r="O10896">
        <v>2.3092000579850001</v>
      </c>
      <c r="P10896">
        <v>5.5288802406536801</v>
      </c>
      <c r="Q10896">
        <v>0</v>
      </c>
      <c r="R10896">
        <v>0</v>
      </c>
      <c r="S10896">
        <v>0</v>
      </c>
    </row>
    <row r="10897" spans="1:19" x14ac:dyDescent="0.35">
      <c r="A10897">
        <v>10895</v>
      </c>
      <c r="B10897">
        <v>2035</v>
      </c>
      <c r="C10897">
        <v>1</v>
      </c>
      <c r="D10897">
        <v>0.19545241287349699</v>
      </c>
      <c r="E10897">
        <v>0.19430768668146001</v>
      </c>
      <c r="F10897">
        <v>0.57196349604821595</v>
      </c>
      <c r="G10897">
        <v>35276.8165354183</v>
      </c>
      <c r="H10897">
        <v>0.48740473852271798</v>
      </c>
      <c r="I10897">
        <v>0.11380063317379099</v>
      </c>
      <c r="J10897">
        <v>0.57200442585796696</v>
      </c>
      <c r="K10897">
        <v>0.150778016623723</v>
      </c>
      <c r="L10897">
        <v>0.39413623730290598</v>
      </c>
      <c r="M10897">
        <v>0.10681612374090201</v>
      </c>
      <c r="N10897">
        <v>1.9796776869955499</v>
      </c>
      <c r="O10897">
        <v>2.2771004978706499</v>
      </c>
      <c r="P10897">
        <v>5.5738753813867996</v>
      </c>
      <c r="Q10897">
        <v>0</v>
      </c>
      <c r="R10897">
        <v>0</v>
      </c>
      <c r="S10897">
        <v>0</v>
      </c>
    </row>
    <row r="10898" spans="1:19" x14ac:dyDescent="0.35">
      <c r="A10898">
        <v>10896</v>
      </c>
      <c r="B10898">
        <v>2035</v>
      </c>
      <c r="C10898">
        <v>1</v>
      </c>
      <c r="D10898">
        <v>0.19347504375882699</v>
      </c>
      <c r="E10898">
        <v>0.18810884735136901</v>
      </c>
      <c r="F10898">
        <v>0.58497826109304296</v>
      </c>
      <c r="G10898">
        <v>32022.725731048002</v>
      </c>
      <c r="H10898">
        <v>0.48821032212689602</v>
      </c>
      <c r="I10898">
        <v>0.11312632585179599</v>
      </c>
      <c r="J10898">
        <v>0.57143100572108896</v>
      </c>
      <c r="K10898">
        <v>0.147425168612076</v>
      </c>
      <c r="L10898">
        <v>0.39972355348080801</v>
      </c>
      <c r="M10898">
        <v>0.10994585495666501</v>
      </c>
      <c r="N10898">
        <v>1.9695521976097099</v>
      </c>
      <c r="O10898">
        <v>2.2362012765824799</v>
      </c>
      <c r="P10898">
        <v>5.6211535229157104</v>
      </c>
      <c r="Q10898">
        <v>0</v>
      </c>
      <c r="R10898">
        <v>0</v>
      </c>
      <c r="S10898">
        <v>0</v>
      </c>
    </row>
    <row r="10899" spans="1:19" x14ac:dyDescent="0.35">
      <c r="A10899">
        <v>10897</v>
      </c>
      <c r="B10899">
        <v>2035</v>
      </c>
      <c r="C10899">
        <v>1</v>
      </c>
      <c r="D10899">
        <v>1.357072235</v>
      </c>
      <c r="E10899">
        <v>0.30958337499999999</v>
      </c>
      <c r="F10899">
        <v>1.0976723850000001</v>
      </c>
      <c r="G10899">
        <v>35207.407709999999</v>
      </c>
      <c r="H10899">
        <v>8.9727898E-2</v>
      </c>
      <c r="I10899">
        <v>3.9762256000000003E-2</v>
      </c>
      <c r="J10899">
        <v>0.221455874</v>
      </c>
      <c r="K10899">
        <v>3.4793632999999997E-2</v>
      </c>
      <c r="L10899">
        <v>0.25066826800000003</v>
      </c>
      <c r="M10899">
        <v>5.2151606000000003E-2</v>
      </c>
      <c r="N10899">
        <v>5.2743659000000003</v>
      </c>
      <c r="O10899">
        <v>1.2780689789999999</v>
      </c>
      <c r="P10899">
        <v>4.2699834360000004</v>
      </c>
      <c r="Q10899">
        <v>0</v>
      </c>
      <c r="R10899">
        <v>0</v>
      </c>
      <c r="S10899">
        <v>0</v>
      </c>
    </row>
    <row r="10900" spans="1:19" x14ac:dyDescent="0.35">
      <c r="A10900">
        <v>10898</v>
      </c>
      <c r="B10900">
        <v>2035</v>
      </c>
      <c r="C10900">
        <v>1</v>
      </c>
      <c r="D10900">
        <v>1.3757510959999999</v>
      </c>
      <c r="E10900">
        <v>0.309355088</v>
      </c>
      <c r="F10900">
        <v>1.110440259</v>
      </c>
      <c r="G10900">
        <v>33795.667200000004</v>
      </c>
      <c r="H10900">
        <v>9.8169176999999996E-2</v>
      </c>
      <c r="I10900">
        <v>3.9060051999999998E-2</v>
      </c>
      <c r="J10900">
        <v>0.21707843900000001</v>
      </c>
      <c r="K10900">
        <v>3.5110831000000002E-2</v>
      </c>
      <c r="L10900">
        <v>0.248782173</v>
      </c>
      <c r="M10900">
        <v>5.1444503000000003E-2</v>
      </c>
      <c r="N10900">
        <v>5.3002449880000002</v>
      </c>
      <c r="O10900">
        <v>1.2763551550000001</v>
      </c>
      <c r="P10900">
        <v>4.3346307020000001</v>
      </c>
      <c r="Q10900">
        <v>0</v>
      </c>
      <c r="R10900">
        <v>0</v>
      </c>
      <c r="S10900">
        <v>0</v>
      </c>
    </row>
    <row r="10901" spans="1:19" x14ac:dyDescent="0.35">
      <c r="A10901">
        <v>10899</v>
      </c>
      <c r="B10901">
        <v>2035</v>
      </c>
      <c r="C10901">
        <v>1</v>
      </c>
      <c r="D10901">
        <v>1.38285791</v>
      </c>
      <c r="E10901">
        <v>0.30912841299999999</v>
      </c>
      <c r="F10901">
        <v>1.1039542819999999</v>
      </c>
      <c r="G10901">
        <v>33164.134899999997</v>
      </c>
      <c r="H10901">
        <v>0.118024955</v>
      </c>
      <c r="I10901">
        <v>3.9048602000000002E-2</v>
      </c>
      <c r="J10901">
        <v>0.216473519</v>
      </c>
      <c r="K10901">
        <v>3.6469491E-2</v>
      </c>
      <c r="L10901">
        <v>0.25344417600000002</v>
      </c>
      <c r="M10901">
        <v>5.1900045999999901E-2</v>
      </c>
      <c r="N10901">
        <v>5.3055800399999997</v>
      </c>
      <c r="O10901">
        <v>1.2743446970000001</v>
      </c>
      <c r="P10901">
        <v>4.3635893360000004</v>
      </c>
      <c r="Q10901">
        <v>0</v>
      </c>
      <c r="R10901">
        <v>0</v>
      </c>
      <c r="S10901">
        <v>0</v>
      </c>
    </row>
    <row r="10902" spans="1:19" x14ac:dyDescent="0.35">
      <c r="A10902">
        <v>10900</v>
      </c>
      <c r="B10902">
        <v>2035</v>
      </c>
      <c r="C10902">
        <v>1</v>
      </c>
      <c r="D10902">
        <v>1.3899433880000001</v>
      </c>
      <c r="E10902">
        <v>0.308901747</v>
      </c>
      <c r="F10902">
        <v>1.09696298</v>
      </c>
      <c r="G10902">
        <v>33199.401310000001</v>
      </c>
      <c r="H10902">
        <v>0.149586527</v>
      </c>
      <c r="I10902">
        <v>3.9802817999999997E-2</v>
      </c>
      <c r="J10902">
        <v>0.219599673</v>
      </c>
      <c r="K10902">
        <v>3.8509360999999999E-2</v>
      </c>
      <c r="L10902">
        <v>0.26267203099999997</v>
      </c>
      <c r="M10902">
        <v>5.3729741999999997E-2</v>
      </c>
      <c r="N10902">
        <v>5.3001346680000001</v>
      </c>
      <c r="O10902">
        <v>1.2735389159999999</v>
      </c>
      <c r="P10902">
        <v>4.3801556039999996</v>
      </c>
      <c r="Q10902">
        <v>0</v>
      </c>
      <c r="R10902">
        <v>0</v>
      </c>
      <c r="S10902">
        <v>0</v>
      </c>
    </row>
    <row r="10903" spans="1:19" x14ac:dyDescent="0.35">
      <c r="A10903">
        <v>10901</v>
      </c>
      <c r="B10903">
        <v>2035</v>
      </c>
      <c r="C10903">
        <v>1</v>
      </c>
      <c r="D10903">
        <v>1.474358923</v>
      </c>
      <c r="E10903">
        <v>0.31033875700000002</v>
      </c>
      <c r="F10903">
        <v>1.148551106</v>
      </c>
      <c r="G10903">
        <v>34121.075960000002</v>
      </c>
      <c r="H10903">
        <v>0.15001367199999999</v>
      </c>
      <c r="I10903">
        <v>4.1307301999999997E-2</v>
      </c>
      <c r="J10903">
        <v>0.209065578</v>
      </c>
      <c r="K10903">
        <v>3.3955166000000002E-2</v>
      </c>
      <c r="L10903">
        <v>0.24886029800000001</v>
      </c>
      <c r="M10903">
        <v>5.8884982999999898E-2</v>
      </c>
      <c r="N10903">
        <v>5.4477979440000004</v>
      </c>
      <c r="O10903">
        <v>1.2780913620000001</v>
      </c>
      <c r="P10903">
        <v>4.503482526</v>
      </c>
      <c r="Q10903" s="6">
        <v>3.7900000000000002E-8</v>
      </c>
      <c r="R10903">
        <v>2.7907919999999998E-3</v>
      </c>
      <c r="S10903">
        <v>0</v>
      </c>
    </row>
    <row r="10904" spans="1:19" x14ac:dyDescent="0.35">
      <c r="A10904">
        <v>10902</v>
      </c>
      <c r="B10904">
        <v>2035</v>
      </c>
      <c r="C10904">
        <v>1</v>
      </c>
      <c r="D10904">
        <v>1.545024486</v>
      </c>
      <c r="E10904">
        <v>0.31177574899999999</v>
      </c>
      <c r="F10904">
        <v>1.1698481080000001</v>
      </c>
      <c r="G10904">
        <v>37646.136319999998</v>
      </c>
      <c r="H10904">
        <v>0.16033418699999999</v>
      </c>
      <c r="I10904">
        <v>4.4544410999999999E-2</v>
      </c>
      <c r="J10904">
        <v>0.19184067099999999</v>
      </c>
      <c r="K10904">
        <v>3.0224974000000002E-2</v>
      </c>
      <c r="L10904">
        <v>0.240834785</v>
      </c>
      <c r="M10904">
        <v>6.6476533000000004E-2</v>
      </c>
      <c r="N10904">
        <v>5.5470439099999904</v>
      </c>
      <c r="O10904">
        <v>1.2828326889999999</v>
      </c>
      <c r="P10904">
        <v>4.5179364059999996</v>
      </c>
      <c r="Q10904">
        <v>1.5505158999999999E-2</v>
      </c>
      <c r="R10904">
        <v>6.1581255999999897E-2</v>
      </c>
      <c r="S10904">
        <v>1.3012740000000001E-3</v>
      </c>
    </row>
    <row r="10905" spans="1:19" x14ac:dyDescent="0.35">
      <c r="A10905">
        <v>10903</v>
      </c>
      <c r="B10905">
        <v>2035</v>
      </c>
      <c r="C10905">
        <v>1</v>
      </c>
      <c r="D10905">
        <v>1.6158389639999999</v>
      </c>
      <c r="E10905">
        <v>0.31321271499999997</v>
      </c>
      <c r="F10905">
        <v>1.1910398</v>
      </c>
      <c r="G10905">
        <v>44102.371650000001</v>
      </c>
      <c r="H10905">
        <v>0.182160819</v>
      </c>
      <c r="I10905">
        <v>4.9272147000000002E-2</v>
      </c>
      <c r="J10905">
        <v>0.17738272299999999</v>
      </c>
      <c r="K10905">
        <v>2.7394007000000001E-2</v>
      </c>
      <c r="L10905">
        <v>0.238490073</v>
      </c>
      <c r="M10905">
        <v>7.6154041000000006E-2</v>
      </c>
      <c r="N10905">
        <v>5.6479305599999901</v>
      </c>
      <c r="O10905">
        <v>1.288258949</v>
      </c>
      <c r="P10905">
        <v>4.538934104</v>
      </c>
      <c r="Q10905">
        <v>0.15993749099999999</v>
      </c>
      <c r="R10905">
        <v>0.19322867199999999</v>
      </c>
      <c r="S10905">
        <v>0.14496016</v>
      </c>
    </row>
    <row r="10906" spans="1:19" x14ac:dyDescent="0.35">
      <c r="A10906">
        <v>10904</v>
      </c>
      <c r="B10906">
        <v>2035</v>
      </c>
      <c r="C10906">
        <v>1</v>
      </c>
      <c r="D10906">
        <v>1.695270917</v>
      </c>
      <c r="E10906">
        <v>0.31464967999999999</v>
      </c>
      <c r="F10906">
        <v>1.2241075560000001</v>
      </c>
      <c r="G10906">
        <v>50104.03542</v>
      </c>
      <c r="H10906">
        <v>0.17575618000000001</v>
      </c>
      <c r="I10906">
        <v>5.0150962999999903E-2</v>
      </c>
      <c r="J10906">
        <v>0.17793187499999999</v>
      </c>
      <c r="K10906">
        <v>3.2182100999999998E-2</v>
      </c>
      <c r="L10906">
        <v>0.22760691299999999</v>
      </c>
      <c r="M10906">
        <v>7.9145559000000004E-2</v>
      </c>
      <c r="N10906">
        <v>5.7504383299999997</v>
      </c>
      <c r="O10906">
        <v>1.29335523</v>
      </c>
      <c r="P10906">
        <v>4.5846079519999998</v>
      </c>
      <c r="Q10906">
        <v>0.302002516</v>
      </c>
      <c r="R10906">
        <v>0.323710526</v>
      </c>
      <c r="S10906">
        <v>0.31115931499999999</v>
      </c>
    </row>
    <row r="10907" spans="1:19" x14ac:dyDescent="0.35">
      <c r="A10907">
        <v>10905</v>
      </c>
      <c r="B10907">
        <v>2035</v>
      </c>
      <c r="C10907">
        <v>1</v>
      </c>
      <c r="D10907">
        <v>1.7801927179999899</v>
      </c>
      <c r="E10907">
        <v>0.31608356399999998</v>
      </c>
      <c r="F10907">
        <v>1.2644861860000001</v>
      </c>
      <c r="G10907">
        <v>53834.992680000003</v>
      </c>
      <c r="H10907">
        <v>0.17710730799999999</v>
      </c>
      <c r="I10907">
        <v>5.4357294E-2</v>
      </c>
      <c r="J10907">
        <v>0.185075987</v>
      </c>
      <c r="K10907">
        <v>3.9361630000000002E-2</v>
      </c>
      <c r="L10907">
        <v>0.22195601500000001</v>
      </c>
      <c r="M10907">
        <v>8.5448463000000002E-2</v>
      </c>
      <c r="N10907">
        <v>5.8655323039999896</v>
      </c>
      <c r="O10907">
        <v>1.298381462</v>
      </c>
      <c r="P10907">
        <v>4.6567673129999996</v>
      </c>
      <c r="Q10907">
        <v>0.39936793999999998</v>
      </c>
      <c r="R10907">
        <v>0.42386115499999999</v>
      </c>
      <c r="S10907">
        <v>0.43147708600000001</v>
      </c>
    </row>
    <row r="10908" spans="1:19" x14ac:dyDescent="0.35">
      <c r="A10908">
        <v>10906</v>
      </c>
      <c r="B10908">
        <v>2035</v>
      </c>
      <c r="C10908">
        <v>1</v>
      </c>
      <c r="D10908">
        <v>1.865120007</v>
      </c>
      <c r="E10908">
        <v>0.31751745799999898</v>
      </c>
      <c r="F10908">
        <v>1.304938374</v>
      </c>
      <c r="G10908">
        <v>55677.315730000002</v>
      </c>
      <c r="H10908">
        <v>0.18548050699999999</v>
      </c>
      <c r="I10908">
        <v>6.1394742000000002E-2</v>
      </c>
      <c r="J10908">
        <v>0.197079052</v>
      </c>
      <c r="K10908">
        <v>4.8401342999999999E-2</v>
      </c>
      <c r="L10908">
        <v>0.22152750800000001</v>
      </c>
      <c r="M10908">
        <v>9.4885425999999995E-2</v>
      </c>
      <c r="N10908">
        <v>5.9901869449999996</v>
      </c>
      <c r="O10908">
        <v>1.3011049619999999</v>
      </c>
      <c r="P10908">
        <v>4.7116344059999999</v>
      </c>
      <c r="Q10908">
        <v>0.45121661299999999</v>
      </c>
      <c r="R10908">
        <v>0.49335310099999902</v>
      </c>
      <c r="S10908">
        <v>0.50845096700000003</v>
      </c>
    </row>
    <row r="10909" spans="1:19" x14ac:dyDescent="0.35">
      <c r="A10909">
        <v>10907</v>
      </c>
      <c r="B10909">
        <v>2035</v>
      </c>
      <c r="C10909">
        <v>1</v>
      </c>
      <c r="D10909">
        <v>1.89974993799999</v>
      </c>
      <c r="E10909">
        <v>0.37338182399999897</v>
      </c>
      <c r="F10909">
        <v>1.346756512</v>
      </c>
      <c r="G10909">
        <v>56734.659760000002</v>
      </c>
      <c r="H10909">
        <v>0.20427609499999999</v>
      </c>
      <c r="I10909">
        <v>7.0448931000000006E-2</v>
      </c>
      <c r="J10909">
        <v>0.18923521500000001</v>
      </c>
      <c r="K10909">
        <v>6.0657247999999997E-2</v>
      </c>
      <c r="L10909">
        <v>0.20272337000000001</v>
      </c>
      <c r="M10909">
        <v>0.102122194</v>
      </c>
      <c r="N10909">
        <v>6.0563799769999997</v>
      </c>
      <c r="O10909">
        <v>1.3897232390000001</v>
      </c>
      <c r="P10909">
        <v>4.7813766150000001</v>
      </c>
      <c r="Q10909">
        <v>0.49853398700000001</v>
      </c>
      <c r="R10909">
        <v>0.55967205200000003</v>
      </c>
      <c r="S10909">
        <v>0.57851401499999999</v>
      </c>
    </row>
    <row r="10910" spans="1:19" x14ac:dyDescent="0.35">
      <c r="A10910">
        <v>10908</v>
      </c>
      <c r="B10910">
        <v>2035</v>
      </c>
      <c r="C10910">
        <v>1</v>
      </c>
      <c r="D10910">
        <v>1.9449514880000001</v>
      </c>
      <c r="E10910">
        <v>0.42924616899999901</v>
      </c>
      <c r="F10910">
        <v>1.401494099</v>
      </c>
      <c r="G10910">
        <v>56239.676140000003</v>
      </c>
      <c r="H10910">
        <v>0.23474298900000001</v>
      </c>
      <c r="I10910">
        <v>8.390649E-2</v>
      </c>
      <c r="J10910">
        <v>0.205254508</v>
      </c>
      <c r="K10910">
        <v>7.9619988000000003E-2</v>
      </c>
      <c r="L10910">
        <v>0.190079678</v>
      </c>
      <c r="M10910">
        <v>0.111761737</v>
      </c>
      <c r="N10910">
        <v>6.154240444</v>
      </c>
      <c r="O10910">
        <v>1.4783387020000001</v>
      </c>
      <c r="P10910">
        <v>4.9036230410000003</v>
      </c>
      <c r="Q10910">
        <v>0.50040630399999997</v>
      </c>
      <c r="R10910">
        <v>0.57047338700000005</v>
      </c>
      <c r="S10910">
        <v>0.59487314499999999</v>
      </c>
    </row>
    <row r="10911" spans="1:19" x14ac:dyDescent="0.35">
      <c r="A10911">
        <v>10909</v>
      </c>
      <c r="B10911">
        <v>2035</v>
      </c>
      <c r="C10911">
        <v>1</v>
      </c>
      <c r="D10911">
        <v>1.9905948099999999</v>
      </c>
      <c r="E10911">
        <v>0.48511048699999898</v>
      </c>
      <c r="F10911">
        <v>1.4558300260000001</v>
      </c>
      <c r="G10911">
        <v>56773.293109999999</v>
      </c>
      <c r="H10911">
        <v>0.27605866899999998</v>
      </c>
      <c r="I10911">
        <v>0.10264751</v>
      </c>
      <c r="J10911">
        <v>0.23465476599999999</v>
      </c>
      <c r="K10911">
        <v>0.10532715300000001</v>
      </c>
      <c r="L10911">
        <v>0.185012597</v>
      </c>
      <c r="M10911">
        <v>0.123883192</v>
      </c>
      <c r="N10911">
        <v>6.2598414069999899</v>
      </c>
      <c r="O10911">
        <v>1.566958415</v>
      </c>
      <c r="P10911">
        <v>5.0345710610000003</v>
      </c>
      <c r="Q10911">
        <v>0.45811776699999901</v>
      </c>
      <c r="R10911">
        <v>0.52734675399999997</v>
      </c>
      <c r="S10911">
        <v>0.55980603900000003</v>
      </c>
    </row>
    <row r="10912" spans="1:19" x14ac:dyDescent="0.35">
      <c r="A10912">
        <v>10910</v>
      </c>
      <c r="B10912">
        <v>2035</v>
      </c>
      <c r="C10912">
        <v>1</v>
      </c>
      <c r="D10912">
        <v>2.0233872279999998</v>
      </c>
      <c r="E10912">
        <v>0.54097479999999998</v>
      </c>
      <c r="F10912">
        <v>1.490304276</v>
      </c>
      <c r="G10912">
        <v>57620.378230000002</v>
      </c>
      <c r="H10912">
        <v>0.31357906000000002</v>
      </c>
      <c r="I10912">
        <v>0.103342815</v>
      </c>
      <c r="J10912">
        <v>0.25840596799999999</v>
      </c>
      <c r="K10912">
        <v>0.113270807</v>
      </c>
      <c r="L10912">
        <v>0.17749772799999999</v>
      </c>
      <c r="M10912">
        <v>0.125905189</v>
      </c>
      <c r="N10912">
        <v>6.3118222369999897</v>
      </c>
      <c r="O10912">
        <v>1.6546897730000001</v>
      </c>
      <c r="P10912">
        <v>5.0858065740000002</v>
      </c>
      <c r="Q10912">
        <v>0.41527878999999901</v>
      </c>
      <c r="R10912">
        <v>0.48561446699999999</v>
      </c>
      <c r="S10912">
        <v>0.52347586300000004</v>
      </c>
    </row>
    <row r="10913" spans="1:19" x14ac:dyDescent="0.35">
      <c r="A10913">
        <v>10911</v>
      </c>
      <c r="B10913">
        <v>2035</v>
      </c>
      <c r="C10913">
        <v>1</v>
      </c>
      <c r="D10913">
        <v>2.056616746</v>
      </c>
      <c r="E10913">
        <v>0.59684072799999999</v>
      </c>
      <c r="F10913">
        <v>1.52782392599999</v>
      </c>
      <c r="G10913">
        <v>57958.144260000001</v>
      </c>
      <c r="H10913">
        <v>0.358236944</v>
      </c>
      <c r="I10913">
        <v>0.10613800499999999</v>
      </c>
      <c r="J10913">
        <v>0.30881012400000002</v>
      </c>
      <c r="K10913">
        <v>0.12662905499999999</v>
      </c>
      <c r="L10913">
        <v>0.17866017000000001</v>
      </c>
      <c r="M10913">
        <v>0.12933455699999999</v>
      </c>
      <c r="N10913">
        <v>6.371466947</v>
      </c>
      <c r="O10913">
        <v>1.742999615</v>
      </c>
      <c r="P10913">
        <v>5.1302705910000004</v>
      </c>
      <c r="Q10913">
        <v>0.34895200199999998</v>
      </c>
      <c r="R10913">
        <v>0.411616604</v>
      </c>
      <c r="S10913">
        <v>0.445482867</v>
      </c>
    </row>
    <row r="10914" spans="1:19" x14ac:dyDescent="0.35">
      <c r="A10914">
        <v>10912</v>
      </c>
      <c r="B10914">
        <v>2035</v>
      </c>
      <c r="C10914">
        <v>1</v>
      </c>
      <c r="D10914">
        <v>2.0898722219999999</v>
      </c>
      <c r="E10914">
        <v>0.65270666600000005</v>
      </c>
      <c r="F10914">
        <v>1.5655154099999999</v>
      </c>
      <c r="G10914">
        <v>58097.988109999998</v>
      </c>
      <c r="H10914">
        <v>0.40933160200000002</v>
      </c>
      <c r="I10914">
        <v>0.111210927</v>
      </c>
      <c r="J10914">
        <v>0.34084036099999998</v>
      </c>
      <c r="K10914">
        <v>0.14524685400000001</v>
      </c>
      <c r="L10914">
        <v>0.18883076500000001</v>
      </c>
      <c r="M10914">
        <v>0.134453828999999</v>
      </c>
      <c r="N10914">
        <v>6.4482754160000004</v>
      </c>
      <c r="O10914">
        <v>1.8535521429999999</v>
      </c>
      <c r="P10914">
        <v>5.1899272910000001</v>
      </c>
      <c r="Q10914">
        <v>0.25742082900000002</v>
      </c>
      <c r="R10914">
        <v>0.30400406600000002</v>
      </c>
      <c r="S10914">
        <v>0.32180957999999998</v>
      </c>
    </row>
    <row r="10915" spans="1:19" x14ac:dyDescent="0.35">
      <c r="A10915">
        <v>10913</v>
      </c>
      <c r="B10915">
        <v>2035</v>
      </c>
      <c r="C10915">
        <v>1</v>
      </c>
      <c r="D10915">
        <v>2.005873614</v>
      </c>
      <c r="E10915">
        <v>0.60402987600000002</v>
      </c>
      <c r="F10915">
        <v>1.474880196</v>
      </c>
      <c r="G10915">
        <v>56446.798560000003</v>
      </c>
      <c r="H10915">
        <v>0.43829781899999998</v>
      </c>
      <c r="I10915">
        <v>0.103702921</v>
      </c>
      <c r="J10915">
        <v>0.320641167</v>
      </c>
      <c r="K10915">
        <v>0.113476682</v>
      </c>
      <c r="L10915">
        <v>0.18467546000000001</v>
      </c>
      <c r="M10915">
        <v>0.115469244</v>
      </c>
      <c r="N10915">
        <v>6.3594126689999904</v>
      </c>
      <c r="O10915">
        <v>1.8427615289999999</v>
      </c>
      <c r="P10915">
        <v>4.9856952899999998</v>
      </c>
      <c r="Q10915">
        <v>0.15835913099999999</v>
      </c>
      <c r="R10915">
        <v>0.19234999699999999</v>
      </c>
      <c r="S10915">
        <v>0.183047875</v>
      </c>
    </row>
    <row r="10916" spans="1:19" x14ac:dyDescent="0.35">
      <c r="A10916">
        <v>10914</v>
      </c>
      <c r="B10916">
        <v>2035</v>
      </c>
      <c r="C10916">
        <v>1</v>
      </c>
      <c r="D10916">
        <v>1.92320508</v>
      </c>
      <c r="E10916">
        <v>0.55535332100000001</v>
      </c>
      <c r="F10916">
        <v>1.3920838950000001</v>
      </c>
      <c r="G10916">
        <v>54050.224459999998</v>
      </c>
      <c r="H10916">
        <v>0.467747203</v>
      </c>
      <c r="I10916">
        <v>9.8653568999999997E-2</v>
      </c>
      <c r="J10916">
        <v>0.28668212999999998</v>
      </c>
      <c r="K10916">
        <v>8.8976766999999998E-2</v>
      </c>
      <c r="L10916">
        <v>0.18806920899999999</v>
      </c>
      <c r="M10916">
        <v>9.9587248000000003E-2</v>
      </c>
      <c r="N10916">
        <v>6.2874563789999902</v>
      </c>
      <c r="O10916">
        <v>1.8322089020000001</v>
      </c>
      <c r="P10916">
        <v>4.8118949549999996</v>
      </c>
      <c r="Q10916">
        <v>4.6334986000000002E-2</v>
      </c>
      <c r="R10916">
        <v>9.1406314000000002E-2</v>
      </c>
      <c r="S10916">
        <v>3.7106844E-2</v>
      </c>
    </row>
    <row r="10917" spans="1:19" x14ac:dyDescent="0.35">
      <c r="A10917">
        <v>10915</v>
      </c>
      <c r="B10917">
        <v>2035</v>
      </c>
      <c r="C10917">
        <v>1</v>
      </c>
      <c r="D10917">
        <v>1.83912462499999</v>
      </c>
      <c r="E10917">
        <v>0.50667674200000001</v>
      </c>
      <c r="F10917">
        <v>1.309530724</v>
      </c>
      <c r="G10917">
        <v>51796.52766</v>
      </c>
      <c r="H10917">
        <v>0.49371554899999998</v>
      </c>
      <c r="I10917">
        <v>9.6007526999999995E-2</v>
      </c>
      <c r="J10917">
        <v>0.26099534800000002</v>
      </c>
      <c r="K10917">
        <v>7.1213154000000001E-2</v>
      </c>
      <c r="L10917">
        <v>0.19914296500000001</v>
      </c>
      <c r="M10917">
        <v>8.7210694000000005E-2</v>
      </c>
      <c r="N10917">
        <v>6.2041911320000001</v>
      </c>
      <c r="O10917">
        <v>1.8217130939999999</v>
      </c>
      <c r="P10917">
        <v>4.6250541419999998</v>
      </c>
      <c r="Q10917">
        <v>3.2485400000000002E-4</v>
      </c>
      <c r="R10917">
        <v>1.5139124E-2</v>
      </c>
      <c r="S10917">
        <v>0</v>
      </c>
    </row>
    <row r="10918" spans="1:19" x14ac:dyDescent="0.35">
      <c r="A10918">
        <v>10916</v>
      </c>
      <c r="B10918">
        <v>2035</v>
      </c>
      <c r="C10918">
        <v>1</v>
      </c>
      <c r="D10918">
        <v>1.7489630060000001</v>
      </c>
      <c r="E10918">
        <v>0.45802636199999902</v>
      </c>
      <c r="F10918">
        <v>1.233071561</v>
      </c>
      <c r="G10918">
        <v>49517.733520000002</v>
      </c>
      <c r="H10918">
        <v>0.49850814799999899</v>
      </c>
      <c r="I10918">
        <v>8.4846365000000007E-2</v>
      </c>
      <c r="J10918">
        <v>0.231677147</v>
      </c>
      <c r="K10918">
        <v>5.7534444999999997E-2</v>
      </c>
      <c r="L10918">
        <v>0.20006932999999999</v>
      </c>
      <c r="M10918">
        <v>7.1053646999999998E-2</v>
      </c>
      <c r="N10918">
        <v>6.1374479610000003</v>
      </c>
      <c r="O10918">
        <v>1.811263938</v>
      </c>
      <c r="P10918">
        <v>4.4677942799999997</v>
      </c>
      <c r="Q10918">
        <v>0</v>
      </c>
      <c r="R10918" s="6">
        <v>8.6300000000000004E-6</v>
      </c>
      <c r="S10918">
        <v>0</v>
      </c>
    </row>
    <row r="10919" spans="1:19" x14ac:dyDescent="0.35">
      <c r="A10919">
        <v>10917</v>
      </c>
      <c r="B10919">
        <v>2035</v>
      </c>
      <c r="C10919">
        <v>1</v>
      </c>
      <c r="D10919">
        <v>1.677457814</v>
      </c>
      <c r="E10919">
        <v>0.40937604599999999</v>
      </c>
      <c r="F10919">
        <v>1.158320357</v>
      </c>
      <c r="G10919">
        <v>47749.569369999997</v>
      </c>
      <c r="H10919">
        <v>0.50314732900000003</v>
      </c>
      <c r="I10919">
        <v>7.6037625999999997E-2</v>
      </c>
      <c r="J10919">
        <v>0.208411603</v>
      </c>
      <c r="K10919">
        <v>4.7544441999999999E-2</v>
      </c>
      <c r="L10919">
        <v>0.20439486100000001</v>
      </c>
      <c r="M10919">
        <v>5.9659191E-2</v>
      </c>
      <c r="N10919">
        <v>6.0797540510000001</v>
      </c>
      <c r="O10919">
        <v>1.80527934</v>
      </c>
      <c r="P10919">
        <v>4.3194015400000003</v>
      </c>
      <c r="Q10919">
        <v>0</v>
      </c>
      <c r="R10919">
        <v>0</v>
      </c>
      <c r="S10919">
        <v>0</v>
      </c>
    </row>
    <row r="10920" spans="1:19" x14ac:dyDescent="0.35">
      <c r="A10920">
        <v>10918</v>
      </c>
      <c r="B10920">
        <v>2035</v>
      </c>
      <c r="C10920">
        <v>1</v>
      </c>
      <c r="D10920">
        <v>1.607207174</v>
      </c>
      <c r="E10920">
        <v>0.36072573899999999</v>
      </c>
      <c r="F10920">
        <v>1.0839542559999999</v>
      </c>
      <c r="G10920">
        <v>44516.629419999997</v>
      </c>
      <c r="H10920">
        <v>0.50843570599999999</v>
      </c>
      <c r="I10920">
        <v>6.9739904000000005E-2</v>
      </c>
      <c r="J10920">
        <v>0.19492330299999999</v>
      </c>
      <c r="K10920">
        <v>4.0908213999999901E-2</v>
      </c>
      <c r="L10920">
        <v>0.21288516299999999</v>
      </c>
      <c r="M10920">
        <v>5.3132088000000001E-2</v>
      </c>
      <c r="N10920">
        <v>6.0012299860000002</v>
      </c>
      <c r="O10920">
        <v>1.776580791</v>
      </c>
      <c r="P10920">
        <v>4.1724273549999999</v>
      </c>
      <c r="Q10920">
        <v>0</v>
      </c>
      <c r="R10920">
        <v>0</v>
      </c>
      <c r="S10920">
        <v>0</v>
      </c>
    </row>
    <row r="10921" spans="1:19" x14ac:dyDescent="0.35">
      <c r="A10921">
        <v>10919</v>
      </c>
      <c r="B10921">
        <v>2035</v>
      </c>
      <c r="C10921">
        <v>1</v>
      </c>
      <c r="D10921">
        <v>1.621917963</v>
      </c>
      <c r="E10921">
        <v>0.35791057900000001</v>
      </c>
      <c r="F10921">
        <v>1.064173134</v>
      </c>
      <c r="G10921">
        <v>40768.736629999999</v>
      </c>
      <c r="H10921">
        <v>0.48126309</v>
      </c>
      <c r="I10921">
        <v>6.7199211999999994E-2</v>
      </c>
      <c r="J10921">
        <v>0.18847456100000001</v>
      </c>
      <c r="K10921">
        <v>3.9299792999999902E-2</v>
      </c>
      <c r="L10921">
        <v>0.19187823500000001</v>
      </c>
      <c r="M10921">
        <v>5.0681954000000001E-2</v>
      </c>
      <c r="N10921">
        <v>5.9808144379999897</v>
      </c>
      <c r="O10921">
        <v>1.730576458</v>
      </c>
      <c r="P10921">
        <v>4.1497921230000001</v>
      </c>
      <c r="Q10921">
        <v>0</v>
      </c>
      <c r="R10921">
        <v>0</v>
      </c>
      <c r="S10921">
        <v>0</v>
      </c>
    </row>
    <row r="10922" spans="1:19" x14ac:dyDescent="0.35">
      <c r="A10922">
        <v>10920</v>
      </c>
      <c r="B10922">
        <v>2035</v>
      </c>
      <c r="C10922">
        <v>1</v>
      </c>
      <c r="D10922">
        <v>1.634432305</v>
      </c>
      <c r="E10922">
        <v>0.38779281199999999</v>
      </c>
      <c r="F10922">
        <v>1.0542698239999999</v>
      </c>
      <c r="G10922">
        <v>37462.753579999997</v>
      </c>
      <c r="H10922">
        <v>0.45569862500000002</v>
      </c>
      <c r="I10922">
        <v>6.5975803999999999E-2</v>
      </c>
      <c r="J10922">
        <v>0.185417637</v>
      </c>
      <c r="K10922">
        <v>3.8991302999999998E-2</v>
      </c>
      <c r="L10922">
        <v>0.17948631500000001</v>
      </c>
      <c r="M10922">
        <v>5.0825388999999901E-2</v>
      </c>
      <c r="N10922">
        <v>5.9532736010000002</v>
      </c>
      <c r="O10922">
        <v>1.6846455819999999</v>
      </c>
      <c r="P10922">
        <v>4.15231613</v>
      </c>
      <c r="Q10922">
        <v>0</v>
      </c>
      <c r="R10922">
        <v>0</v>
      </c>
      <c r="S10922">
        <v>0</v>
      </c>
    </row>
    <row r="10923" spans="1:19" x14ac:dyDescent="0.35">
      <c r="A10923">
        <v>10921</v>
      </c>
      <c r="B10923">
        <v>2035</v>
      </c>
      <c r="C10923">
        <v>2</v>
      </c>
      <c r="D10923">
        <v>0.84315281190305102</v>
      </c>
      <c r="E10923">
        <v>1.18805292393525</v>
      </c>
      <c r="F10923">
        <v>1.99383137059413</v>
      </c>
      <c r="G10923">
        <v>26864.3888309049</v>
      </c>
      <c r="H10923">
        <v>0.35630280075287801</v>
      </c>
      <c r="I10923">
        <v>7.9441031262798001E-2</v>
      </c>
      <c r="J10923">
        <v>0.47041524185112099</v>
      </c>
      <c r="K10923">
        <v>0.126737355327949</v>
      </c>
      <c r="L10923">
        <v>0.69336499292173503</v>
      </c>
      <c r="M10923">
        <v>0.231100276894602</v>
      </c>
      <c r="N10923">
        <v>3.7005319939600199</v>
      </c>
      <c r="O10923">
        <v>4.1380634616509697</v>
      </c>
      <c r="P10923">
        <v>9.8745078745122203</v>
      </c>
      <c r="Q10923">
        <v>0</v>
      </c>
      <c r="R10923">
        <v>0</v>
      </c>
      <c r="S10923">
        <v>0</v>
      </c>
    </row>
    <row r="10924" spans="1:19" x14ac:dyDescent="0.35">
      <c r="A10924">
        <v>10922</v>
      </c>
      <c r="B10924">
        <v>2035</v>
      </c>
      <c r="C10924">
        <v>2</v>
      </c>
      <c r="D10924">
        <v>0.845380257648503</v>
      </c>
      <c r="E10924">
        <v>1.15782201448059</v>
      </c>
      <c r="F10924">
        <v>1.99760809392919</v>
      </c>
      <c r="G10924">
        <v>25845.0481313647</v>
      </c>
      <c r="H10924">
        <v>0.34469056544168403</v>
      </c>
      <c r="I10924">
        <v>7.7875641890135197E-2</v>
      </c>
      <c r="J10924">
        <v>0.48329714550539599</v>
      </c>
      <c r="K10924">
        <v>0.121469046589386</v>
      </c>
      <c r="L10924">
        <v>0.69606780165926996</v>
      </c>
      <c r="M10924">
        <v>0.231433650163828</v>
      </c>
      <c r="N10924">
        <v>3.6984144899797902</v>
      </c>
      <c r="O10924">
        <v>4.0989769743681004</v>
      </c>
      <c r="P10924">
        <v>9.8268372715262409</v>
      </c>
      <c r="Q10924">
        <v>0</v>
      </c>
      <c r="R10924">
        <v>0</v>
      </c>
      <c r="S10924">
        <v>0</v>
      </c>
    </row>
    <row r="10925" spans="1:19" x14ac:dyDescent="0.35">
      <c r="A10925">
        <v>10923</v>
      </c>
      <c r="B10925">
        <v>2035</v>
      </c>
      <c r="C10925">
        <v>2</v>
      </c>
      <c r="D10925">
        <v>0.83234443716083395</v>
      </c>
      <c r="E10925">
        <v>1.1080470385538701</v>
      </c>
      <c r="F10925">
        <v>1.9771876991025601</v>
      </c>
      <c r="G10925">
        <v>25371.253884586898</v>
      </c>
      <c r="H10925">
        <v>0.33800654814706099</v>
      </c>
      <c r="I10925">
        <v>7.7543555812642898E-2</v>
      </c>
      <c r="J10925">
        <v>0.49522122770146698</v>
      </c>
      <c r="K10925">
        <v>0.11864826144867301</v>
      </c>
      <c r="L10925">
        <v>0.69623213418058205</v>
      </c>
      <c r="M10925">
        <v>0.233467844145088</v>
      </c>
      <c r="N10925">
        <v>3.6753990449431702</v>
      </c>
      <c r="O10925">
        <v>4.0384981643470104</v>
      </c>
      <c r="P10925">
        <v>9.7440725523730798</v>
      </c>
      <c r="Q10925">
        <v>0</v>
      </c>
      <c r="R10925">
        <v>0</v>
      </c>
      <c r="S10925">
        <v>0</v>
      </c>
    </row>
    <row r="10926" spans="1:19" x14ac:dyDescent="0.35">
      <c r="A10926">
        <v>10924</v>
      </c>
      <c r="B10926">
        <v>2035</v>
      </c>
      <c r="C10926">
        <v>2</v>
      </c>
      <c r="D10926">
        <v>0.81906825376250902</v>
      </c>
      <c r="E10926">
        <v>1.05610488394945</v>
      </c>
      <c r="F10926">
        <v>1.9565459968732</v>
      </c>
      <c r="G10926">
        <v>25489.293168641099</v>
      </c>
      <c r="H10926">
        <v>0.33469868241476802</v>
      </c>
      <c r="I10926">
        <v>7.84660975706261E-2</v>
      </c>
      <c r="J10926">
        <v>0.50354550981363999</v>
      </c>
      <c r="K10926">
        <v>0.118434295620456</v>
      </c>
      <c r="L10926">
        <v>0.69316239961279402</v>
      </c>
      <c r="M10926">
        <v>0.23795143332264301</v>
      </c>
      <c r="N10926">
        <v>3.6418811011960299</v>
      </c>
      <c r="O10926">
        <v>3.9701677924870098</v>
      </c>
      <c r="P10926">
        <v>9.6309508500065899</v>
      </c>
      <c r="Q10926">
        <v>0</v>
      </c>
      <c r="R10926">
        <v>0</v>
      </c>
      <c r="S10926">
        <v>0</v>
      </c>
    </row>
    <row r="10927" spans="1:19" x14ac:dyDescent="0.35">
      <c r="A10927">
        <v>10925</v>
      </c>
      <c r="B10927">
        <v>2035</v>
      </c>
      <c r="C10927">
        <v>2</v>
      </c>
      <c r="D10927">
        <v>0.86790835778201003</v>
      </c>
      <c r="E10927">
        <v>1.1462423530908501</v>
      </c>
      <c r="F10927">
        <v>2.05366478501232</v>
      </c>
      <c r="G10927">
        <v>26502.659179694099</v>
      </c>
      <c r="H10927">
        <v>0.32094648721070701</v>
      </c>
      <c r="I10927">
        <v>7.6513069123935407E-2</v>
      </c>
      <c r="J10927">
        <v>0.50133746959689096</v>
      </c>
      <c r="K10927">
        <v>0.11355817211484601</v>
      </c>
      <c r="L10927">
        <v>0.69875356231722296</v>
      </c>
      <c r="M10927">
        <v>0.250138523938915</v>
      </c>
      <c r="N10927">
        <v>3.7499805926861902</v>
      </c>
      <c r="O10927">
        <v>4.2034413719173402</v>
      </c>
      <c r="P10927">
        <v>9.8853189850558696</v>
      </c>
      <c r="Q10927">
        <v>0</v>
      </c>
      <c r="R10927" s="6">
        <v>3.8272411559595203E-5</v>
      </c>
      <c r="S10927">
        <v>0</v>
      </c>
    </row>
    <row r="10928" spans="1:19" x14ac:dyDescent="0.35">
      <c r="A10928">
        <v>10926</v>
      </c>
      <c r="B10928">
        <v>2035</v>
      </c>
      <c r="C10928">
        <v>2</v>
      </c>
      <c r="D10928">
        <v>0.91198793453314997</v>
      </c>
      <c r="E10928">
        <v>1.2234577623378899</v>
      </c>
      <c r="F10928">
        <v>2.1367377754971599</v>
      </c>
      <c r="G10928">
        <v>29029.9314291271</v>
      </c>
      <c r="H10928">
        <v>0.31302053169199401</v>
      </c>
      <c r="I10928">
        <v>7.5640116685449996E-2</v>
      </c>
      <c r="J10928">
        <v>0.49564209207565901</v>
      </c>
      <c r="K10928">
        <v>0.110963010435378</v>
      </c>
      <c r="L10928">
        <v>0.702511513995834</v>
      </c>
      <c r="M10928">
        <v>0.26346849367450398</v>
      </c>
      <c r="N10928">
        <v>3.8329581995806001</v>
      </c>
      <c r="O10928">
        <v>4.3880048439833104</v>
      </c>
      <c r="P10928">
        <v>10.0701853585013</v>
      </c>
      <c r="Q10928">
        <v>4.7119573020959604E-3</v>
      </c>
      <c r="R10928">
        <v>1.42133528916686E-2</v>
      </c>
      <c r="S10928">
        <v>1.38611209024149E-4</v>
      </c>
    </row>
    <row r="10929" spans="1:19" x14ac:dyDescent="0.35">
      <c r="A10929">
        <v>10927</v>
      </c>
      <c r="B10929">
        <v>2035</v>
      </c>
      <c r="C10929">
        <v>2</v>
      </c>
      <c r="D10929">
        <v>0.954439635278995</v>
      </c>
      <c r="E10929">
        <v>1.3015521513442601</v>
      </c>
      <c r="F10929">
        <v>2.2169428036163601</v>
      </c>
      <c r="G10929">
        <v>32496.9706268468</v>
      </c>
      <c r="H10929">
        <v>0.31173662612280401</v>
      </c>
      <c r="I10929">
        <v>7.5842204548191794E-2</v>
      </c>
      <c r="J10929">
        <v>0.48787219306179602</v>
      </c>
      <c r="K10929">
        <v>0.110578729682728</v>
      </c>
      <c r="L10929">
        <v>0.70367418545125904</v>
      </c>
      <c r="M10929">
        <v>0.27842067521822</v>
      </c>
      <c r="N10929">
        <v>3.9159662197802301</v>
      </c>
      <c r="O10929">
        <v>4.5718643652205104</v>
      </c>
      <c r="P10929">
        <v>10.2557874309512</v>
      </c>
      <c r="Q10929">
        <v>0.13768982765079299</v>
      </c>
      <c r="R10929">
        <v>0.109552887408285</v>
      </c>
      <c r="S10929">
        <v>8.5742196370214394E-2</v>
      </c>
    </row>
    <row r="10930" spans="1:19" x14ac:dyDescent="0.35">
      <c r="A10930">
        <v>10928</v>
      </c>
      <c r="B10930">
        <v>2035</v>
      </c>
      <c r="C10930">
        <v>2</v>
      </c>
      <c r="D10930">
        <v>0.99660196319734595</v>
      </c>
      <c r="E10930">
        <v>1.3699642171287001</v>
      </c>
      <c r="F10930">
        <v>2.2915469639133401</v>
      </c>
      <c r="G10930">
        <v>36807.0265057988</v>
      </c>
      <c r="H10930">
        <v>0.30436979464304198</v>
      </c>
      <c r="I10930">
        <v>7.9755155218722201E-2</v>
      </c>
      <c r="J10930">
        <v>0.4795951249098</v>
      </c>
      <c r="K10930">
        <v>0.12844830911473401</v>
      </c>
      <c r="L10930">
        <v>0.71423147026427303</v>
      </c>
      <c r="M10930">
        <v>0.31451286315664001</v>
      </c>
      <c r="N10930">
        <v>4.0044088337594399</v>
      </c>
      <c r="O10930">
        <v>4.7098328009536603</v>
      </c>
      <c r="P10930">
        <v>10.4345477530388</v>
      </c>
      <c r="Q10930">
        <v>0.28317179676082599</v>
      </c>
      <c r="R10930">
        <v>0.20037467696087499</v>
      </c>
      <c r="S10930">
        <v>0.20008751122419799</v>
      </c>
    </row>
    <row r="10931" spans="1:19" x14ac:dyDescent="0.35">
      <c r="A10931">
        <v>10929</v>
      </c>
      <c r="B10931">
        <v>2035</v>
      </c>
      <c r="C10931">
        <v>2</v>
      </c>
      <c r="D10931">
        <v>1.0477409075366899</v>
      </c>
      <c r="E10931">
        <v>1.4523550443189099</v>
      </c>
      <c r="F10931">
        <v>2.37957462016375</v>
      </c>
      <c r="G10931">
        <v>39283.840271901601</v>
      </c>
      <c r="H10931">
        <v>0.30306044547309202</v>
      </c>
      <c r="I10931">
        <v>8.7150720478996094E-2</v>
      </c>
      <c r="J10931">
        <v>0.47263527510099301</v>
      </c>
      <c r="K10931">
        <v>0.15332238482945301</v>
      </c>
      <c r="L10931">
        <v>0.72030902521126805</v>
      </c>
      <c r="M10931">
        <v>0.35388181297637999</v>
      </c>
      <c r="N10931">
        <v>4.1114847363461804</v>
      </c>
      <c r="O10931">
        <v>4.8704230662941104</v>
      </c>
      <c r="P10931">
        <v>10.656508733110501</v>
      </c>
      <c r="Q10931">
        <v>0.37460959366893498</v>
      </c>
      <c r="R10931">
        <v>0.26548195176311401</v>
      </c>
      <c r="S10931">
        <v>0.28962355560216901</v>
      </c>
    </row>
    <row r="10932" spans="1:19" x14ac:dyDescent="0.35">
      <c r="A10932">
        <v>10930</v>
      </c>
      <c r="B10932">
        <v>2035</v>
      </c>
      <c r="C10932">
        <v>2</v>
      </c>
      <c r="D10932">
        <v>1.0990935819910499</v>
      </c>
      <c r="E10932">
        <v>1.53567569450755</v>
      </c>
      <c r="F10932">
        <v>2.46627240539057</v>
      </c>
      <c r="G10932">
        <v>39729.411620457999</v>
      </c>
      <c r="H10932">
        <v>0.30805579197544403</v>
      </c>
      <c r="I10932">
        <v>9.7984471058224706E-2</v>
      </c>
      <c r="J10932">
        <v>0.46677768047597401</v>
      </c>
      <c r="K10932">
        <v>0.18546874932891</v>
      </c>
      <c r="L10932">
        <v>0.72447381185899196</v>
      </c>
      <c r="M10932">
        <v>0.39459389090911101</v>
      </c>
      <c r="N10932">
        <v>4.2259903132958803</v>
      </c>
      <c r="O10932">
        <v>5.0465361492443801</v>
      </c>
      <c r="P10932">
        <v>10.913182411443</v>
      </c>
      <c r="Q10932">
        <v>0.43741669393780702</v>
      </c>
      <c r="R10932">
        <v>0.33390915757578898</v>
      </c>
      <c r="S10932">
        <v>0.378021879592425</v>
      </c>
    </row>
    <row r="10933" spans="1:19" x14ac:dyDescent="0.35">
      <c r="A10933">
        <v>10931</v>
      </c>
      <c r="B10933">
        <v>2035</v>
      </c>
      <c r="C10933">
        <v>2</v>
      </c>
      <c r="D10933">
        <v>1.12853410279446</v>
      </c>
      <c r="E10933">
        <v>1.4985599567278001</v>
      </c>
      <c r="F10933">
        <v>2.5776290391346501</v>
      </c>
      <c r="G10933">
        <v>39604.285003547498</v>
      </c>
      <c r="H10933">
        <v>0.317900478105064</v>
      </c>
      <c r="I10933">
        <v>0.108176230902379</v>
      </c>
      <c r="J10933">
        <v>0.46011250490187799</v>
      </c>
      <c r="K10933">
        <v>0.19214205954633301</v>
      </c>
      <c r="L10933">
        <v>0.73482969385030195</v>
      </c>
      <c r="M10933">
        <v>0.41246518081157701</v>
      </c>
      <c r="N10933">
        <v>4.3167480351669401</v>
      </c>
      <c r="O10933">
        <v>5.0096707628023696</v>
      </c>
      <c r="P10933">
        <v>11.279447964168099</v>
      </c>
      <c r="Q10933">
        <v>0.50842153097752296</v>
      </c>
      <c r="R10933">
        <v>0.40528031547198101</v>
      </c>
      <c r="S10933">
        <v>0.46988865414578102</v>
      </c>
    </row>
    <row r="10934" spans="1:19" x14ac:dyDescent="0.35">
      <c r="A10934">
        <v>10932</v>
      </c>
      <c r="B10934">
        <v>2035</v>
      </c>
      <c r="C10934">
        <v>2</v>
      </c>
      <c r="D10934">
        <v>1.1578302173878401</v>
      </c>
      <c r="E10934">
        <v>1.4734183751304899</v>
      </c>
      <c r="F10934">
        <v>2.6918764333944498</v>
      </c>
      <c r="G10934">
        <v>38593.0836848545</v>
      </c>
      <c r="H10934">
        <v>0.33520562343510701</v>
      </c>
      <c r="I10934">
        <v>0.122787850437389</v>
      </c>
      <c r="J10934">
        <v>0.45239882308400797</v>
      </c>
      <c r="K10934">
        <v>0.20328467283139501</v>
      </c>
      <c r="L10934">
        <v>0.73900565955655695</v>
      </c>
      <c r="M10934">
        <v>0.43240161225423401</v>
      </c>
      <c r="N10934">
        <v>4.4214319840134504</v>
      </c>
      <c r="O10934">
        <v>5.0029916962965402</v>
      </c>
      <c r="P10934">
        <v>11.6982813252525</v>
      </c>
      <c r="Q10934">
        <v>0.51319791624449695</v>
      </c>
      <c r="R10934">
        <v>0.419868077788841</v>
      </c>
      <c r="S10934">
        <v>0.49285953530408699</v>
      </c>
    </row>
    <row r="10935" spans="1:19" x14ac:dyDescent="0.35">
      <c r="A10935">
        <v>10933</v>
      </c>
      <c r="B10935">
        <v>2035</v>
      </c>
      <c r="C10935">
        <v>2</v>
      </c>
      <c r="D10935">
        <v>1.18678464375649</v>
      </c>
      <c r="E10935">
        <v>1.4473132630905301</v>
      </c>
      <c r="F10935">
        <v>2.80584620149004</v>
      </c>
      <c r="G10935">
        <v>37479.762191472102</v>
      </c>
      <c r="H10935">
        <v>0.356613556059377</v>
      </c>
      <c r="I10935">
        <v>0.142196823703436</v>
      </c>
      <c r="J10935">
        <v>0.44398860130754197</v>
      </c>
      <c r="K10935">
        <v>0.21916339293207099</v>
      </c>
      <c r="L10935">
        <v>0.73698659538035505</v>
      </c>
      <c r="M10935">
        <v>0.453446868207738</v>
      </c>
      <c r="N10935">
        <v>4.5274041298263699</v>
      </c>
      <c r="O10935">
        <v>4.9943676877858199</v>
      </c>
      <c r="P10935">
        <v>12.0973848850947</v>
      </c>
      <c r="Q10935">
        <v>0.45521471203588998</v>
      </c>
      <c r="R10935">
        <v>0.38067816653349701</v>
      </c>
      <c r="S10935">
        <v>0.45104236745003601</v>
      </c>
    </row>
    <row r="10936" spans="1:19" x14ac:dyDescent="0.35">
      <c r="A10936">
        <v>10934</v>
      </c>
      <c r="B10936">
        <v>2035</v>
      </c>
      <c r="C10936">
        <v>2</v>
      </c>
      <c r="D10936">
        <v>1.19976462515119</v>
      </c>
      <c r="E10936">
        <v>1.4141469442505701</v>
      </c>
      <c r="F10936">
        <v>2.90101705206285</v>
      </c>
      <c r="G10936">
        <v>37252.813812248598</v>
      </c>
      <c r="H10936">
        <v>0.366305272390472</v>
      </c>
      <c r="I10936">
        <v>0.14168958159637601</v>
      </c>
      <c r="J10936">
        <v>0.438261152275423</v>
      </c>
      <c r="K10936">
        <v>0.20453962908376699</v>
      </c>
      <c r="L10936">
        <v>0.73696531866395598</v>
      </c>
      <c r="M10936">
        <v>0.44995995654978699</v>
      </c>
      <c r="N10936">
        <v>4.57556427270515</v>
      </c>
      <c r="O10936">
        <v>4.9249615890145604</v>
      </c>
      <c r="P10936">
        <v>12.3680523202466</v>
      </c>
      <c r="Q10936">
        <v>0.408287611327529</v>
      </c>
      <c r="R10936">
        <v>0.34959732631990298</v>
      </c>
      <c r="S10936">
        <v>0.42040866195653898</v>
      </c>
    </row>
    <row r="10937" spans="1:19" x14ac:dyDescent="0.35">
      <c r="A10937">
        <v>10935</v>
      </c>
      <c r="B10937">
        <v>2035</v>
      </c>
      <c r="C10937">
        <v>2</v>
      </c>
      <c r="D10937">
        <v>1.2186829317796699</v>
      </c>
      <c r="E10937">
        <v>1.4015207263709</v>
      </c>
      <c r="F10937">
        <v>3.0072308973039799</v>
      </c>
      <c r="G10937">
        <v>37197.538607993403</v>
      </c>
      <c r="H10937">
        <v>0.379017423378471</v>
      </c>
      <c r="I10937">
        <v>0.143799328417166</v>
      </c>
      <c r="J10937">
        <v>0.43326359014414101</v>
      </c>
      <c r="K10937">
        <v>0.19391023131336799</v>
      </c>
      <c r="L10937">
        <v>0.73537296411799802</v>
      </c>
      <c r="M10937">
        <v>0.447026685789782</v>
      </c>
      <c r="N10937">
        <v>4.6203776541328203</v>
      </c>
      <c r="O10937">
        <v>4.8982179810061099</v>
      </c>
      <c r="P10937">
        <v>12.616481937800399</v>
      </c>
      <c r="Q10937">
        <v>0.33356657979308602</v>
      </c>
      <c r="R10937">
        <v>0.291828396449334</v>
      </c>
      <c r="S10937">
        <v>0.34742524057412499</v>
      </c>
    </row>
    <row r="10938" spans="1:19" x14ac:dyDescent="0.35">
      <c r="A10938">
        <v>10936</v>
      </c>
      <c r="B10938">
        <v>2035</v>
      </c>
      <c r="C10938">
        <v>2</v>
      </c>
      <c r="D10938">
        <v>1.2371370914534101</v>
      </c>
      <c r="E10938">
        <v>1.3884919401415901</v>
      </c>
      <c r="F10938">
        <v>3.1142419114086199</v>
      </c>
      <c r="G10938">
        <v>36902.98330593</v>
      </c>
      <c r="H10938">
        <v>0.39457610722431502</v>
      </c>
      <c r="I10938">
        <v>0.14866121477439501</v>
      </c>
      <c r="J10938">
        <v>0.42661270000903201</v>
      </c>
      <c r="K10938">
        <v>0.187392175702526</v>
      </c>
      <c r="L10938">
        <v>0.73370971793983097</v>
      </c>
      <c r="M10938">
        <v>0.44505726005422502</v>
      </c>
      <c r="N10938">
        <v>4.67677662787864</v>
      </c>
      <c r="O10938">
        <v>4.8953726186676301</v>
      </c>
      <c r="P10938">
        <v>12.8720600454826</v>
      </c>
      <c r="Q10938">
        <v>0.220166077421662</v>
      </c>
      <c r="R10938">
        <v>0.20837661871145299</v>
      </c>
      <c r="S10938">
        <v>0.226107154189193</v>
      </c>
    </row>
    <row r="10939" spans="1:19" x14ac:dyDescent="0.35">
      <c r="A10939">
        <v>10937</v>
      </c>
      <c r="B10939">
        <v>2035</v>
      </c>
      <c r="C10939">
        <v>2</v>
      </c>
      <c r="D10939">
        <v>1.16225054781861</v>
      </c>
      <c r="E10939">
        <v>1.3164076131734499</v>
      </c>
      <c r="F10939">
        <v>2.9458183017974999</v>
      </c>
      <c r="G10939">
        <v>36566.4118787138</v>
      </c>
      <c r="H10939">
        <v>0.39429871706345498</v>
      </c>
      <c r="I10939">
        <v>0.128810137694187</v>
      </c>
      <c r="J10939">
        <v>0.41284326010177602</v>
      </c>
      <c r="K10939">
        <v>0.155042201074123</v>
      </c>
      <c r="L10939">
        <v>0.74161666915110203</v>
      </c>
      <c r="M10939">
        <v>0.39857752703885202</v>
      </c>
      <c r="N10939">
        <v>4.4927168559767603</v>
      </c>
      <c r="O10939">
        <v>4.7443575735481698</v>
      </c>
      <c r="P10939">
        <v>12.3873324593291</v>
      </c>
      <c r="Q10939">
        <v>9.1103446085328596E-2</v>
      </c>
      <c r="R10939">
        <v>0.100281774081613</v>
      </c>
      <c r="S10939">
        <v>8.7401821082212103E-2</v>
      </c>
    </row>
    <row r="10940" spans="1:19" x14ac:dyDescent="0.35">
      <c r="A10940">
        <v>10938</v>
      </c>
      <c r="B10940">
        <v>2035</v>
      </c>
      <c r="C10940">
        <v>2</v>
      </c>
      <c r="D10940">
        <v>1.0906393181747001</v>
      </c>
      <c r="E10940">
        <v>1.25574121972135</v>
      </c>
      <c r="F10940">
        <v>2.7838622690574799</v>
      </c>
      <c r="G10940">
        <v>36668.739167349398</v>
      </c>
      <c r="H10940">
        <v>0.39450894190775398</v>
      </c>
      <c r="I10940">
        <v>0.11310591631911</v>
      </c>
      <c r="J10940">
        <v>0.40355522183174802</v>
      </c>
      <c r="K10940">
        <v>0.13022305847812701</v>
      </c>
      <c r="L10940">
        <v>0.74664301453829396</v>
      </c>
      <c r="M10940">
        <v>0.35437007846618501</v>
      </c>
      <c r="N10940">
        <v>4.3236361198742399</v>
      </c>
      <c r="O10940">
        <v>4.6546610629996898</v>
      </c>
      <c r="P10940">
        <v>11.9287260990838</v>
      </c>
      <c r="Q10940">
        <v>1.0469078279414E-2</v>
      </c>
      <c r="R10940">
        <v>3.0334425436816598E-2</v>
      </c>
      <c r="S10940">
        <v>4.3855060677192902E-3</v>
      </c>
    </row>
    <row r="10941" spans="1:19" x14ac:dyDescent="0.35">
      <c r="A10941">
        <v>10939</v>
      </c>
      <c r="B10941">
        <v>2035</v>
      </c>
      <c r="C10941">
        <v>2</v>
      </c>
      <c r="D10941">
        <v>1.01988729997081</v>
      </c>
      <c r="E10941">
        <v>1.1937701176535001</v>
      </c>
      <c r="F10941">
        <v>2.6237552715997499</v>
      </c>
      <c r="G10941">
        <v>38621.423477948498</v>
      </c>
      <c r="H10941">
        <v>0.39516760960272901</v>
      </c>
      <c r="I10941">
        <v>0.10155194508523201</v>
      </c>
      <c r="J10941">
        <v>0.397750011270807</v>
      </c>
      <c r="K10941">
        <v>0.112474725037293</v>
      </c>
      <c r="L10941">
        <v>0.74507438046586905</v>
      </c>
      <c r="M10941">
        <v>0.31568453304190103</v>
      </c>
      <c r="N10941">
        <v>4.1570847246095104</v>
      </c>
      <c r="O10941">
        <v>4.5698356017133897</v>
      </c>
      <c r="P10941">
        <v>11.5014239314301</v>
      </c>
      <c r="Q10941" s="6">
        <v>1.39836956575116E-7</v>
      </c>
      <c r="R10941">
        <v>5.9865003333336303E-4</v>
      </c>
      <c r="S10941">
        <v>0</v>
      </c>
    </row>
    <row r="10942" spans="1:19" x14ac:dyDescent="0.35">
      <c r="A10942">
        <v>10940</v>
      </c>
      <c r="B10942">
        <v>2035</v>
      </c>
      <c r="C10942">
        <v>2</v>
      </c>
      <c r="D10942">
        <v>0.958413753625593</v>
      </c>
      <c r="E10942">
        <v>1.1342366450975201</v>
      </c>
      <c r="F10942">
        <v>2.4750075609159801</v>
      </c>
      <c r="G10942">
        <v>39833.849795184098</v>
      </c>
      <c r="H10942">
        <v>0.39282913392163898</v>
      </c>
      <c r="I10942">
        <v>9.5092651492732605E-2</v>
      </c>
      <c r="J10942">
        <v>0.38820109721349699</v>
      </c>
      <c r="K10942">
        <v>0.10762403317694499</v>
      </c>
      <c r="L10942">
        <v>0.76249969775946702</v>
      </c>
      <c r="M10942">
        <v>0.304327110526874</v>
      </c>
      <c r="N10942">
        <v>4.0163120786655098</v>
      </c>
      <c r="O10942">
        <v>4.5027478669080203</v>
      </c>
      <c r="P10942">
        <v>11.1455621817538</v>
      </c>
      <c r="Q10942">
        <v>0</v>
      </c>
      <c r="R10942">
        <v>0</v>
      </c>
      <c r="S10942">
        <v>0</v>
      </c>
    </row>
    <row r="10943" spans="1:19" x14ac:dyDescent="0.35">
      <c r="A10943">
        <v>10941</v>
      </c>
      <c r="B10943">
        <v>2035</v>
      </c>
      <c r="C10943">
        <v>2</v>
      </c>
      <c r="D10943">
        <v>0.89737184768532396</v>
      </c>
      <c r="E10943">
        <v>1.05718063659866</v>
      </c>
      <c r="F10943">
        <v>2.3200608602222701</v>
      </c>
      <c r="G10943">
        <v>37420.857815512303</v>
      </c>
      <c r="H10943">
        <v>0.39405994673155298</v>
      </c>
      <c r="I10943">
        <v>9.1675267453725506E-2</v>
      </c>
      <c r="J10943">
        <v>0.38598391244540398</v>
      </c>
      <c r="K10943">
        <v>0.105143183255389</v>
      </c>
      <c r="L10943">
        <v>0.77317921755026298</v>
      </c>
      <c r="M10943">
        <v>0.29559176193778802</v>
      </c>
      <c r="N10943">
        <v>3.8820425073915201</v>
      </c>
      <c r="O10943">
        <v>4.3905916151956204</v>
      </c>
      <c r="P10943">
        <v>10.7982668372949</v>
      </c>
      <c r="Q10943">
        <v>0</v>
      </c>
      <c r="R10943">
        <v>0</v>
      </c>
      <c r="S10943">
        <v>0</v>
      </c>
    </row>
    <row r="10944" spans="1:19" x14ac:dyDescent="0.35">
      <c r="A10944">
        <v>10942</v>
      </c>
      <c r="B10944">
        <v>2035</v>
      </c>
      <c r="C10944">
        <v>2</v>
      </c>
      <c r="D10944">
        <v>0.83717587171936203</v>
      </c>
      <c r="E10944">
        <v>0.98056352050873297</v>
      </c>
      <c r="F10944">
        <v>2.16661348118304</v>
      </c>
      <c r="G10944">
        <v>34304.270891308799</v>
      </c>
      <c r="H10944">
        <v>0.40045428845179998</v>
      </c>
      <c r="I10944">
        <v>9.1366547304229107E-2</v>
      </c>
      <c r="J10944">
        <v>0.38792474979324398</v>
      </c>
      <c r="K10944">
        <v>0.10533749279016701</v>
      </c>
      <c r="L10944">
        <v>0.77895266248811501</v>
      </c>
      <c r="M10944">
        <v>0.29123828868455098</v>
      </c>
      <c r="N10944">
        <v>3.7384488843670201</v>
      </c>
      <c r="O10944">
        <v>4.2433795732385002</v>
      </c>
      <c r="P10944">
        <v>10.4404930615884</v>
      </c>
      <c r="Q10944">
        <v>0</v>
      </c>
      <c r="R10944">
        <v>0</v>
      </c>
      <c r="S10944">
        <v>0</v>
      </c>
    </row>
    <row r="10945" spans="1:19" x14ac:dyDescent="0.35">
      <c r="A10945">
        <v>10943</v>
      </c>
      <c r="B10945">
        <v>2035</v>
      </c>
      <c r="C10945">
        <v>2</v>
      </c>
      <c r="D10945">
        <v>0.83137435996946896</v>
      </c>
      <c r="E10945">
        <v>0.97737009491608595</v>
      </c>
      <c r="F10945">
        <v>2.1220990939298399</v>
      </c>
      <c r="G10945">
        <v>31151.371045299798</v>
      </c>
      <c r="H10945">
        <v>0.40164433033825803</v>
      </c>
      <c r="I10945">
        <v>9.2894720824040294E-2</v>
      </c>
      <c r="J10945">
        <v>0.39198188077185903</v>
      </c>
      <c r="K10945">
        <v>0.102900854808923</v>
      </c>
      <c r="L10945">
        <v>0.78777331520787797</v>
      </c>
      <c r="M10945">
        <v>0.28386436143596899</v>
      </c>
      <c r="N10945">
        <v>3.71829292697887</v>
      </c>
      <c r="O10945">
        <v>4.2188516492127803</v>
      </c>
      <c r="P10945">
        <v>10.316903073871</v>
      </c>
      <c r="Q10945">
        <v>0</v>
      </c>
      <c r="R10945">
        <v>0</v>
      </c>
      <c r="S10945">
        <v>0</v>
      </c>
    </row>
    <row r="10946" spans="1:19" x14ac:dyDescent="0.35">
      <c r="A10946">
        <v>10944</v>
      </c>
      <c r="B10946">
        <v>2035</v>
      </c>
      <c r="C10946">
        <v>2</v>
      </c>
      <c r="D10946">
        <v>0.827077852488036</v>
      </c>
      <c r="E10946">
        <v>0.96311205576174297</v>
      </c>
      <c r="F10946">
        <v>2.0822106372674698</v>
      </c>
      <c r="G10946">
        <v>28413.582917235901</v>
      </c>
      <c r="H10946">
        <v>0.40669662253507299</v>
      </c>
      <c r="I10946">
        <v>9.6313483937984903E-2</v>
      </c>
      <c r="J10946">
        <v>0.40157372325434698</v>
      </c>
      <c r="K10946">
        <v>0.102669471692539</v>
      </c>
      <c r="L10946">
        <v>0.79180272814233199</v>
      </c>
      <c r="M10946">
        <v>0.27956103820214401</v>
      </c>
      <c r="N10946">
        <v>3.6980856942785798</v>
      </c>
      <c r="O10946">
        <v>4.1513931191460296</v>
      </c>
      <c r="P10946">
        <v>10.195898711978099</v>
      </c>
      <c r="Q10946">
        <v>0</v>
      </c>
      <c r="R10946">
        <v>0</v>
      </c>
      <c r="S10946">
        <v>0</v>
      </c>
    </row>
    <row r="10947" spans="1:19" x14ac:dyDescent="0.35">
      <c r="A10947">
        <v>10945</v>
      </c>
      <c r="B10947">
        <v>2035</v>
      </c>
      <c r="C10947">
        <v>2</v>
      </c>
      <c r="D10947">
        <v>1.3898042912851001</v>
      </c>
      <c r="E10947">
        <v>1.1940826746192199</v>
      </c>
      <c r="F10947">
        <v>3.74254292089006</v>
      </c>
      <c r="G10947">
        <v>26287.404190219801</v>
      </c>
      <c r="H10947">
        <v>0.64308858407881198</v>
      </c>
      <c r="I10947">
        <v>0.16989975939295099</v>
      </c>
      <c r="J10947">
        <v>0.35778706435215502</v>
      </c>
      <c r="K10947">
        <v>7.1239676411811906E-2</v>
      </c>
      <c r="L10947">
        <v>0.305725977836664</v>
      </c>
      <c r="M10947">
        <v>9.5554573553628994E-2</v>
      </c>
      <c r="N10947">
        <v>5.3424642477004101</v>
      </c>
      <c r="O10947">
        <v>4.5065535016372396</v>
      </c>
      <c r="P10947">
        <v>15.177779590645899</v>
      </c>
      <c r="Q10947">
        <v>0</v>
      </c>
      <c r="R10947">
        <v>0</v>
      </c>
      <c r="S10947">
        <v>0</v>
      </c>
    </row>
    <row r="10948" spans="1:19" x14ac:dyDescent="0.35">
      <c r="A10948">
        <v>10946</v>
      </c>
      <c r="B10948">
        <v>2035</v>
      </c>
      <c r="C10948">
        <v>2</v>
      </c>
      <c r="D10948">
        <v>1.3949591040765099</v>
      </c>
      <c r="E10948">
        <v>1.1989587493551099</v>
      </c>
      <c r="F10948">
        <v>3.7123890864144902</v>
      </c>
      <c r="G10948">
        <v>25540.548198024</v>
      </c>
      <c r="H10948">
        <v>0.64758549182020597</v>
      </c>
      <c r="I10948">
        <v>0.16578196597144501</v>
      </c>
      <c r="J10948">
        <v>0.37008617427062701</v>
      </c>
      <c r="K10948">
        <v>7.01562224798115E-2</v>
      </c>
      <c r="L10948">
        <v>0.29854558834754702</v>
      </c>
      <c r="M10948">
        <v>9.1297700428422501E-2</v>
      </c>
      <c r="N10948">
        <v>5.35409864142804</v>
      </c>
      <c r="O10948">
        <v>4.55679415094985</v>
      </c>
      <c r="P10948">
        <v>15.1412632907101</v>
      </c>
      <c r="Q10948">
        <v>0</v>
      </c>
      <c r="R10948">
        <v>0</v>
      </c>
      <c r="S10948">
        <v>0</v>
      </c>
    </row>
    <row r="10949" spans="1:19" x14ac:dyDescent="0.35">
      <c r="A10949">
        <v>10947</v>
      </c>
      <c r="B10949">
        <v>2035</v>
      </c>
      <c r="C10949">
        <v>2</v>
      </c>
      <c r="D10949">
        <v>1.3834064873705001</v>
      </c>
      <c r="E10949">
        <v>1.2146311011729201</v>
      </c>
      <c r="F10949">
        <v>3.6511767743878698</v>
      </c>
      <c r="G10949">
        <v>25308.853164839598</v>
      </c>
      <c r="H10949">
        <v>0.65024146740164601</v>
      </c>
      <c r="I10949">
        <v>0.16454937997097099</v>
      </c>
      <c r="J10949">
        <v>0.38560552146867499</v>
      </c>
      <c r="K10949">
        <v>7.0994099653918105E-2</v>
      </c>
      <c r="L10949">
        <v>0.29413692457054103</v>
      </c>
      <c r="M10949">
        <v>8.9233008200520894E-2</v>
      </c>
      <c r="N10949">
        <v>5.3430838744108602</v>
      </c>
      <c r="O10949">
        <v>4.6189698592762003</v>
      </c>
      <c r="P10949">
        <v>15.052002202824999</v>
      </c>
      <c r="Q10949">
        <v>0</v>
      </c>
      <c r="R10949">
        <v>0</v>
      </c>
      <c r="S10949">
        <v>0</v>
      </c>
    </row>
    <row r="10950" spans="1:19" x14ac:dyDescent="0.35">
      <c r="A10950">
        <v>10948</v>
      </c>
      <c r="B10950">
        <v>2035</v>
      </c>
      <c r="C10950">
        <v>2</v>
      </c>
      <c r="D10950">
        <v>1.3716502317530399</v>
      </c>
      <c r="E10950">
        <v>1.23028688556997</v>
      </c>
      <c r="F10950">
        <v>3.58879676874307</v>
      </c>
      <c r="G10950">
        <v>25685.225870281902</v>
      </c>
      <c r="H10950">
        <v>0.65049387758023902</v>
      </c>
      <c r="I10950">
        <v>0.16596278487490199</v>
      </c>
      <c r="J10950">
        <v>0.39735092406162897</v>
      </c>
      <c r="K10950">
        <v>7.4020455981004998E-2</v>
      </c>
      <c r="L10950">
        <v>0.29290050378240301</v>
      </c>
      <c r="M10950">
        <v>8.9181884962095004E-2</v>
      </c>
      <c r="N10950">
        <v>5.3197972639919797</v>
      </c>
      <c r="O10950">
        <v>4.6768554148906603</v>
      </c>
      <c r="P10950">
        <v>14.917755177350401</v>
      </c>
      <c r="Q10950">
        <v>0</v>
      </c>
      <c r="R10950">
        <v>0</v>
      </c>
      <c r="S10950">
        <v>0</v>
      </c>
    </row>
    <row r="10951" spans="1:19" x14ac:dyDescent="0.35">
      <c r="A10951">
        <v>10949</v>
      </c>
      <c r="B10951">
        <v>2035</v>
      </c>
      <c r="C10951">
        <v>2</v>
      </c>
      <c r="D10951">
        <v>1.4458257562008601</v>
      </c>
      <c r="E10951">
        <v>1.39240052481107</v>
      </c>
      <c r="F10951">
        <v>3.7710056386578499</v>
      </c>
      <c r="G10951">
        <v>27059.237161188499</v>
      </c>
      <c r="H10951">
        <v>0.64234131718781196</v>
      </c>
      <c r="I10951">
        <v>0.16219609509275901</v>
      </c>
      <c r="J10951">
        <v>0.40310208606048298</v>
      </c>
      <c r="K10951">
        <v>7.3338355722378595E-2</v>
      </c>
      <c r="L10951">
        <v>0.28895596959867298</v>
      </c>
      <c r="M10951">
        <v>9.1771664869351899E-2</v>
      </c>
      <c r="N10951">
        <v>5.4727485802898803</v>
      </c>
      <c r="O10951">
        <v>5.0189516123088396</v>
      </c>
      <c r="P10951">
        <v>15.3688221041775</v>
      </c>
      <c r="Q10951">
        <v>0</v>
      </c>
      <c r="R10951">
        <v>8.8662628013731596E-4</v>
      </c>
      <c r="S10951">
        <v>0</v>
      </c>
    </row>
    <row r="10952" spans="1:19" x14ac:dyDescent="0.35">
      <c r="A10952">
        <v>10950</v>
      </c>
      <c r="B10952">
        <v>2035</v>
      </c>
      <c r="C10952">
        <v>2</v>
      </c>
      <c r="D10952">
        <v>1.5105158801498799</v>
      </c>
      <c r="E10952">
        <v>1.5423390226484299</v>
      </c>
      <c r="F10952">
        <v>3.9137351693890001</v>
      </c>
      <c r="G10952">
        <v>30645.267284111302</v>
      </c>
      <c r="H10952">
        <v>0.62957305699293098</v>
      </c>
      <c r="I10952">
        <v>0.16110507954166001</v>
      </c>
      <c r="J10952">
        <v>0.41262855153134598</v>
      </c>
      <c r="K10952">
        <v>7.4978193793901304E-2</v>
      </c>
      <c r="L10952">
        <v>0.28875816731481702</v>
      </c>
      <c r="M10952">
        <v>9.64348307138954E-2</v>
      </c>
      <c r="N10952">
        <v>5.5912809228670799</v>
      </c>
      <c r="O10952">
        <v>5.3106806287469102</v>
      </c>
      <c r="P10952">
        <v>15.682261852921901</v>
      </c>
      <c r="Q10952">
        <v>9.8153999051514597E-3</v>
      </c>
      <c r="R10952">
        <v>3.2103942501013102E-2</v>
      </c>
      <c r="S10952">
        <v>9.4555927701998302E-4</v>
      </c>
    </row>
    <row r="10953" spans="1:19" x14ac:dyDescent="0.35">
      <c r="A10953">
        <v>10951</v>
      </c>
      <c r="B10953">
        <v>2035</v>
      </c>
      <c r="C10953">
        <v>2</v>
      </c>
      <c r="D10953">
        <v>1.5741736102000501</v>
      </c>
      <c r="E10953">
        <v>1.69203029358702</v>
      </c>
      <c r="F10953">
        <v>4.0523893134386899</v>
      </c>
      <c r="G10953">
        <v>35878.207454696203</v>
      </c>
      <c r="H10953">
        <v>0.61606012555790002</v>
      </c>
      <c r="I10953">
        <v>0.16303514690318599</v>
      </c>
      <c r="J10953">
        <v>0.420089145042159</v>
      </c>
      <c r="K10953">
        <v>7.8991390615590101E-2</v>
      </c>
      <c r="L10953">
        <v>0.290973456173302</v>
      </c>
      <c r="M10953">
        <v>0.10324167804800601</v>
      </c>
      <c r="N10953">
        <v>5.7136275706741797</v>
      </c>
      <c r="O10953">
        <v>5.5970999011256799</v>
      </c>
      <c r="P10953">
        <v>15.9896154459302</v>
      </c>
      <c r="Q10953">
        <v>0.12903037174198101</v>
      </c>
      <c r="R10953">
        <v>0.126991639078959</v>
      </c>
      <c r="S10953">
        <v>8.8628085875191706E-2</v>
      </c>
    </row>
    <row r="10954" spans="1:19" x14ac:dyDescent="0.35">
      <c r="A10954">
        <v>10952</v>
      </c>
      <c r="B10954">
        <v>2035</v>
      </c>
      <c r="C10954">
        <v>2</v>
      </c>
      <c r="D10954">
        <v>1.6337829091912499</v>
      </c>
      <c r="E10954">
        <v>1.82356947156052</v>
      </c>
      <c r="F10954">
        <v>4.1888160823398701</v>
      </c>
      <c r="G10954">
        <v>40711.523508685401</v>
      </c>
      <c r="H10954">
        <v>0.61873539270650801</v>
      </c>
      <c r="I10954">
        <v>0.17227502133930001</v>
      </c>
      <c r="J10954">
        <v>0.41527348652486901</v>
      </c>
      <c r="K10954">
        <v>9.1551928480634898E-2</v>
      </c>
      <c r="L10954">
        <v>0.28042551698812201</v>
      </c>
      <c r="M10954">
        <v>0.10715299900298</v>
      </c>
      <c r="N10954">
        <v>5.8281559086584398</v>
      </c>
      <c r="O10954">
        <v>5.8327213986780597</v>
      </c>
      <c r="P10954">
        <v>16.294883815101301</v>
      </c>
      <c r="Q10954">
        <v>0.263958238042177</v>
      </c>
      <c r="R10954">
        <v>0.227318907179518</v>
      </c>
      <c r="S10954">
        <v>0.199753726667108</v>
      </c>
    </row>
    <row r="10955" spans="1:19" x14ac:dyDescent="0.35">
      <c r="A10955">
        <v>10953</v>
      </c>
      <c r="B10955">
        <v>2035</v>
      </c>
      <c r="C10955">
        <v>2</v>
      </c>
      <c r="D10955">
        <v>1.70020063233535</v>
      </c>
      <c r="E10955">
        <v>1.9495715316757201</v>
      </c>
      <c r="F10955">
        <v>4.3491502467229397</v>
      </c>
      <c r="G10955">
        <v>42609.650254730601</v>
      </c>
      <c r="H10955">
        <v>0.61735924244304397</v>
      </c>
      <c r="I10955">
        <v>0.18619642631559999</v>
      </c>
      <c r="J10955">
        <v>0.41339955234110698</v>
      </c>
      <c r="K10955">
        <v>0.109713818636257</v>
      </c>
      <c r="L10955">
        <v>0.27455556897440903</v>
      </c>
      <c r="M10955">
        <v>0.114342448508679</v>
      </c>
      <c r="N10955">
        <v>5.9578767556952403</v>
      </c>
      <c r="O10955">
        <v>6.0577450834536197</v>
      </c>
      <c r="P10955">
        <v>16.661626349100398</v>
      </c>
      <c r="Q10955">
        <v>0.35115699719869198</v>
      </c>
      <c r="R10955">
        <v>0.29505068699304698</v>
      </c>
      <c r="S10955">
        <v>0.29012660162441101</v>
      </c>
    </row>
    <row r="10956" spans="1:19" x14ac:dyDescent="0.35">
      <c r="A10956">
        <v>10954</v>
      </c>
      <c r="B10956">
        <v>2035</v>
      </c>
      <c r="C10956">
        <v>2</v>
      </c>
      <c r="D10956">
        <v>1.7661782949767899</v>
      </c>
      <c r="E10956">
        <v>2.0751793876959401</v>
      </c>
      <c r="F10956">
        <v>4.5101992690479902</v>
      </c>
      <c r="G10956">
        <v>42747.333130206804</v>
      </c>
      <c r="H10956">
        <v>0.60963356350971998</v>
      </c>
      <c r="I10956">
        <v>0.204150467002429</v>
      </c>
      <c r="J10956">
        <v>0.41549945254172499</v>
      </c>
      <c r="K10956">
        <v>0.13318231332858099</v>
      </c>
      <c r="L10956">
        <v>0.27300101959918899</v>
      </c>
      <c r="M10956">
        <v>0.124919475332646</v>
      </c>
      <c r="N10956">
        <v>6.0976176348748696</v>
      </c>
      <c r="O10956">
        <v>6.2928905845868304</v>
      </c>
      <c r="P10956">
        <v>17.056262002317698</v>
      </c>
      <c r="Q10956">
        <v>0.41231070552912602</v>
      </c>
      <c r="R10956">
        <v>0.35760853169536899</v>
      </c>
      <c r="S10956">
        <v>0.36625361578251497</v>
      </c>
    </row>
    <row r="10957" spans="1:19" x14ac:dyDescent="0.35">
      <c r="A10957">
        <v>10955</v>
      </c>
      <c r="B10957">
        <v>2035</v>
      </c>
      <c r="C10957">
        <v>2</v>
      </c>
      <c r="D10957">
        <v>1.80740149616225</v>
      </c>
      <c r="E10957">
        <v>2.0680015000938199</v>
      </c>
      <c r="F10957">
        <v>4.59530317894255</v>
      </c>
      <c r="G10957">
        <v>42631.4394025742</v>
      </c>
      <c r="H10957">
        <v>0.603542613935657</v>
      </c>
      <c r="I10957">
        <v>0.21326540096348501</v>
      </c>
      <c r="J10957">
        <v>0.41265273430659799</v>
      </c>
      <c r="K10957">
        <v>0.14425101085657999</v>
      </c>
      <c r="L10957">
        <v>0.26487931049611901</v>
      </c>
      <c r="M10957">
        <v>0.129728686135305</v>
      </c>
      <c r="N10957">
        <v>6.2096162860752298</v>
      </c>
      <c r="O10957">
        <v>6.2373082685944903</v>
      </c>
      <c r="P10957">
        <v>17.295117124558899</v>
      </c>
      <c r="Q10957">
        <v>0.477094223678598</v>
      </c>
      <c r="R10957">
        <v>0.42168922857827001</v>
      </c>
      <c r="S10957">
        <v>0.44326998197699702</v>
      </c>
    </row>
    <row r="10958" spans="1:19" x14ac:dyDescent="0.35">
      <c r="A10958">
        <v>10956</v>
      </c>
      <c r="B10958">
        <v>2035</v>
      </c>
      <c r="C10958">
        <v>2</v>
      </c>
      <c r="D10958">
        <v>1.85352049694562</v>
      </c>
      <c r="E10958">
        <v>2.07204287958902</v>
      </c>
      <c r="F10958">
        <v>4.6997115953324</v>
      </c>
      <c r="G10958">
        <v>41148.173440746803</v>
      </c>
      <c r="H10958">
        <v>0.598884156321978</v>
      </c>
      <c r="I10958">
        <v>0.22632988053803799</v>
      </c>
      <c r="J10958">
        <v>0.41348897854820199</v>
      </c>
      <c r="K10958">
        <v>0.16037852574115899</v>
      </c>
      <c r="L10958">
        <v>0.26322950709310799</v>
      </c>
      <c r="M10958">
        <v>0.13790528158988699</v>
      </c>
      <c r="N10958">
        <v>6.3404049374266398</v>
      </c>
      <c r="O10958">
        <v>6.2217608537978499</v>
      </c>
      <c r="P10958">
        <v>17.6134100784463</v>
      </c>
      <c r="Q10958">
        <v>0.48535929247171899</v>
      </c>
      <c r="R10958">
        <v>0.43328655565791702</v>
      </c>
      <c r="S10958">
        <v>0.46221542285329098</v>
      </c>
    </row>
    <row r="10959" spans="1:19" x14ac:dyDescent="0.35">
      <c r="A10959">
        <v>10957</v>
      </c>
      <c r="B10959">
        <v>2035</v>
      </c>
      <c r="C10959">
        <v>2</v>
      </c>
      <c r="D10959">
        <v>1.89940324485746</v>
      </c>
      <c r="E10959">
        <v>2.0765788096020001</v>
      </c>
      <c r="F10959">
        <v>4.8045759795746896</v>
      </c>
      <c r="G10959">
        <v>40535.804441894601</v>
      </c>
      <c r="H10959">
        <v>0.59307605855247703</v>
      </c>
      <c r="I10959">
        <v>0.243581511724416</v>
      </c>
      <c r="J10959">
        <v>0.417533262798711</v>
      </c>
      <c r="K10959">
        <v>0.181416583465251</v>
      </c>
      <c r="L10959">
        <v>0.26764860130331303</v>
      </c>
      <c r="M10959">
        <v>0.14952530229580099</v>
      </c>
      <c r="N10959">
        <v>6.4707874291942504</v>
      </c>
      <c r="O10959">
        <v>6.2002796775510598</v>
      </c>
      <c r="P10959">
        <v>17.930732114452699</v>
      </c>
      <c r="Q10959">
        <v>0.43932496392664</v>
      </c>
      <c r="R10959">
        <v>0.394586285684626</v>
      </c>
      <c r="S10959">
        <v>0.42537605246676402</v>
      </c>
    </row>
    <row r="10960" spans="1:19" x14ac:dyDescent="0.35">
      <c r="A10960">
        <v>10958</v>
      </c>
      <c r="B10960">
        <v>2035</v>
      </c>
      <c r="C10960">
        <v>2</v>
      </c>
      <c r="D10960">
        <v>1.9317991246975601</v>
      </c>
      <c r="E10960">
        <v>2.10360632926443</v>
      </c>
      <c r="F10960">
        <v>4.8873990406872698</v>
      </c>
      <c r="G10960">
        <v>40981.052477969999</v>
      </c>
      <c r="H10960">
        <v>0.58994156305783296</v>
      </c>
      <c r="I10960">
        <v>0.238561541497226</v>
      </c>
      <c r="J10960">
        <v>0.419143993494978</v>
      </c>
      <c r="K10960">
        <v>0.17596709810767</v>
      </c>
      <c r="L10960">
        <v>0.27283920029088199</v>
      </c>
      <c r="M10960">
        <v>0.147813333039365</v>
      </c>
      <c r="N10960">
        <v>6.5529837514588802</v>
      </c>
      <c r="O10960">
        <v>6.16567437629294</v>
      </c>
      <c r="P10960">
        <v>18.066374464267401</v>
      </c>
      <c r="Q10960">
        <v>0.39985932813673503</v>
      </c>
      <c r="R10960">
        <v>0.36129613273168198</v>
      </c>
      <c r="S10960">
        <v>0.39330770985316799</v>
      </c>
    </row>
    <row r="10961" spans="1:19" x14ac:dyDescent="0.35">
      <c r="A10961">
        <v>10959</v>
      </c>
      <c r="B10961">
        <v>2035</v>
      </c>
      <c r="C10961">
        <v>2</v>
      </c>
      <c r="D10961">
        <v>1.9753822476241201</v>
      </c>
      <c r="E10961">
        <v>2.1501991158606999</v>
      </c>
      <c r="F10961">
        <v>4.9910696076576198</v>
      </c>
      <c r="G10961">
        <v>41182.349648775002</v>
      </c>
      <c r="H10961">
        <v>0.58671411879513202</v>
      </c>
      <c r="I10961">
        <v>0.23608596180051</v>
      </c>
      <c r="J10961">
        <v>0.423590297700836</v>
      </c>
      <c r="K10961">
        <v>0.17420288375589499</v>
      </c>
      <c r="L10961">
        <v>0.28394344708729202</v>
      </c>
      <c r="M10961">
        <v>0.14854501836344899</v>
      </c>
      <c r="N10961">
        <v>6.6356798268409802</v>
      </c>
      <c r="O10961">
        <v>6.1708535420287598</v>
      </c>
      <c r="P10961">
        <v>18.203328359071602</v>
      </c>
      <c r="Q10961">
        <v>0.33186503229425601</v>
      </c>
      <c r="R10961">
        <v>0.302688110926151</v>
      </c>
      <c r="S10961">
        <v>0.32571448052379198</v>
      </c>
    </row>
    <row r="10962" spans="1:19" x14ac:dyDescent="0.35">
      <c r="A10962">
        <v>10960</v>
      </c>
      <c r="B10962">
        <v>2035</v>
      </c>
      <c r="C10962">
        <v>2</v>
      </c>
      <c r="D10962">
        <v>2.01872107596171</v>
      </c>
      <c r="E10962">
        <v>2.1975981609366699</v>
      </c>
      <c r="F10962">
        <v>5.0949889775396198</v>
      </c>
      <c r="G10962">
        <v>40667.525485404403</v>
      </c>
      <c r="H10962">
        <v>0.58063885974562401</v>
      </c>
      <c r="I10962">
        <v>0.23581776553973599</v>
      </c>
      <c r="J10962">
        <v>0.42943656905650701</v>
      </c>
      <c r="K10962">
        <v>0.17642091832683701</v>
      </c>
      <c r="L10962">
        <v>0.29959009030880601</v>
      </c>
      <c r="M10962">
        <v>0.15162062658376299</v>
      </c>
      <c r="N10962">
        <v>6.7287083011668898</v>
      </c>
      <c r="O10962">
        <v>6.1868920245892696</v>
      </c>
      <c r="P10962">
        <v>18.406316391737999</v>
      </c>
      <c r="Q10962">
        <v>0.22651478243651799</v>
      </c>
      <c r="R10962">
        <v>0.220521141757971</v>
      </c>
      <c r="S10962">
        <v>0.22281446644624101</v>
      </c>
    </row>
    <row r="10963" spans="1:19" x14ac:dyDescent="0.35">
      <c r="A10963">
        <v>10961</v>
      </c>
      <c r="B10963">
        <v>2035</v>
      </c>
      <c r="C10963">
        <v>2</v>
      </c>
      <c r="D10963">
        <v>1.9212696567295799</v>
      </c>
      <c r="E10963">
        <v>2.13106114228873</v>
      </c>
      <c r="F10963">
        <v>4.8367609898500703</v>
      </c>
      <c r="G10963">
        <v>39851.766434127399</v>
      </c>
      <c r="H10963">
        <v>0.582815309273227</v>
      </c>
      <c r="I10963">
        <v>0.21056428839788599</v>
      </c>
      <c r="J10963">
        <v>0.431850745254165</v>
      </c>
      <c r="K10963">
        <v>0.13834560329496401</v>
      </c>
      <c r="L10963">
        <v>0.30019148574306997</v>
      </c>
      <c r="M10963">
        <v>0.12915712504915999</v>
      </c>
      <c r="N10963">
        <v>6.53120783975863</v>
      </c>
      <c r="O10963">
        <v>6.0094718541804699</v>
      </c>
      <c r="P10963">
        <v>17.7946885760296</v>
      </c>
      <c r="Q10963">
        <v>0.10470931692947801</v>
      </c>
      <c r="R10963">
        <v>0.114146002475945</v>
      </c>
      <c r="S10963">
        <v>0.100512621677146</v>
      </c>
    </row>
    <row r="10964" spans="1:19" x14ac:dyDescent="0.35">
      <c r="A10964">
        <v>10962</v>
      </c>
      <c r="B10964">
        <v>2035</v>
      </c>
      <c r="C10964">
        <v>2</v>
      </c>
      <c r="D10964">
        <v>1.82977227382857</v>
      </c>
      <c r="E10964">
        <v>2.0828126213589702</v>
      </c>
      <c r="F10964">
        <v>4.6002084293339598</v>
      </c>
      <c r="G10964">
        <v>39398.553837097497</v>
      </c>
      <c r="H10964">
        <v>0.58173851529228704</v>
      </c>
      <c r="I10964">
        <v>0.18904980205380001</v>
      </c>
      <c r="J10964">
        <v>0.43396773503313801</v>
      </c>
      <c r="K10964">
        <v>0.108125992592115</v>
      </c>
      <c r="L10964">
        <v>0.30634098090163497</v>
      </c>
      <c r="M10964">
        <v>0.111851196233518</v>
      </c>
      <c r="N10964">
        <v>6.3594008901450003</v>
      </c>
      <c r="O10964">
        <v>5.8990753764824397</v>
      </c>
      <c r="P10964">
        <v>17.260619729194101</v>
      </c>
      <c r="Q10964">
        <v>1.21574616129004E-2</v>
      </c>
      <c r="R10964">
        <v>3.7998367047453303E-2</v>
      </c>
      <c r="S10964">
        <v>8.6955623366852895E-3</v>
      </c>
    </row>
    <row r="10965" spans="1:19" x14ac:dyDescent="0.35">
      <c r="A10965">
        <v>10963</v>
      </c>
      <c r="B10965">
        <v>2035</v>
      </c>
      <c r="C10965">
        <v>2</v>
      </c>
      <c r="D10965">
        <v>1.7392093861178699</v>
      </c>
      <c r="E10965">
        <v>2.0339874062938299</v>
      </c>
      <c r="F10965">
        <v>4.3668439178495397</v>
      </c>
      <c r="G10965">
        <v>40397.416592380301</v>
      </c>
      <c r="H10965">
        <v>0.578798429600761</v>
      </c>
      <c r="I10965">
        <v>0.17230736436751601</v>
      </c>
      <c r="J10965">
        <v>0.43315140895974702</v>
      </c>
      <c r="K10965">
        <v>8.5413516520170596E-2</v>
      </c>
      <c r="L10965">
        <v>0.31644961218308598</v>
      </c>
      <c r="M10965">
        <v>9.9438892129113804E-2</v>
      </c>
      <c r="N10965">
        <v>6.18569231617876</v>
      </c>
      <c r="O10965">
        <v>5.7938621786418798</v>
      </c>
      <c r="P10965">
        <v>16.736043232158401</v>
      </c>
      <c r="Q10965" s="6">
        <v>1.5465670573479199E-5</v>
      </c>
      <c r="R10965">
        <v>4.6903997164775601E-3</v>
      </c>
      <c r="S10965">
        <v>0</v>
      </c>
    </row>
    <row r="10966" spans="1:19" x14ac:dyDescent="0.35">
      <c r="A10966">
        <v>10964</v>
      </c>
      <c r="B10966">
        <v>2035</v>
      </c>
      <c r="C10966">
        <v>2</v>
      </c>
      <c r="D10966">
        <v>1.6550538449996</v>
      </c>
      <c r="E10966">
        <v>1.98023823057106</v>
      </c>
      <c r="F10966">
        <v>4.1448536533457103</v>
      </c>
      <c r="G10966">
        <v>40770.615903690901</v>
      </c>
      <c r="H10966">
        <v>0.58349800840473098</v>
      </c>
      <c r="I10966">
        <v>0.15926550107611201</v>
      </c>
      <c r="J10966">
        <v>0.42034684095377101</v>
      </c>
      <c r="K10966">
        <v>7.8196432427365195E-2</v>
      </c>
      <c r="L10966">
        <v>0.31506423769713099</v>
      </c>
      <c r="M10966">
        <v>9.8681851142996393E-2</v>
      </c>
      <c r="N10966">
        <v>6.0310534584416704</v>
      </c>
      <c r="O10966">
        <v>5.6893158500488701</v>
      </c>
      <c r="P10966">
        <v>16.294216553329999</v>
      </c>
      <c r="Q10966">
        <v>0</v>
      </c>
      <c r="R10966" s="6">
        <v>8.3002495313341403E-7</v>
      </c>
      <c r="S10966">
        <v>0</v>
      </c>
    </row>
    <row r="10967" spans="1:19" x14ac:dyDescent="0.35">
      <c r="A10967">
        <v>10965</v>
      </c>
      <c r="B10967">
        <v>2035</v>
      </c>
      <c r="C10967">
        <v>2</v>
      </c>
      <c r="D10967">
        <v>1.57132438509085</v>
      </c>
      <c r="E10967">
        <v>1.8928934523302501</v>
      </c>
      <c r="F10967">
        <v>3.9101545666875102</v>
      </c>
      <c r="G10967">
        <v>38442.963655857697</v>
      </c>
      <c r="H10967">
        <v>0.58888705898263405</v>
      </c>
      <c r="I10967">
        <v>0.149983610650504</v>
      </c>
      <c r="J10967">
        <v>0.40268663277253902</v>
      </c>
      <c r="K10967">
        <v>7.4145813886683204E-2</v>
      </c>
      <c r="L10967">
        <v>0.31732806626731402</v>
      </c>
      <c r="M10967">
        <v>0.101531076132392</v>
      </c>
      <c r="N10967">
        <v>5.8841441976792996</v>
      </c>
      <c r="O10967">
        <v>5.5279723328318902</v>
      </c>
      <c r="P10967">
        <v>15.842685230352201</v>
      </c>
      <c r="Q10967">
        <v>0</v>
      </c>
      <c r="R10967">
        <v>0</v>
      </c>
      <c r="S10967">
        <v>0</v>
      </c>
    </row>
    <row r="10968" spans="1:19" x14ac:dyDescent="0.35">
      <c r="A10968">
        <v>10966</v>
      </c>
      <c r="B10968">
        <v>2035</v>
      </c>
      <c r="C10968">
        <v>2</v>
      </c>
      <c r="D10968">
        <v>1.4880551107883</v>
      </c>
      <c r="E10968">
        <v>1.80600299206977</v>
      </c>
      <c r="F10968">
        <v>3.6754751513068702</v>
      </c>
      <c r="G10968">
        <v>34794.260352262601</v>
      </c>
      <c r="H10968">
        <v>0.59082429791096402</v>
      </c>
      <c r="I10968">
        <v>0.144394921913958</v>
      </c>
      <c r="J10968">
        <v>0.38922631954824199</v>
      </c>
      <c r="K10968">
        <v>7.32844841519385E-2</v>
      </c>
      <c r="L10968">
        <v>0.32257291212821598</v>
      </c>
      <c r="M10968">
        <v>0.10754367120465499</v>
      </c>
      <c r="N10968">
        <v>5.7302239992051698</v>
      </c>
      <c r="O10968">
        <v>5.3672742111740899</v>
      </c>
      <c r="P10968">
        <v>15.337990745673901</v>
      </c>
      <c r="Q10968">
        <v>0</v>
      </c>
      <c r="R10968">
        <v>0</v>
      </c>
      <c r="S10968">
        <v>0</v>
      </c>
    </row>
    <row r="10969" spans="1:19" x14ac:dyDescent="0.35">
      <c r="A10969">
        <v>10967</v>
      </c>
      <c r="B10969">
        <v>2035</v>
      </c>
      <c r="C10969">
        <v>2</v>
      </c>
      <c r="D10969">
        <v>1.4817740452928401</v>
      </c>
      <c r="E10969">
        <v>1.77045778660547</v>
      </c>
      <c r="F10969">
        <v>3.6487604707230301</v>
      </c>
      <c r="G10969">
        <v>31547.475268338501</v>
      </c>
      <c r="H10969">
        <v>0.59155315363338001</v>
      </c>
      <c r="I10969">
        <v>0.14287069238338901</v>
      </c>
      <c r="J10969">
        <v>0.39180327175743701</v>
      </c>
      <c r="K10969">
        <v>7.2748577742842796E-2</v>
      </c>
      <c r="L10969">
        <v>0.321089790965851</v>
      </c>
      <c r="M10969">
        <v>0.108011593227845</v>
      </c>
      <c r="N10969">
        <v>5.7085970217960504</v>
      </c>
      <c r="O10969">
        <v>5.3132591821940496</v>
      </c>
      <c r="P10969">
        <v>15.221359430435699</v>
      </c>
      <c r="Q10969">
        <v>0</v>
      </c>
      <c r="R10969">
        <v>0</v>
      </c>
      <c r="S10969">
        <v>0</v>
      </c>
    </row>
    <row r="10970" spans="1:19" x14ac:dyDescent="0.35">
      <c r="A10970">
        <v>10968</v>
      </c>
      <c r="B10970">
        <v>2035</v>
      </c>
      <c r="C10970">
        <v>2</v>
      </c>
      <c r="D10970">
        <v>1.47422764977804</v>
      </c>
      <c r="E10970">
        <v>1.71485329689265</v>
      </c>
      <c r="F10970">
        <v>3.6191464679795602</v>
      </c>
      <c r="G10970">
        <v>28882.932178085499</v>
      </c>
      <c r="H10970">
        <v>0.58926132832072398</v>
      </c>
      <c r="I10970">
        <v>0.143484972352239</v>
      </c>
      <c r="J10970">
        <v>0.39500346764939398</v>
      </c>
      <c r="K10970">
        <v>7.4938478713866302E-2</v>
      </c>
      <c r="L10970">
        <v>0.32369060055726101</v>
      </c>
      <c r="M10970">
        <v>0.11036464954448499</v>
      </c>
      <c r="N10970">
        <v>5.6776089935575103</v>
      </c>
      <c r="O10970">
        <v>5.2021532168175799</v>
      </c>
      <c r="P10970">
        <v>15.087185504410099</v>
      </c>
      <c r="Q10970">
        <v>0</v>
      </c>
      <c r="R10970">
        <v>0</v>
      </c>
      <c r="S10970">
        <v>0</v>
      </c>
    </row>
    <row r="10971" spans="1:19" x14ac:dyDescent="0.35">
      <c r="A10971">
        <v>10969</v>
      </c>
      <c r="B10971">
        <v>2035</v>
      </c>
      <c r="C10971">
        <v>2</v>
      </c>
      <c r="D10971">
        <v>0.62640210708715105</v>
      </c>
      <c r="E10971">
        <v>0.28179687202250597</v>
      </c>
      <c r="F10971">
        <v>0.97300918843627604</v>
      </c>
      <c r="G10971">
        <v>29018.462834270002</v>
      </c>
      <c r="H10971">
        <v>0.79965989008364702</v>
      </c>
      <c r="I10971">
        <v>0.21258457356201399</v>
      </c>
      <c r="J10971">
        <v>0.68687836930811097</v>
      </c>
      <c r="K10971">
        <v>0.20064044171600701</v>
      </c>
      <c r="L10971">
        <v>0.932642935096336</v>
      </c>
      <c r="M10971">
        <v>0.42181932637718</v>
      </c>
      <c r="N10971">
        <v>3.8437356339095801</v>
      </c>
      <c r="O10971">
        <v>2.19318117609251</v>
      </c>
      <c r="P10971">
        <v>6.7351619800292504</v>
      </c>
      <c r="Q10971">
        <v>0</v>
      </c>
      <c r="R10971">
        <v>0</v>
      </c>
      <c r="S10971">
        <v>0</v>
      </c>
    </row>
    <row r="10972" spans="1:19" x14ac:dyDescent="0.35">
      <c r="A10972">
        <v>10970</v>
      </c>
      <c r="B10972">
        <v>2035</v>
      </c>
      <c r="C10972">
        <v>2</v>
      </c>
      <c r="D10972">
        <v>0.62124471339348797</v>
      </c>
      <c r="E10972">
        <v>0.276877251202375</v>
      </c>
      <c r="F10972">
        <v>0.95915717945583401</v>
      </c>
      <c r="G10972">
        <v>27598.885373462199</v>
      </c>
      <c r="H10972">
        <v>0.80307045913524799</v>
      </c>
      <c r="I10972">
        <v>0.20535786654688501</v>
      </c>
      <c r="J10972">
        <v>0.67796434622942703</v>
      </c>
      <c r="K10972">
        <v>0.19401779130341101</v>
      </c>
      <c r="L10972">
        <v>0.932264775119513</v>
      </c>
      <c r="M10972">
        <v>0.40174069764371401</v>
      </c>
      <c r="N10972">
        <v>3.82416908726977</v>
      </c>
      <c r="O10972">
        <v>2.2003495594770199</v>
      </c>
      <c r="P10972">
        <v>6.6746949647098903</v>
      </c>
      <c r="Q10972">
        <v>0</v>
      </c>
      <c r="R10972">
        <v>0</v>
      </c>
      <c r="S10972">
        <v>0</v>
      </c>
    </row>
    <row r="10973" spans="1:19" x14ac:dyDescent="0.35">
      <c r="A10973">
        <v>10971</v>
      </c>
      <c r="B10973">
        <v>2035</v>
      </c>
      <c r="C10973">
        <v>2</v>
      </c>
      <c r="D10973">
        <v>0.61402736187990203</v>
      </c>
      <c r="E10973">
        <v>0.27267390202164699</v>
      </c>
      <c r="F10973">
        <v>0.94319029307712898</v>
      </c>
      <c r="G10973">
        <v>27039.7981380735</v>
      </c>
      <c r="H10973">
        <v>0.80245305988560001</v>
      </c>
      <c r="I10973">
        <v>0.200014585520085</v>
      </c>
      <c r="J10973">
        <v>0.66266288646446603</v>
      </c>
      <c r="K10973">
        <v>0.18948529806681499</v>
      </c>
      <c r="L10973">
        <v>0.91984102971140502</v>
      </c>
      <c r="M10973">
        <v>0.38301257372570102</v>
      </c>
      <c r="N10973">
        <v>3.8017144667736398</v>
      </c>
      <c r="O10973">
        <v>2.1943956108282201</v>
      </c>
      <c r="P10973">
        <v>6.6204443625872997</v>
      </c>
      <c r="Q10973">
        <v>0</v>
      </c>
      <c r="R10973">
        <v>0</v>
      </c>
      <c r="S10973">
        <v>0</v>
      </c>
    </row>
    <row r="10974" spans="1:19" x14ac:dyDescent="0.35">
      <c r="A10974">
        <v>10972</v>
      </c>
      <c r="B10974">
        <v>2035</v>
      </c>
      <c r="C10974">
        <v>2</v>
      </c>
      <c r="D10974">
        <v>0.60680801537746498</v>
      </c>
      <c r="E10974">
        <v>0.26891287337088199</v>
      </c>
      <c r="F10974">
        <v>0.92759923432117197</v>
      </c>
      <c r="G10974">
        <v>26988.188097093898</v>
      </c>
      <c r="H10974">
        <v>0.80051581628250801</v>
      </c>
      <c r="I10974">
        <v>0.19680789548233399</v>
      </c>
      <c r="J10974">
        <v>0.64388724532279396</v>
      </c>
      <c r="K10974">
        <v>0.18746477236686501</v>
      </c>
      <c r="L10974">
        <v>0.89143171134673405</v>
      </c>
      <c r="M10974">
        <v>0.36646647353024497</v>
      </c>
      <c r="N10974">
        <v>3.7810156663956298</v>
      </c>
      <c r="O10974">
        <v>2.18392158487549</v>
      </c>
      <c r="P10974">
        <v>6.5634531547372701</v>
      </c>
      <c r="Q10974">
        <v>0</v>
      </c>
      <c r="R10974">
        <v>0</v>
      </c>
      <c r="S10974">
        <v>0</v>
      </c>
    </row>
    <row r="10975" spans="1:19" x14ac:dyDescent="0.35">
      <c r="A10975">
        <v>10973</v>
      </c>
      <c r="B10975">
        <v>2035</v>
      </c>
      <c r="C10975">
        <v>2</v>
      </c>
      <c r="D10975">
        <v>0.60669668492837903</v>
      </c>
      <c r="E10975">
        <v>0.312853394679451</v>
      </c>
      <c r="F10975">
        <v>0.93779652629219801</v>
      </c>
      <c r="G10975">
        <v>27618.134319567602</v>
      </c>
      <c r="H10975">
        <v>0.799042535766188</v>
      </c>
      <c r="I10975">
        <v>0.194805169327609</v>
      </c>
      <c r="J10975">
        <v>0.63782864984874299</v>
      </c>
      <c r="K10975">
        <v>0.18181662538016</v>
      </c>
      <c r="L10975">
        <v>0.90144226394817295</v>
      </c>
      <c r="M10975">
        <v>0.36036722324738901</v>
      </c>
      <c r="N10975">
        <v>3.7711763530855098</v>
      </c>
      <c r="O10975">
        <v>2.3099531856072399</v>
      </c>
      <c r="P10975">
        <v>6.59782863337509</v>
      </c>
      <c r="Q10975">
        <v>0</v>
      </c>
      <c r="R10975">
        <v>0</v>
      </c>
      <c r="S10975">
        <v>0</v>
      </c>
    </row>
    <row r="10976" spans="1:19" x14ac:dyDescent="0.35">
      <c r="A10976">
        <v>10974</v>
      </c>
      <c r="B10976">
        <v>2035</v>
      </c>
      <c r="C10976">
        <v>2</v>
      </c>
      <c r="D10976">
        <v>0.60527194434595999</v>
      </c>
      <c r="E10976">
        <v>0.35120431210060399</v>
      </c>
      <c r="F10976">
        <v>0.94762730968297604</v>
      </c>
      <c r="G10976">
        <v>29954.461989021602</v>
      </c>
      <c r="H10976">
        <v>0.79437374901387403</v>
      </c>
      <c r="I10976">
        <v>0.19448388673599901</v>
      </c>
      <c r="J10976">
        <v>0.63299223569951302</v>
      </c>
      <c r="K10976">
        <v>0.178269993960153</v>
      </c>
      <c r="L10976">
        <v>0.89484104387859997</v>
      </c>
      <c r="M10976">
        <v>0.35812368653279197</v>
      </c>
      <c r="N10976">
        <v>3.7481437214527298</v>
      </c>
      <c r="O10976">
        <v>2.4068048224227598</v>
      </c>
      <c r="P10976">
        <v>6.6246075484308502</v>
      </c>
      <c r="Q10976">
        <v>1.6233932834077999E-3</v>
      </c>
      <c r="R10976">
        <v>3.16745989324284E-3</v>
      </c>
      <c r="S10976" s="6">
        <v>4.7650539916621104E-6</v>
      </c>
    </row>
    <row r="10977" spans="1:19" x14ac:dyDescent="0.35">
      <c r="A10977">
        <v>10975</v>
      </c>
      <c r="B10977">
        <v>2035</v>
      </c>
      <c r="C10977">
        <v>2</v>
      </c>
      <c r="D10977">
        <v>0.60386399663595602</v>
      </c>
      <c r="E10977">
        <v>0.38964747609885297</v>
      </c>
      <c r="F10977">
        <v>0.95863584732962703</v>
      </c>
      <c r="G10977">
        <v>34547.816970177199</v>
      </c>
      <c r="H10977">
        <v>0.787857655313286</v>
      </c>
      <c r="I10977">
        <v>0.19585314169427501</v>
      </c>
      <c r="J10977">
        <v>0.626346679569455</v>
      </c>
      <c r="K10977">
        <v>0.17618206367990299</v>
      </c>
      <c r="L10977">
        <v>0.87244785375722</v>
      </c>
      <c r="M10977">
        <v>0.35576858402793199</v>
      </c>
      <c r="N10977">
        <v>3.7238516566407101</v>
      </c>
      <c r="O10977">
        <v>2.4995992605614599</v>
      </c>
      <c r="P10977">
        <v>6.65053876656527</v>
      </c>
      <c r="Q10977">
        <v>8.4488985441824205E-2</v>
      </c>
      <c r="R10977">
        <v>8.6183976838933196E-2</v>
      </c>
      <c r="S10977">
        <v>8.1605100024467095E-2</v>
      </c>
    </row>
    <row r="10978" spans="1:19" x14ac:dyDescent="0.35">
      <c r="A10978">
        <v>10976</v>
      </c>
      <c r="B10978">
        <v>2035</v>
      </c>
      <c r="C10978">
        <v>2</v>
      </c>
      <c r="D10978">
        <v>0.60387922373067604</v>
      </c>
      <c r="E10978">
        <v>0.41891353516916702</v>
      </c>
      <c r="F10978">
        <v>0.97202680614714099</v>
      </c>
      <c r="G10978">
        <v>39415.433590498003</v>
      </c>
      <c r="H10978">
        <v>0.78565906601699298</v>
      </c>
      <c r="I10978">
        <v>0.20895075359190399</v>
      </c>
      <c r="J10978">
        <v>0.62712606176224095</v>
      </c>
      <c r="K10978">
        <v>0.190692646731284</v>
      </c>
      <c r="L10978">
        <v>0.88862774290309199</v>
      </c>
      <c r="M10978">
        <v>0.394774529892155</v>
      </c>
      <c r="N10978">
        <v>3.69827016871182</v>
      </c>
      <c r="O10978">
        <v>2.5409671026295499</v>
      </c>
      <c r="P10978">
        <v>6.6850988331394001</v>
      </c>
      <c r="Q10978">
        <v>0.20083483381123601</v>
      </c>
      <c r="R10978">
        <v>0.16957200551637899</v>
      </c>
      <c r="S10978">
        <v>0.19517488110693901</v>
      </c>
    </row>
    <row r="10979" spans="1:19" x14ac:dyDescent="0.35">
      <c r="A10979">
        <v>10977</v>
      </c>
      <c r="B10979">
        <v>2035</v>
      </c>
      <c r="C10979">
        <v>2</v>
      </c>
      <c r="D10979">
        <v>0.60477421816433896</v>
      </c>
      <c r="E10979">
        <v>0.455836534566608</v>
      </c>
      <c r="F10979">
        <v>0.987329337977357</v>
      </c>
      <c r="G10979">
        <v>43003.8457476646</v>
      </c>
      <c r="H10979">
        <v>0.77973403097810801</v>
      </c>
      <c r="I10979">
        <v>0.226442418879512</v>
      </c>
      <c r="J10979">
        <v>0.62123010703926296</v>
      </c>
      <c r="K10979">
        <v>0.20980294938392699</v>
      </c>
      <c r="L10979">
        <v>0.886664115247635</v>
      </c>
      <c r="M10979">
        <v>0.439004379153277</v>
      </c>
      <c r="N10979">
        <v>3.68006387553234</v>
      </c>
      <c r="O10979">
        <v>2.5940296940701399</v>
      </c>
      <c r="P10979">
        <v>6.7171268230901697</v>
      </c>
      <c r="Q10979">
        <v>0.25391954347255502</v>
      </c>
      <c r="R10979">
        <v>0.20847550924606101</v>
      </c>
      <c r="S10979">
        <v>0.25955948272197099</v>
      </c>
    </row>
    <row r="10980" spans="1:19" x14ac:dyDescent="0.35">
      <c r="A10980">
        <v>10978</v>
      </c>
      <c r="B10980">
        <v>2035</v>
      </c>
      <c r="C10980">
        <v>2</v>
      </c>
      <c r="D10980">
        <v>0.60465425958649499</v>
      </c>
      <c r="E10980">
        <v>0.49130337543890201</v>
      </c>
      <c r="F10980">
        <v>1.0002626768088401</v>
      </c>
      <c r="G10980">
        <v>44069.4573301532</v>
      </c>
      <c r="H10980">
        <v>0.77117853330842601</v>
      </c>
      <c r="I10980">
        <v>0.24793511484556199</v>
      </c>
      <c r="J10980">
        <v>0.61184170594202403</v>
      </c>
      <c r="K10980">
        <v>0.23359087654624699</v>
      </c>
      <c r="L10980">
        <v>0.86198070972614904</v>
      </c>
      <c r="M10980">
        <v>0.48475989676209402</v>
      </c>
      <c r="N10980">
        <v>3.6619736752264398</v>
      </c>
      <c r="O10980">
        <v>2.6648192167853901</v>
      </c>
      <c r="P10980">
        <v>6.7415674758963098</v>
      </c>
      <c r="Q10980">
        <v>0.31992079130238699</v>
      </c>
      <c r="R10980">
        <v>0.28253680555275901</v>
      </c>
      <c r="S10980">
        <v>0.334530785602138</v>
      </c>
    </row>
    <row r="10981" spans="1:19" x14ac:dyDescent="0.35">
      <c r="A10981">
        <v>10979</v>
      </c>
      <c r="B10981">
        <v>2035</v>
      </c>
      <c r="C10981">
        <v>2</v>
      </c>
      <c r="D10981">
        <v>0.60901041132772404</v>
      </c>
      <c r="E10981">
        <v>0.481898599359881</v>
      </c>
      <c r="F10981">
        <v>1.0161777362545701</v>
      </c>
      <c r="G10981">
        <v>43784.6090361807</v>
      </c>
      <c r="H10981">
        <v>0.77525310491277599</v>
      </c>
      <c r="I10981">
        <v>0.25559088747695602</v>
      </c>
      <c r="J10981">
        <v>0.61041679865045095</v>
      </c>
      <c r="K10981">
        <v>0.24320969060998399</v>
      </c>
      <c r="L10981">
        <v>0.85593148893832305</v>
      </c>
      <c r="M10981">
        <v>0.51230919008743803</v>
      </c>
      <c r="N10981">
        <v>3.6865339622920601</v>
      </c>
      <c r="O10981">
        <v>2.6310106646686102</v>
      </c>
      <c r="P10981">
        <v>6.80712317618719</v>
      </c>
      <c r="Q10981">
        <v>0.39638213261233601</v>
      </c>
      <c r="R10981">
        <v>0.36274979417961201</v>
      </c>
      <c r="S10981">
        <v>0.42144856956719701</v>
      </c>
    </row>
    <row r="10982" spans="1:19" x14ac:dyDescent="0.35">
      <c r="A10982">
        <v>10980</v>
      </c>
      <c r="B10982">
        <v>2035</v>
      </c>
      <c r="C10982">
        <v>2</v>
      </c>
      <c r="D10982">
        <v>0.61359042526046903</v>
      </c>
      <c r="E10982">
        <v>0.476818680662561</v>
      </c>
      <c r="F10982">
        <v>1.0320317714303699</v>
      </c>
      <c r="G10982">
        <v>43088.260607302298</v>
      </c>
      <c r="H10982">
        <v>0.77372636666526595</v>
      </c>
      <c r="I10982">
        <v>0.26611968585608498</v>
      </c>
      <c r="J10982">
        <v>0.60480313988423595</v>
      </c>
      <c r="K10982">
        <v>0.256713736317843</v>
      </c>
      <c r="L10982">
        <v>0.83395968361061301</v>
      </c>
      <c r="M10982">
        <v>0.53313812726207699</v>
      </c>
      <c r="N10982">
        <v>3.7162035900367201</v>
      </c>
      <c r="O10982">
        <v>2.6058817960841698</v>
      </c>
      <c r="P10982">
        <v>6.8443951712251501</v>
      </c>
      <c r="Q10982">
        <v>0.40789920483619102</v>
      </c>
      <c r="R10982">
        <v>0.379393222423409</v>
      </c>
      <c r="S10982">
        <v>0.436107922568095</v>
      </c>
    </row>
    <row r="10983" spans="1:19" x14ac:dyDescent="0.35">
      <c r="A10983">
        <v>10981</v>
      </c>
      <c r="B10983">
        <v>2035</v>
      </c>
      <c r="C10983">
        <v>2</v>
      </c>
      <c r="D10983">
        <v>0.618157229605939</v>
      </c>
      <c r="E10983">
        <v>0.47248910953892997</v>
      </c>
      <c r="F10983">
        <v>1.0481847748739499</v>
      </c>
      <c r="G10983">
        <v>41675.664868539097</v>
      </c>
      <c r="H10983">
        <v>0.76596850498365798</v>
      </c>
      <c r="I10983">
        <v>0.27895459700250502</v>
      </c>
      <c r="J10983">
        <v>0.59413254348767897</v>
      </c>
      <c r="K10983">
        <v>0.27411301499415902</v>
      </c>
      <c r="L10983">
        <v>0.80585662602647501</v>
      </c>
      <c r="M10983">
        <v>0.54939044836790796</v>
      </c>
      <c r="N10983">
        <v>3.74476576059139</v>
      </c>
      <c r="O10983">
        <v>2.5905187169986199</v>
      </c>
      <c r="P10983">
        <v>6.8777757448039001</v>
      </c>
      <c r="Q10983">
        <v>0.35977704898799201</v>
      </c>
      <c r="R10983">
        <v>0.33764524009207197</v>
      </c>
      <c r="S10983">
        <v>0.38421327871643302</v>
      </c>
    </row>
    <row r="10984" spans="1:19" x14ac:dyDescent="0.35">
      <c r="A10984">
        <v>10982</v>
      </c>
      <c r="B10984">
        <v>2035</v>
      </c>
      <c r="C10984">
        <v>2</v>
      </c>
      <c r="D10984">
        <v>0.61974343200280702</v>
      </c>
      <c r="E10984">
        <v>0.46987915089328403</v>
      </c>
      <c r="F10984">
        <v>1.0622639595546099</v>
      </c>
      <c r="G10984">
        <v>41410.734795397097</v>
      </c>
      <c r="H10984">
        <v>0.78825064380969101</v>
      </c>
      <c r="I10984">
        <v>0.279492408160251</v>
      </c>
      <c r="J10984">
        <v>0.58958648704912497</v>
      </c>
      <c r="K10984">
        <v>0.25942839900608899</v>
      </c>
      <c r="L10984">
        <v>0.80755966104411803</v>
      </c>
      <c r="M10984">
        <v>0.54751888621060496</v>
      </c>
      <c r="N10984">
        <v>3.7615563313946101</v>
      </c>
      <c r="O10984">
        <v>2.56712423201308</v>
      </c>
      <c r="P10984">
        <v>6.8982840883689596</v>
      </c>
      <c r="Q10984">
        <v>0.32742462389442101</v>
      </c>
      <c r="R10984">
        <v>0.30968661864151698</v>
      </c>
      <c r="S10984">
        <v>0.349983235424221</v>
      </c>
    </row>
    <row r="10985" spans="1:19" x14ac:dyDescent="0.35">
      <c r="A10985">
        <v>10983</v>
      </c>
      <c r="B10985">
        <v>2035</v>
      </c>
      <c r="C10985">
        <v>2</v>
      </c>
      <c r="D10985">
        <v>0.62167529286721801</v>
      </c>
      <c r="E10985">
        <v>0.470446275563145</v>
      </c>
      <c r="F10985">
        <v>1.0780726870739299</v>
      </c>
      <c r="G10985">
        <v>41753.060952792701</v>
      </c>
      <c r="H10985">
        <v>0.80507168696940201</v>
      </c>
      <c r="I10985">
        <v>0.28291638038064298</v>
      </c>
      <c r="J10985">
        <v>0.58363956767962699</v>
      </c>
      <c r="K10985">
        <v>0.24742602771109201</v>
      </c>
      <c r="L10985">
        <v>0.79613500303657003</v>
      </c>
      <c r="M10985">
        <v>0.54578974447837703</v>
      </c>
      <c r="N10985">
        <v>3.77026031225948</v>
      </c>
      <c r="O10985">
        <v>2.5637909430529899</v>
      </c>
      <c r="P10985">
        <v>6.9252865428670303</v>
      </c>
      <c r="Q10985">
        <v>0.26898338672477601</v>
      </c>
      <c r="R10985">
        <v>0.25851646451327698</v>
      </c>
      <c r="S10985">
        <v>0.283011225037126</v>
      </c>
    </row>
    <row r="10986" spans="1:19" x14ac:dyDescent="0.35">
      <c r="A10986">
        <v>10984</v>
      </c>
      <c r="B10986">
        <v>2035</v>
      </c>
      <c r="C10986">
        <v>2</v>
      </c>
      <c r="D10986">
        <v>0.62412959355904496</v>
      </c>
      <c r="E10986">
        <v>0.47193634490681102</v>
      </c>
      <c r="F10986">
        <v>1.09683790389563</v>
      </c>
      <c r="G10986">
        <v>41836.598819701801</v>
      </c>
      <c r="H10986">
        <v>0.81283410211986695</v>
      </c>
      <c r="I10986">
        <v>0.288409300379319</v>
      </c>
      <c r="J10986">
        <v>0.57766104409824603</v>
      </c>
      <c r="K10986">
        <v>0.23793834071300601</v>
      </c>
      <c r="L10986">
        <v>0.77410484036448202</v>
      </c>
      <c r="M10986">
        <v>0.54391511137139104</v>
      </c>
      <c r="N10986">
        <v>3.7823671213296501</v>
      </c>
      <c r="O10986">
        <v>2.56447106340155</v>
      </c>
      <c r="P10986">
        <v>6.9591069747882397</v>
      </c>
      <c r="Q10986">
        <v>0.179350697707234</v>
      </c>
      <c r="R10986">
        <v>0.180864104493064</v>
      </c>
      <c r="S10986">
        <v>0.177769401912383</v>
      </c>
    </row>
    <row r="10987" spans="1:19" x14ac:dyDescent="0.35">
      <c r="A10987">
        <v>10985</v>
      </c>
      <c r="B10987">
        <v>2035</v>
      </c>
      <c r="C10987">
        <v>2</v>
      </c>
      <c r="D10987">
        <v>0.60729328764597701</v>
      </c>
      <c r="E10987">
        <v>0.426817432862581</v>
      </c>
      <c r="F10987">
        <v>1.07517191475366</v>
      </c>
      <c r="G10987">
        <v>41612.803664044302</v>
      </c>
      <c r="H10987">
        <v>0.83220716368401904</v>
      </c>
      <c r="I10987">
        <v>0.26652785445104599</v>
      </c>
      <c r="J10987">
        <v>0.58204194566781697</v>
      </c>
      <c r="K10987">
        <v>0.202821230224598</v>
      </c>
      <c r="L10987">
        <v>0.78056694441124996</v>
      </c>
      <c r="M10987">
        <v>0.49225503193166897</v>
      </c>
      <c r="N10987">
        <v>3.7183948893858401</v>
      </c>
      <c r="O10987">
        <v>2.4327577127751598</v>
      </c>
      <c r="P10987">
        <v>6.8128221425247304</v>
      </c>
      <c r="Q10987">
        <v>9.12413824905631E-2</v>
      </c>
      <c r="R10987">
        <v>0.113263516216299</v>
      </c>
      <c r="S10987">
        <v>7.8525734708128098E-2</v>
      </c>
    </row>
    <row r="10988" spans="1:19" x14ac:dyDescent="0.35">
      <c r="A10988">
        <v>10986</v>
      </c>
      <c r="B10988">
        <v>2035</v>
      </c>
      <c r="C10988">
        <v>2</v>
      </c>
      <c r="D10988">
        <v>0.59073977666459998</v>
      </c>
      <c r="E10988">
        <v>0.38729773229558101</v>
      </c>
      <c r="F10988">
        <v>1.05427548773886</v>
      </c>
      <c r="G10988">
        <v>41912.997431961798</v>
      </c>
      <c r="H10988">
        <v>0.84335515628499003</v>
      </c>
      <c r="I10988">
        <v>0.24775051241671001</v>
      </c>
      <c r="J10988">
        <v>0.58761427562788804</v>
      </c>
      <c r="K10988">
        <v>0.17340971156250801</v>
      </c>
      <c r="L10988">
        <v>0.77641915774605297</v>
      </c>
      <c r="M10988">
        <v>0.44362476232579201</v>
      </c>
      <c r="N10988">
        <v>3.6496957479746799</v>
      </c>
      <c r="O10988">
        <v>2.3370067461967099</v>
      </c>
      <c r="P10988">
        <v>6.7001019263511097</v>
      </c>
      <c r="Q10988">
        <v>9.9462618136389892E-3</v>
      </c>
      <c r="R10988">
        <v>1.53544841636659E-2</v>
      </c>
      <c r="S10988">
        <v>8.1639892746436793E-3</v>
      </c>
    </row>
    <row r="10989" spans="1:19" x14ac:dyDescent="0.35">
      <c r="A10989">
        <v>10987</v>
      </c>
      <c r="B10989">
        <v>2035</v>
      </c>
      <c r="C10989">
        <v>2</v>
      </c>
      <c r="D10989">
        <v>0.57415644043014302</v>
      </c>
      <c r="E10989">
        <v>0.347071656519715</v>
      </c>
      <c r="F10989">
        <v>1.03170865426447</v>
      </c>
      <c r="G10989">
        <v>43679.474745911401</v>
      </c>
      <c r="H10989">
        <v>0.84180648182522</v>
      </c>
      <c r="I10989">
        <v>0.23327159779227899</v>
      </c>
      <c r="J10989">
        <v>0.59396404578582096</v>
      </c>
      <c r="K10989">
        <v>0.150057636439244</v>
      </c>
      <c r="L10989">
        <v>0.76309922403638697</v>
      </c>
      <c r="M10989">
        <v>0.39780539094129402</v>
      </c>
      <c r="N10989">
        <v>3.5805487265056901</v>
      </c>
      <c r="O10989">
        <v>2.2338585695250202</v>
      </c>
      <c r="P10989">
        <v>6.5863040428039801</v>
      </c>
      <c r="Q10989">
        <v>0</v>
      </c>
      <c r="R10989" s="6">
        <v>2.9326247364496898E-6</v>
      </c>
      <c r="S10989">
        <v>0</v>
      </c>
    </row>
    <row r="10990" spans="1:19" x14ac:dyDescent="0.35">
      <c r="A10990">
        <v>10988</v>
      </c>
      <c r="B10990">
        <v>2035</v>
      </c>
      <c r="C10990">
        <v>2</v>
      </c>
      <c r="D10990">
        <v>0.55931885161085204</v>
      </c>
      <c r="E10990">
        <v>0.31258113678969701</v>
      </c>
      <c r="F10990">
        <v>1.0097468689598399</v>
      </c>
      <c r="G10990">
        <v>44278.049660166304</v>
      </c>
      <c r="H10990">
        <v>0.840596764791398</v>
      </c>
      <c r="I10990">
        <v>0.22095211839988699</v>
      </c>
      <c r="J10990">
        <v>0.59117940406884595</v>
      </c>
      <c r="K10990">
        <v>0.14281598372181201</v>
      </c>
      <c r="L10990">
        <v>0.76913444662907404</v>
      </c>
      <c r="M10990">
        <v>0.38198411588859799</v>
      </c>
      <c r="N10990">
        <v>3.5225439788798201</v>
      </c>
      <c r="O10990">
        <v>2.1457528186801502</v>
      </c>
      <c r="P10990">
        <v>6.4874520705623002</v>
      </c>
      <c r="Q10990">
        <v>0</v>
      </c>
      <c r="R10990">
        <v>0</v>
      </c>
      <c r="S10990">
        <v>0</v>
      </c>
    </row>
    <row r="10991" spans="1:19" x14ac:dyDescent="0.35">
      <c r="A10991">
        <v>10989</v>
      </c>
      <c r="B10991">
        <v>2035</v>
      </c>
      <c r="C10991">
        <v>2</v>
      </c>
      <c r="D10991">
        <v>0.54511130799500296</v>
      </c>
      <c r="E10991">
        <v>0.26987712853303197</v>
      </c>
      <c r="F10991">
        <v>0.98709084765215305</v>
      </c>
      <c r="G10991">
        <v>41610.644917806298</v>
      </c>
      <c r="H10991">
        <v>0.83285559519098795</v>
      </c>
      <c r="I10991">
        <v>0.21089476278111399</v>
      </c>
      <c r="J10991">
        <v>0.58600651138354698</v>
      </c>
      <c r="K10991">
        <v>0.13722119986548001</v>
      </c>
      <c r="L10991">
        <v>0.76311591285207403</v>
      </c>
      <c r="M10991">
        <v>0.368406085372179</v>
      </c>
      <c r="N10991">
        <v>3.46602840636587</v>
      </c>
      <c r="O10991">
        <v>2.0394976984670001</v>
      </c>
      <c r="P10991">
        <v>6.3688397340733998</v>
      </c>
      <c r="Q10991">
        <v>0</v>
      </c>
      <c r="R10991">
        <v>0</v>
      </c>
      <c r="S10991">
        <v>0</v>
      </c>
    </row>
    <row r="10992" spans="1:19" x14ac:dyDescent="0.35">
      <c r="A10992">
        <v>10990</v>
      </c>
      <c r="B10992">
        <v>2035</v>
      </c>
      <c r="C10992">
        <v>2</v>
      </c>
      <c r="D10992">
        <v>0.53095430345551298</v>
      </c>
      <c r="E10992">
        <v>0.22765431516590301</v>
      </c>
      <c r="F10992">
        <v>0.963953143484238</v>
      </c>
      <c r="G10992">
        <v>38143.062245194902</v>
      </c>
      <c r="H10992">
        <v>0.81812626716649295</v>
      </c>
      <c r="I10992">
        <v>0.20390756813783101</v>
      </c>
      <c r="J10992">
        <v>0.57704474723177901</v>
      </c>
      <c r="K10992">
        <v>0.13329730628148401</v>
      </c>
      <c r="L10992">
        <v>0.74522112535351603</v>
      </c>
      <c r="M10992">
        <v>0.35545426024800297</v>
      </c>
      <c r="N10992">
        <v>3.4015536350611</v>
      </c>
      <c r="O10992">
        <v>1.91800896904022</v>
      </c>
      <c r="P10992">
        <v>6.2604517187858901</v>
      </c>
      <c r="Q10992">
        <v>0</v>
      </c>
      <c r="R10992">
        <v>0</v>
      </c>
      <c r="S10992">
        <v>0</v>
      </c>
    </row>
    <row r="10993" spans="1:19" x14ac:dyDescent="0.35">
      <c r="A10993">
        <v>10991</v>
      </c>
      <c r="B10993">
        <v>2035</v>
      </c>
      <c r="C10993">
        <v>2</v>
      </c>
      <c r="D10993">
        <v>0.52498291662825602</v>
      </c>
      <c r="E10993">
        <v>0.23119128317465401</v>
      </c>
      <c r="F10993">
        <v>0.95699098113498704</v>
      </c>
      <c r="G10993">
        <v>34336.055968406101</v>
      </c>
      <c r="H10993">
        <v>0.81492135070050897</v>
      </c>
      <c r="I10993">
        <v>0.19295541057143201</v>
      </c>
      <c r="J10993">
        <v>0.56848540126518898</v>
      </c>
      <c r="K10993">
        <v>0.13122619875747199</v>
      </c>
      <c r="L10993">
        <v>0.73458653615672798</v>
      </c>
      <c r="M10993">
        <v>0.346259394881966</v>
      </c>
      <c r="N10993">
        <v>3.3642524680006001</v>
      </c>
      <c r="O10993">
        <v>1.9034728090961399</v>
      </c>
      <c r="P10993">
        <v>6.2204412287840896</v>
      </c>
      <c r="Q10993">
        <v>0</v>
      </c>
      <c r="R10993">
        <v>0</v>
      </c>
      <c r="S10993">
        <v>0</v>
      </c>
    </row>
    <row r="10994" spans="1:19" x14ac:dyDescent="0.35">
      <c r="A10994">
        <v>10992</v>
      </c>
      <c r="B10994">
        <v>2035</v>
      </c>
      <c r="C10994">
        <v>2</v>
      </c>
      <c r="D10994">
        <v>0.51917986431244001</v>
      </c>
      <c r="E10994">
        <v>0.23017178392361801</v>
      </c>
      <c r="F10994">
        <v>0.95005116614027896</v>
      </c>
      <c r="G10994">
        <v>31072.315680798201</v>
      </c>
      <c r="H10994">
        <v>0.81029644204596896</v>
      </c>
      <c r="I10994">
        <v>0.18404769987092301</v>
      </c>
      <c r="J10994">
        <v>0.556644133376339</v>
      </c>
      <c r="K10994">
        <v>0.13052492457572501</v>
      </c>
      <c r="L10994">
        <v>0.72075280820666299</v>
      </c>
      <c r="M10994">
        <v>0.33389569808201802</v>
      </c>
      <c r="N10994">
        <v>3.3289255792391201</v>
      </c>
      <c r="O10994">
        <v>1.8716559022430701</v>
      </c>
      <c r="P10994">
        <v>6.1927588121349899</v>
      </c>
      <c r="Q10994">
        <v>0</v>
      </c>
      <c r="R10994">
        <v>0</v>
      </c>
      <c r="S10994">
        <v>0</v>
      </c>
    </row>
    <row r="10995" spans="1:19" x14ac:dyDescent="0.35">
      <c r="A10995">
        <v>10993</v>
      </c>
      <c r="B10995">
        <v>2035</v>
      </c>
      <c r="C10995">
        <v>2</v>
      </c>
      <c r="D10995">
        <v>0.71377214811881096</v>
      </c>
      <c r="E10995">
        <v>0.213919616970209</v>
      </c>
      <c r="F10995">
        <v>0.97631435970367597</v>
      </c>
      <c r="G10995">
        <v>28881.945400534802</v>
      </c>
      <c r="H10995">
        <v>0.52063085407049503</v>
      </c>
      <c r="I10995">
        <v>0.10603454525476801</v>
      </c>
      <c r="J10995">
        <v>0.42121015839309001</v>
      </c>
      <c r="K10995">
        <v>0.10406896893789901</v>
      </c>
      <c r="L10995">
        <v>0.39052552541391999</v>
      </c>
      <c r="M10995">
        <v>0.101862502228083</v>
      </c>
      <c r="N10995">
        <v>3.38806537876768</v>
      </c>
      <c r="O10995">
        <v>1.45702377586308</v>
      </c>
      <c r="P10995">
        <v>5.6629503818574802</v>
      </c>
      <c r="Q10995">
        <v>0</v>
      </c>
      <c r="R10995">
        <v>0</v>
      </c>
      <c r="S10995">
        <v>0</v>
      </c>
    </row>
    <row r="10996" spans="1:19" x14ac:dyDescent="0.35">
      <c r="A10996">
        <v>10994</v>
      </c>
      <c r="B10996">
        <v>2035</v>
      </c>
      <c r="C10996">
        <v>2</v>
      </c>
      <c r="D10996">
        <v>0.72930203638436697</v>
      </c>
      <c r="E10996">
        <v>0.21965522333588899</v>
      </c>
      <c r="F10996">
        <v>0.97981285319592903</v>
      </c>
      <c r="G10996">
        <v>27457.0037737067</v>
      </c>
      <c r="H10996">
        <v>0.51696468811352003</v>
      </c>
      <c r="I10996">
        <v>0.102864964322238</v>
      </c>
      <c r="J10996">
        <v>0.42277064171155199</v>
      </c>
      <c r="K10996">
        <v>0.10103150149223</v>
      </c>
      <c r="L10996">
        <v>0.38053256358981802</v>
      </c>
      <c r="M10996">
        <v>9.8347199535382596E-2</v>
      </c>
      <c r="N10996">
        <v>3.4212364268307001</v>
      </c>
      <c r="O10996">
        <v>1.4723189865994299</v>
      </c>
      <c r="P10996">
        <v>5.6633428796854997</v>
      </c>
      <c r="Q10996">
        <v>0</v>
      </c>
      <c r="R10996">
        <v>0</v>
      </c>
      <c r="S10996">
        <v>0</v>
      </c>
    </row>
    <row r="10997" spans="1:19" x14ac:dyDescent="0.35">
      <c r="A10997">
        <v>10995</v>
      </c>
      <c r="B10997">
        <v>2035</v>
      </c>
      <c r="C10997">
        <v>2</v>
      </c>
      <c r="D10997">
        <v>0.73725959722833601</v>
      </c>
      <c r="E10997">
        <v>0.217831646176702</v>
      </c>
      <c r="F10997">
        <v>0.973360059032914</v>
      </c>
      <c r="G10997">
        <v>26845.0885694723</v>
      </c>
      <c r="H10997">
        <v>0.51305679640373902</v>
      </c>
      <c r="I10997">
        <v>0.10128921372159699</v>
      </c>
      <c r="J10997">
        <v>0.42367516031927699</v>
      </c>
      <c r="K10997">
        <v>0.100003500651108</v>
      </c>
      <c r="L10997">
        <v>0.372830157388162</v>
      </c>
      <c r="M10997">
        <v>9.6693949664358E-2</v>
      </c>
      <c r="N10997">
        <v>3.4408793353396701</v>
      </c>
      <c r="O10997">
        <v>1.4727885519722199</v>
      </c>
      <c r="P10997">
        <v>5.6496579879305298</v>
      </c>
      <c r="Q10997">
        <v>0</v>
      </c>
      <c r="R10997">
        <v>0</v>
      </c>
      <c r="S10997">
        <v>0</v>
      </c>
    </row>
    <row r="10998" spans="1:19" x14ac:dyDescent="0.35">
      <c r="A10998">
        <v>10996</v>
      </c>
      <c r="B10998">
        <v>2035</v>
      </c>
      <c r="C10998">
        <v>2</v>
      </c>
      <c r="D10998">
        <v>0.74499968246319803</v>
      </c>
      <c r="E10998">
        <v>0.215487887764063</v>
      </c>
      <c r="F10998">
        <v>0.96601655977169698</v>
      </c>
      <c r="G10998">
        <v>26694.493241014599</v>
      </c>
      <c r="H10998">
        <v>0.50991619172199698</v>
      </c>
      <c r="I10998">
        <v>0.101088644694189</v>
      </c>
      <c r="J10998">
        <v>0.42317431106387599</v>
      </c>
      <c r="K10998">
        <v>0.100853272974195</v>
      </c>
      <c r="L10998">
        <v>0.36869842827124899</v>
      </c>
      <c r="M10998">
        <v>9.6844175307549796E-2</v>
      </c>
      <c r="N10998">
        <v>3.4607835274699501</v>
      </c>
      <c r="O10998">
        <v>1.47943694064785</v>
      </c>
      <c r="P10998">
        <v>5.61543701911204</v>
      </c>
      <c r="Q10998">
        <v>0</v>
      </c>
      <c r="R10998">
        <v>0</v>
      </c>
      <c r="S10998">
        <v>0</v>
      </c>
    </row>
    <row r="10999" spans="1:19" x14ac:dyDescent="0.35">
      <c r="A10999">
        <v>10997</v>
      </c>
      <c r="B10999">
        <v>2035</v>
      </c>
      <c r="C10999">
        <v>2</v>
      </c>
      <c r="D10999">
        <v>0.75157965508815705</v>
      </c>
      <c r="E10999">
        <v>0.24662852749238301</v>
      </c>
      <c r="F10999">
        <v>1.0101058391133699</v>
      </c>
      <c r="G10999">
        <v>27221.3590384608</v>
      </c>
      <c r="H10999">
        <v>0.50600089813037896</v>
      </c>
      <c r="I10999">
        <v>9.9268463290576606E-2</v>
      </c>
      <c r="J10999">
        <v>0.42632582479851799</v>
      </c>
      <c r="K10999">
        <v>9.8083323584706797E-2</v>
      </c>
      <c r="L10999">
        <v>0.35604849224825103</v>
      </c>
      <c r="M10999">
        <v>9.7334336869947802E-2</v>
      </c>
      <c r="N10999">
        <v>3.49390805962225</v>
      </c>
      <c r="O10999">
        <v>1.58320598740109</v>
      </c>
      <c r="P10999">
        <v>5.7437950925630803</v>
      </c>
      <c r="Q10999">
        <v>0</v>
      </c>
      <c r="R10999">
        <v>3.3680723985832998E-4</v>
      </c>
      <c r="S10999">
        <v>0</v>
      </c>
    </row>
    <row r="11000" spans="1:19" x14ac:dyDescent="0.35">
      <c r="A11000">
        <v>10998</v>
      </c>
      <c r="B11000">
        <v>2035</v>
      </c>
      <c r="C11000">
        <v>2</v>
      </c>
      <c r="D11000">
        <v>0.75520014538537406</v>
      </c>
      <c r="E11000">
        <v>0.27315848409802901</v>
      </c>
      <c r="F11000">
        <v>1.05081672993832</v>
      </c>
      <c r="G11000">
        <v>29096.090003334601</v>
      </c>
      <c r="H11000">
        <v>0.50239073522644395</v>
      </c>
      <c r="I11000">
        <v>9.8786044892441693E-2</v>
      </c>
      <c r="J11000">
        <v>0.42861688543013399</v>
      </c>
      <c r="K11000">
        <v>9.6990068341148705E-2</v>
      </c>
      <c r="L11000">
        <v>0.34601073663406301</v>
      </c>
      <c r="M11000">
        <v>9.9434518857212301E-2</v>
      </c>
      <c r="N11000">
        <v>3.5155269207020501</v>
      </c>
      <c r="O11000">
        <v>1.6746998716628301</v>
      </c>
      <c r="P11000">
        <v>5.8333421725414496</v>
      </c>
      <c r="Q11000">
        <v>2.2988422120322999E-3</v>
      </c>
      <c r="R11000">
        <v>1.1515321870904901E-2</v>
      </c>
      <c r="S11000">
        <v>1.16171118271125E-4</v>
      </c>
    </row>
    <row r="11001" spans="1:19" x14ac:dyDescent="0.35">
      <c r="A11001">
        <v>10999</v>
      </c>
      <c r="B11001">
        <v>2035</v>
      </c>
      <c r="C11001">
        <v>2</v>
      </c>
      <c r="D11001">
        <v>0.75855238547260895</v>
      </c>
      <c r="E11001">
        <v>0.29928683105974702</v>
      </c>
      <c r="F11001">
        <v>1.0907010823512</v>
      </c>
      <c r="G11001">
        <v>32452.697837897998</v>
      </c>
      <c r="H11001">
        <v>0.496887583758643</v>
      </c>
      <c r="I11001">
        <v>9.9722274724681606E-2</v>
      </c>
      <c r="J11001">
        <v>0.43012674357183001</v>
      </c>
      <c r="K11001">
        <v>9.7701310613546796E-2</v>
      </c>
      <c r="L11001">
        <v>0.33955943299062102</v>
      </c>
      <c r="M11001">
        <v>0.103719178876107</v>
      </c>
      <c r="N11001">
        <v>3.5360512620698001</v>
      </c>
      <c r="O11001">
        <v>1.7627866586851599</v>
      </c>
      <c r="P11001">
        <v>5.9260793739606799</v>
      </c>
      <c r="Q11001">
        <v>0.12622423391198001</v>
      </c>
      <c r="R11001">
        <v>0.10824181010112199</v>
      </c>
      <c r="S11001">
        <v>0.105775942138033</v>
      </c>
    </row>
    <row r="11002" spans="1:19" x14ac:dyDescent="0.35">
      <c r="A11002">
        <v>11000</v>
      </c>
      <c r="B11002">
        <v>2035</v>
      </c>
      <c r="C11002">
        <v>2</v>
      </c>
      <c r="D11002">
        <v>0.76688383430329798</v>
      </c>
      <c r="E11002">
        <v>0.320762076804602</v>
      </c>
      <c r="F11002">
        <v>1.1301907889284399</v>
      </c>
      <c r="G11002">
        <v>36823.604580862702</v>
      </c>
      <c r="H11002">
        <v>0.489060889708193</v>
      </c>
      <c r="I11002">
        <v>0.105530514931895</v>
      </c>
      <c r="J11002">
        <v>0.43043779186907499</v>
      </c>
      <c r="K11002">
        <v>0.109709837887835</v>
      </c>
      <c r="L11002">
        <v>0.32865454650880899</v>
      </c>
      <c r="M11002">
        <v>0.11048167415780499</v>
      </c>
      <c r="N11002">
        <v>3.56449487918638</v>
      </c>
      <c r="O11002">
        <v>1.8306588163855999</v>
      </c>
      <c r="P11002">
        <v>6.0256524725913696</v>
      </c>
      <c r="Q11002">
        <v>0.27260684843469501</v>
      </c>
      <c r="R11002">
        <v>0.201196665446952</v>
      </c>
      <c r="S11002">
        <v>0.24675993283480599</v>
      </c>
    </row>
    <row r="11003" spans="1:19" x14ac:dyDescent="0.35">
      <c r="A11003">
        <v>11001</v>
      </c>
      <c r="B11003">
        <v>2035</v>
      </c>
      <c r="C11003">
        <v>2</v>
      </c>
      <c r="D11003">
        <v>0.778926690560374</v>
      </c>
      <c r="E11003">
        <v>0.348296925590585</v>
      </c>
      <c r="F11003">
        <v>1.17741262746873</v>
      </c>
      <c r="G11003">
        <v>40368.094830458198</v>
      </c>
      <c r="H11003">
        <v>0.48440006346261899</v>
      </c>
      <c r="I11003">
        <v>0.11502156381281201</v>
      </c>
      <c r="J11003">
        <v>0.43339360930905901</v>
      </c>
      <c r="K11003">
        <v>0.12612528971358899</v>
      </c>
      <c r="L11003">
        <v>0.32239518239900999</v>
      </c>
      <c r="M11003">
        <v>0.120814360064014</v>
      </c>
      <c r="N11003">
        <v>3.6042990926093799</v>
      </c>
      <c r="O11003">
        <v>1.9158153894896699</v>
      </c>
      <c r="P11003">
        <v>6.1542493914508496</v>
      </c>
      <c r="Q11003">
        <v>0.35509544038804902</v>
      </c>
      <c r="R11003">
        <v>0.255015182009598</v>
      </c>
      <c r="S11003">
        <v>0.33425641842985898</v>
      </c>
    </row>
    <row r="11004" spans="1:19" x14ac:dyDescent="0.35">
      <c r="A11004">
        <v>11002</v>
      </c>
      <c r="B11004">
        <v>2035</v>
      </c>
      <c r="C11004">
        <v>2</v>
      </c>
      <c r="D11004">
        <v>0.790835260175764</v>
      </c>
      <c r="E11004">
        <v>0.37610073418666801</v>
      </c>
      <c r="F11004">
        <v>1.22472014768644</v>
      </c>
      <c r="G11004">
        <v>41500.3539391468</v>
      </c>
      <c r="H11004">
        <v>0.47927082741146498</v>
      </c>
      <c r="I11004">
        <v>0.12821698500294301</v>
      </c>
      <c r="J11004">
        <v>0.43615139079892801</v>
      </c>
      <c r="K11004">
        <v>0.147171952803934</v>
      </c>
      <c r="L11004">
        <v>0.321020923672032</v>
      </c>
      <c r="M11004">
        <v>0.13486574591283201</v>
      </c>
      <c r="N11004">
        <v>3.6440081564653002</v>
      </c>
      <c r="O11004">
        <v>2.0011377979415901</v>
      </c>
      <c r="P11004">
        <v>6.2936423436994797</v>
      </c>
      <c r="Q11004">
        <v>0.42145636546033999</v>
      </c>
      <c r="R11004">
        <v>0.32526838260208502</v>
      </c>
      <c r="S11004">
        <v>0.42831171581518601</v>
      </c>
    </row>
    <row r="11005" spans="1:19" x14ac:dyDescent="0.35">
      <c r="A11005">
        <v>11003</v>
      </c>
      <c r="B11005">
        <v>2035</v>
      </c>
      <c r="C11005">
        <v>2</v>
      </c>
      <c r="D11005">
        <v>0.82761875268396501</v>
      </c>
      <c r="E11005">
        <v>0.379915320606799</v>
      </c>
      <c r="F11005">
        <v>1.2643036248944599</v>
      </c>
      <c r="G11005">
        <v>41870.2051249039</v>
      </c>
      <c r="H11005">
        <v>0.47711038816344897</v>
      </c>
      <c r="I11005">
        <v>0.13619018129351801</v>
      </c>
      <c r="J11005">
        <v>0.436220901669646</v>
      </c>
      <c r="K11005">
        <v>0.159846182211556</v>
      </c>
      <c r="L11005">
        <v>0.31601987819539001</v>
      </c>
      <c r="M11005">
        <v>0.14143036784528401</v>
      </c>
      <c r="N11005">
        <v>3.74538789641054</v>
      </c>
      <c r="O11005">
        <v>1.9865802439593601</v>
      </c>
      <c r="P11005">
        <v>6.4191231086823102</v>
      </c>
      <c r="Q11005">
        <v>0.49676178387541697</v>
      </c>
      <c r="R11005">
        <v>0.39894910333627398</v>
      </c>
      <c r="S11005">
        <v>0.52733740173473198</v>
      </c>
    </row>
    <row r="11006" spans="1:19" x14ac:dyDescent="0.35">
      <c r="A11006">
        <v>11004</v>
      </c>
      <c r="B11006">
        <v>2035</v>
      </c>
      <c r="C11006">
        <v>2</v>
      </c>
      <c r="D11006">
        <v>0.864938149877579</v>
      </c>
      <c r="E11006">
        <v>0.38663653387831498</v>
      </c>
      <c r="F11006">
        <v>1.30454884872868</v>
      </c>
      <c r="G11006">
        <v>41486.6998752441</v>
      </c>
      <c r="H11006">
        <v>0.47618794499599298</v>
      </c>
      <c r="I11006">
        <v>0.14769322859172501</v>
      </c>
      <c r="J11006">
        <v>0.43905872897857301</v>
      </c>
      <c r="K11006">
        <v>0.178138923075008</v>
      </c>
      <c r="L11006">
        <v>0.31639501803349501</v>
      </c>
      <c r="M11006">
        <v>0.15126424459690499</v>
      </c>
      <c r="N11006">
        <v>3.8500741745266098</v>
      </c>
      <c r="O11006">
        <v>1.9815503342171099</v>
      </c>
      <c r="P11006">
        <v>6.57204620443461</v>
      </c>
      <c r="Q11006">
        <v>0.50532423751089495</v>
      </c>
      <c r="R11006">
        <v>0.41338824410584701</v>
      </c>
      <c r="S11006">
        <v>0.55020428191229298</v>
      </c>
    </row>
    <row r="11007" spans="1:19" x14ac:dyDescent="0.35">
      <c r="A11007">
        <v>11005</v>
      </c>
      <c r="B11007">
        <v>2035</v>
      </c>
      <c r="C11007">
        <v>2</v>
      </c>
      <c r="D11007">
        <v>0.90223593272539804</v>
      </c>
      <c r="E11007">
        <v>0.39324915671521898</v>
      </c>
      <c r="F11007">
        <v>1.34404981088624</v>
      </c>
      <c r="G11007">
        <v>40428.746020722298</v>
      </c>
      <c r="H11007">
        <v>0.47570266695976998</v>
      </c>
      <c r="I11007">
        <v>0.162890155367901</v>
      </c>
      <c r="J11007">
        <v>0.44121063845823699</v>
      </c>
      <c r="K11007">
        <v>0.201977133840997</v>
      </c>
      <c r="L11007">
        <v>0.321652202506924</v>
      </c>
      <c r="M11007">
        <v>0.164385470460439</v>
      </c>
      <c r="N11007">
        <v>3.9543489724093801</v>
      </c>
      <c r="O11007">
        <v>1.97267130674567</v>
      </c>
      <c r="P11007">
        <v>6.7276799949727799</v>
      </c>
      <c r="Q11007">
        <v>0.451592307687047</v>
      </c>
      <c r="R11007">
        <v>0.37238577069046302</v>
      </c>
      <c r="S11007">
        <v>0.50267943456721298</v>
      </c>
    </row>
    <row r="11008" spans="1:19" x14ac:dyDescent="0.35">
      <c r="A11008">
        <v>11006</v>
      </c>
      <c r="B11008">
        <v>2035</v>
      </c>
      <c r="C11008">
        <v>2</v>
      </c>
      <c r="D11008">
        <v>0.92798387069708199</v>
      </c>
      <c r="E11008">
        <v>0.39717137294216998</v>
      </c>
      <c r="F11008">
        <v>1.3677710568271999</v>
      </c>
      <c r="G11008">
        <v>40102.6714933564</v>
      </c>
      <c r="H11008">
        <v>0.48045637128875501</v>
      </c>
      <c r="I11008">
        <v>0.16307870432652499</v>
      </c>
      <c r="J11008">
        <v>0.43920438649374699</v>
      </c>
      <c r="K11008">
        <v>0.192344196847684</v>
      </c>
      <c r="L11008">
        <v>0.32557555333421101</v>
      </c>
      <c r="M11008">
        <v>0.16510886458966001</v>
      </c>
      <c r="N11008">
        <v>4.0308615663790297</v>
      </c>
      <c r="O11008">
        <v>1.9495795125240301</v>
      </c>
      <c r="P11008">
        <v>6.8168484610426203</v>
      </c>
      <c r="Q11008">
        <v>0.41131154457277902</v>
      </c>
      <c r="R11008">
        <v>0.34062022349069399</v>
      </c>
      <c r="S11008">
        <v>0.46978029814703798</v>
      </c>
    </row>
    <row r="11009" spans="1:19" x14ac:dyDescent="0.35">
      <c r="A11009">
        <v>11007</v>
      </c>
      <c r="B11009">
        <v>2035</v>
      </c>
      <c r="C11009">
        <v>2</v>
      </c>
      <c r="D11009">
        <v>0.951829709992003</v>
      </c>
      <c r="E11009">
        <v>0.40541540939598097</v>
      </c>
      <c r="F11009">
        <v>1.3959817126262299</v>
      </c>
      <c r="G11009">
        <v>40088.405566876303</v>
      </c>
      <c r="H11009">
        <v>0.48712296890914297</v>
      </c>
      <c r="I11009">
        <v>0.16596082299197201</v>
      </c>
      <c r="J11009">
        <v>0.43831167358157003</v>
      </c>
      <c r="K11009">
        <v>0.186780024164551</v>
      </c>
      <c r="L11009">
        <v>0.33397483424046298</v>
      </c>
      <c r="M11009">
        <v>0.168271908540851</v>
      </c>
      <c r="N11009">
        <v>4.0988339269820901</v>
      </c>
      <c r="O11009">
        <v>1.93509983631699</v>
      </c>
      <c r="P11009">
        <v>6.8880159186843901</v>
      </c>
      <c r="Q11009">
        <v>0.34176334609125297</v>
      </c>
      <c r="R11009">
        <v>0.28460310973633102</v>
      </c>
      <c r="S11009">
        <v>0.39323204209273399</v>
      </c>
    </row>
    <row r="11010" spans="1:19" x14ac:dyDescent="0.35">
      <c r="A11010">
        <v>11008</v>
      </c>
      <c r="B11010">
        <v>2035</v>
      </c>
      <c r="C11010">
        <v>2</v>
      </c>
      <c r="D11010">
        <v>0.975736275001857</v>
      </c>
      <c r="E11010">
        <v>0.41372372809977598</v>
      </c>
      <c r="F11010">
        <v>1.42457630600263</v>
      </c>
      <c r="G11010">
        <v>40117.880613765403</v>
      </c>
      <c r="H11010">
        <v>0.495049298556406</v>
      </c>
      <c r="I11010">
        <v>0.17148733759229301</v>
      </c>
      <c r="J11010">
        <v>0.43761935539456898</v>
      </c>
      <c r="K11010">
        <v>0.18549169374443</v>
      </c>
      <c r="L11010">
        <v>0.34571935161513101</v>
      </c>
      <c r="M11010">
        <v>0.17405308840439199</v>
      </c>
      <c r="N11010">
        <v>4.1730425832445004</v>
      </c>
      <c r="O11010">
        <v>1.92976942751826</v>
      </c>
      <c r="P11010">
        <v>6.9734591419110004</v>
      </c>
      <c r="Q11010">
        <v>0.230031377188335</v>
      </c>
      <c r="R11010">
        <v>0.20623699643957999</v>
      </c>
      <c r="S11010">
        <v>0.26555811107858801</v>
      </c>
    </row>
    <row r="11011" spans="1:19" x14ac:dyDescent="0.35">
      <c r="A11011">
        <v>11009</v>
      </c>
      <c r="B11011">
        <v>2035</v>
      </c>
      <c r="C11011">
        <v>2</v>
      </c>
      <c r="D11011">
        <v>0.95886757806380896</v>
      </c>
      <c r="E11011">
        <v>0.38780908794041702</v>
      </c>
      <c r="F11011">
        <v>1.3450950792732499</v>
      </c>
      <c r="G11011">
        <v>39938.464254783103</v>
      </c>
      <c r="H11011">
        <v>0.49204504473264199</v>
      </c>
      <c r="I11011">
        <v>0.15107789295865701</v>
      </c>
      <c r="J11011">
        <v>0.43995037637317003</v>
      </c>
      <c r="K11011">
        <v>0.15615376179269</v>
      </c>
      <c r="L11011">
        <v>0.34996776413367497</v>
      </c>
      <c r="M11011">
        <v>0.144175601128231</v>
      </c>
      <c r="N11011">
        <v>4.1319440385249004</v>
      </c>
      <c r="O11011">
        <v>1.8602530463356499</v>
      </c>
      <c r="P11011">
        <v>6.7277799594087204</v>
      </c>
      <c r="Q11011">
        <v>9.7618987502898297E-2</v>
      </c>
      <c r="R11011">
        <v>9.9300491971073698E-2</v>
      </c>
      <c r="S11011">
        <v>0.114532590926382</v>
      </c>
    </row>
    <row r="11012" spans="1:19" x14ac:dyDescent="0.35">
      <c r="A11012">
        <v>11010</v>
      </c>
      <c r="B11012">
        <v>2035</v>
      </c>
      <c r="C11012">
        <v>2</v>
      </c>
      <c r="D11012">
        <v>0.94228493939649804</v>
      </c>
      <c r="E11012">
        <v>0.36412762874093102</v>
      </c>
      <c r="F11012">
        <v>1.26769784861871</v>
      </c>
      <c r="G11012">
        <v>40038.937920718803</v>
      </c>
      <c r="H11012">
        <v>0.49096561578518699</v>
      </c>
      <c r="I11012">
        <v>0.135564529290637</v>
      </c>
      <c r="J11012">
        <v>0.44678670881229798</v>
      </c>
      <c r="K11012">
        <v>0.133803849063174</v>
      </c>
      <c r="L11012">
        <v>0.358279898211468</v>
      </c>
      <c r="M11012">
        <v>0.120854283208467</v>
      </c>
      <c r="N11012">
        <v>4.0918749093156697</v>
      </c>
      <c r="O11012">
        <v>1.8006152278093299</v>
      </c>
      <c r="P11012">
        <v>6.4890947693863099</v>
      </c>
      <c r="Q11012">
        <v>1.8945794695704701E-2</v>
      </c>
      <c r="R11012">
        <v>3.5134729053015699E-2</v>
      </c>
      <c r="S11012">
        <v>1.4283592732196799E-2</v>
      </c>
    </row>
    <row r="11013" spans="1:19" x14ac:dyDescent="0.35">
      <c r="A11013">
        <v>11011</v>
      </c>
      <c r="B11013">
        <v>2035</v>
      </c>
      <c r="C11013">
        <v>2</v>
      </c>
      <c r="D11013">
        <v>0.925859585298479</v>
      </c>
      <c r="E11013">
        <v>0.341153657654582</v>
      </c>
      <c r="F11013">
        <v>1.1911857704181901</v>
      </c>
      <c r="G11013">
        <v>41436.312857445897</v>
      </c>
      <c r="H11013">
        <v>0.49119073166743699</v>
      </c>
      <c r="I11013">
        <v>0.124498187921341</v>
      </c>
      <c r="J11013">
        <v>0.456027903973378</v>
      </c>
      <c r="K11013">
        <v>0.11805386205108701</v>
      </c>
      <c r="L11013">
        <v>0.36978091435425198</v>
      </c>
      <c r="M11013">
        <v>0.10374511176453401</v>
      </c>
      <c r="N11013">
        <v>4.0530416385467296</v>
      </c>
      <c r="O11013">
        <v>1.7480126309223101</v>
      </c>
      <c r="P11013">
        <v>6.2545715547293002</v>
      </c>
      <c r="Q11013" s="6">
        <v>3.4015054856046299E-5</v>
      </c>
      <c r="R11013">
        <v>3.1108394694360901E-3</v>
      </c>
      <c r="S11013">
        <v>0</v>
      </c>
    </row>
    <row r="11014" spans="1:19" x14ac:dyDescent="0.35">
      <c r="A11014">
        <v>11012</v>
      </c>
      <c r="B11014">
        <v>2035</v>
      </c>
      <c r="C11014">
        <v>2</v>
      </c>
      <c r="D11014">
        <v>0.91343965017839002</v>
      </c>
      <c r="E11014">
        <v>0.32133441839438898</v>
      </c>
      <c r="F11014">
        <v>1.12403380943528</v>
      </c>
      <c r="G11014">
        <v>42396.298744096697</v>
      </c>
      <c r="H11014">
        <v>0.48573724618944503</v>
      </c>
      <c r="I11014">
        <v>0.11506708553051601</v>
      </c>
      <c r="J11014">
        <v>0.46228960187780299</v>
      </c>
      <c r="K11014">
        <v>0.112530942003378</v>
      </c>
      <c r="L11014">
        <v>0.37345087303442998</v>
      </c>
      <c r="M11014">
        <v>9.8178229545667101E-2</v>
      </c>
      <c r="N11014">
        <v>4.0252856994996096</v>
      </c>
      <c r="O11014">
        <v>1.7084925749797999</v>
      </c>
      <c r="P11014">
        <v>6.0560062092485598</v>
      </c>
      <c r="Q11014">
        <v>0</v>
      </c>
      <c r="R11014" s="6">
        <v>7.8990156109144896E-7</v>
      </c>
      <c r="S11014">
        <v>0</v>
      </c>
    </row>
    <row r="11015" spans="1:19" x14ac:dyDescent="0.35">
      <c r="A11015">
        <v>11013</v>
      </c>
      <c r="B11015">
        <v>2035</v>
      </c>
      <c r="C11015">
        <v>2</v>
      </c>
      <c r="D11015">
        <v>0.90671279729901</v>
      </c>
      <c r="E11015">
        <v>0.299185166197313</v>
      </c>
      <c r="F11015">
        <v>1.05685704375171</v>
      </c>
      <c r="G11015">
        <v>40040.8917880347</v>
      </c>
      <c r="H11015">
        <v>0.48367373913369099</v>
      </c>
      <c r="I11015">
        <v>0.108694354847313</v>
      </c>
      <c r="J11015">
        <v>0.46795801642944201</v>
      </c>
      <c r="K11015">
        <v>0.11026102005629899</v>
      </c>
      <c r="L11015">
        <v>0.37993127241983499</v>
      </c>
      <c r="M11015">
        <v>9.60736103462346E-2</v>
      </c>
      <c r="N11015">
        <v>4.0065717603420099</v>
      </c>
      <c r="O11015">
        <v>1.6538208469750699</v>
      </c>
      <c r="P11015">
        <v>5.8699772277277296</v>
      </c>
      <c r="Q11015">
        <v>0</v>
      </c>
      <c r="R11015">
        <v>0</v>
      </c>
      <c r="S11015">
        <v>0</v>
      </c>
    </row>
    <row r="11016" spans="1:19" x14ac:dyDescent="0.35">
      <c r="A11016">
        <v>11014</v>
      </c>
      <c r="B11016">
        <v>2035</v>
      </c>
      <c r="C11016">
        <v>2</v>
      </c>
      <c r="D11016">
        <v>0.90027818450686603</v>
      </c>
      <c r="E11016">
        <v>0.27731062549544699</v>
      </c>
      <c r="F11016">
        <v>0.98973214445079105</v>
      </c>
      <c r="G11016">
        <v>36951.147208832903</v>
      </c>
      <c r="H11016">
        <v>0.48437006212877598</v>
      </c>
      <c r="I11016">
        <v>0.105543535640578</v>
      </c>
      <c r="J11016">
        <v>0.47238225851285398</v>
      </c>
      <c r="K11016">
        <v>0.111126244703088</v>
      </c>
      <c r="L11016">
        <v>0.38613117789392398</v>
      </c>
      <c r="M11016">
        <v>9.72859059406459E-2</v>
      </c>
      <c r="N11016">
        <v>3.98223062802797</v>
      </c>
      <c r="O11016">
        <v>1.5887395181930599</v>
      </c>
      <c r="P11016">
        <v>5.6743430974698601</v>
      </c>
      <c r="Q11016">
        <v>0</v>
      </c>
      <c r="R11016">
        <v>0</v>
      </c>
      <c r="S11016">
        <v>0</v>
      </c>
    </row>
    <row r="11017" spans="1:19" x14ac:dyDescent="0.35">
      <c r="A11017">
        <v>11015</v>
      </c>
      <c r="B11017">
        <v>2035</v>
      </c>
      <c r="C11017">
        <v>2</v>
      </c>
      <c r="D11017">
        <v>0.90880881958571602</v>
      </c>
      <c r="E11017">
        <v>0.28667260905109199</v>
      </c>
      <c r="F11017">
        <v>1.00128813714436</v>
      </c>
      <c r="G11017">
        <v>33610.684105517998</v>
      </c>
      <c r="H11017">
        <v>0.47846554464771601</v>
      </c>
      <c r="I11017">
        <v>0.103081388009581</v>
      </c>
      <c r="J11017">
        <v>0.47583743741115297</v>
      </c>
      <c r="K11017">
        <v>0.109649507658164</v>
      </c>
      <c r="L11017">
        <v>0.38439251898923199</v>
      </c>
      <c r="M11017">
        <v>9.5770569053322305E-2</v>
      </c>
      <c r="N11017">
        <v>4.0130451313783899</v>
      </c>
      <c r="O11017">
        <v>1.6131108003072401</v>
      </c>
      <c r="P11017">
        <v>5.7015808119173199</v>
      </c>
      <c r="Q11017">
        <v>0</v>
      </c>
      <c r="R11017">
        <v>0</v>
      </c>
      <c r="S11017">
        <v>0</v>
      </c>
    </row>
    <row r="11018" spans="1:19" x14ac:dyDescent="0.35">
      <c r="A11018">
        <v>11016</v>
      </c>
      <c r="B11018">
        <v>2035</v>
      </c>
      <c r="C11018">
        <v>2</v>
      </c>
      <c r="D11018">
        <v>0.91962952897582895</v>
      </c>
      <c r="E11018">
        <v>0.29567527049289299</v>
      </c>
      <c r="F11018">
        <v>1.0141006890564299</v>
      </c>
      <c r="G11018">
        <v>30711.178178737999</v>
      </c>
      <c r="H11018">
        <v>0.47456927997729298</v>
      </c>
      <c r="I11018">
        <v>0.10272833490451699</v>
      </c>
      <c r="J11018">
        <v>0.47903980740603802</v>
      </c>
      <c r="K11018">
        <v>0.11100074106251</v>
      </c>
      <c r="L11018">
        <v>0.38581452198795702</v>
      </c>
      <c r="M11018">
        <v>9.6320742024220196E-2</v>
      </c>
      <c r="N11018">
        <v>4.05085404916667</v>
      </c>
      <c r="O11018">
        <v>1.6371566246763201</v>
      </c>
      <c r="P11018">
        <v>5.7303783790545504</v>
      </c>
      <c r="Q11018">
        <v>0</v>
      </c>
      <c r="R11018">
        <v>0</v>
      </c>
      <c r="S11018">
        <v>0</v>
      </c>
    </row>
    <row r="11019" spans="1:19" x14ac:dyDescent="0.35">
      <c r="A11019">
        <v>11017</v>
      </c>
      <c r="B11019">
        <v>2035</v>
      </c>
      <c r="C11019">
        <v>2</v>
      </c>
      <c r="D11019">
        <v>0.492887352</v>
      </c>
      <c r="E11019">
        <v>0.20098079799999999</v>
      </c>
      <c r="F11019">
        <v>1.958983865</v>
      </c>
      <c r="G11019">
        <v>32597.849839999999</v>
      </c>
      <c r="H11019">
        <v>0.35237611000000002</v>
      </c>
      <c r="I11019">
        <v>9.0111311999999999E-2</v>
      </c>
      <c r="J11019">
        <v>6.2667146000000007E-2</v>
      </c>
      <c r="K11019">
        <v>3.8387999999999999E-2</v>
      </c>
      <c r="L11019">
        <v>0.17991257199999899</v>
      </c>
      <c r="M11019">
        <v>5.3608920999999997E-2</v>
      </c>
      <c r="N11019">
        <v>2.354839143</v>
      </c>
      <c r="O11019">
        <v>0.86978153199999997</v>
      </c>
      <c r="P11019">
        <v>6.7735684770000004</v>
      </c>
      <c r="Q11019">
        <v>0</v>
      </c>
      <c r="R11019">
        <v>0</v>
      </c>
      <c r="S11019">
        <v>0</v>
      </c>
    </row>
    <row r="11020" spans="1:19" x14ac:dyDescent="0.35">
      <c r="A11020">
        <v>11018</v>
      </c>
      <c r="B11020">
        <v>2035</v>
      </c>
      <c r="C11020">
        <v>2</v>
      </c>
      <c r="D11020">
        <v>0.48886125800000002</v>
      </c>
      <c r="E11020">
        <v>0.20093528699999899</v>
      </c>
      <c r="F11020">
        <v>1.9914627149999999</v>
      </c>
      <c r="G11020">
        <v>31240.525269999998</v>
      </c>
      <c r="H11020">
        <v>0.35071878499999998</v>
      </c>
      <c r="I11020">
        <v>9.0174354999999998E-2</v>
      </c>
      <c r="J11020">
        <v>6.7553525000000003E-2</v>
      </c>
      <c r="K11020">
        <v>4.0546057000000003E-2</v>
      </c>
      <c r="L11020">
        <v>0.16121059500000001</v>
      </c>
      <c r="M11020">
        <v>5.2716481000000003E-2</v>
      </c>
      <c r="N11020">
        <v>2.3550048000000001</v>
      </c>
      <c r="O11020">
        <v>0.868667932999999</v>
      </c>
      <c r="P11020">
        <v>6.8847767470000001</v>
      </c>
      <c r="Q11020">
        <v>0</v>
      </c>
      <c r="R11020">
        <v>0</v>
      </c>
      <c r="S11020">
        <v>0</v>
      </c>
    </row>
    <row r="11021" spans="1:19" x14ac:dyDescent="0.35">
      <c r="A11021">
        <v>11019</v>
      </c>
      <c r="B11021">
        <v>2035</v>
      </c>
      <c r="C11021">
        <v>2</v>
      </c>
      <c r="D11021">
        <v>0.48145450299999998</v>
      </c>
      <c r="E11021">
        <v>0.20083642199999999</v>
      </c>
      <c r="F11021">
        <v>1.9733605249999999</v>
      </c>
      <c r="G11021">
        <v>30687.069749999999</v>
      </c>
      <c r="H11021">
        <v>0.34122702599999999</v>
      </c>
      <c r="I11021">
        <v>9.1889883000000006E-2</v>
      </c>
      <c r="J11021">
        <v>7.5799485999999999E-2</v>
      </c>
      <c r="K11021">
        <v>4.3306945999999999E-2</v>
      </c>
      <c r="L11021">
        <v>0.14880009799999999</v>
      </c>
      <c r="M11021">
        <v>5.3428690000000001E-2</v>
      </c>
      <c r="N11021">
        <v>2.3433089470000001</v>
      </c>
      <c r="O11021">
        <v>0.86724631699999999</v>
      </c>
      <c r="P11021">
        <v>6.8894596200000002</v>
      </c>
      <c r="Q11021">
        <v>0</v>
      </c>
      <c r="R11021">
        <v>0</v>
      </c>
      <c r="S11021">
        <v>0</v>
      </c>
    </row>
    <row r="11022" spans="1:19" x14ac:dyDescent="0.35">
      <c r="A11022">
        <v>11020</v>
      </c>
      <c r="B11022">
        <v>2035</v>
      </c>
      <c r="C11022">
        <v>2</v>
      </c>
      <c r="D11022">
        <v>0.47408272200000001</v>
      </c>
      <c r="E11022">
        <v>0.20073756200000001</v>
      </c>
      <c r="F11022">
        <v>1.9550949769999999</v>
      </c>
      <c r="G11022">
        <v>30505.474109999999</v>
      </c>
      <c r="H11022">
        <v>0.33229314300000001</v>
      </c>
      <c r="I11022">
        <v>9.5145216000000005E-2</v>
      </c>
      <c r="J11022">
        <v>8.7578699999999995E-2</v>
      </c>
      <c r="K11022">
        <v>4.6717023000000003E-2</v>
      </c>
      <c r="L11022">
        <v>0.14249775000000001</v>
      </c>
      <c r="M11022">
        <v>5.5616369999999998E-2</v>
      </c>
      <c r="N11022">
        <v>2.3254197219999999</v>
      </c>
      <c r="O11022">
        <v>0.865873737999999</v>
      </c>
      <c r="P11022">
        <v>6.7766614770000002</v>
      </c>
      <c r="Q11022">
        <v>0</v>
      </c>
      <c r="R11022">
        <v>0</v>
      </c>
      <c r="S11022">
        <v>0</v>
      </c>
    </row>
    <row r="11023" spans="1:19" x14ac:dyDescent="0.35">
      <c r="A11023">
        <v>11021</v>
      </c>
      <c r="B11023">
        <v>2035</v>
      </c>
      <c r="C11023">
        <v>2</v>
      </c>
      <c r="D11023">
        <v>0.49258436300000003</v>
      </c>
      <c r="E11023">
        <v>0.200620095</v>
      </c>
      <c r="F11023">
        <v>2.036731874</v>
      </c>
      <c r="G11023">
        <v>31930.483219999998</v>
      </c>
      <c r="H11023">
        <v>0.31377328799999998</v>
      </c>
      <c r="I11023">
        <v>9.6513396000000001E-2</v>
      </c>
      <c r="J11023">
        <v>9.7684328000000001E-2</v>
      </c>
      <c r="K11023">
        <v>4.4495232000000003E-2</v>
      </c>
      <c r="L11023">
        <v>0.13657744899999999</v>
      </c>
      <c r="M11023">
        <v>5.9856523999999897E-2</v>
      </c>
      <c r="N11023">
        <v>2.3554459720000001</v>
      </c>
      <c r="O11023">
        <v>0.864502141</v>
      </c>
      <c r="P11023">
        <v>6.9076506520000001</v>
      </c>
      <c r="Q11023">
        <v>0</v>
      </c>
      <c r="R11023">
        <v>5.4531499999999999E-4</v>
      </c>
      <c r="S11023">
        <v>0</v>
      </c>
    </row>
    <row r="11024" spans="1:19" x14ac:dyDescent="0.35">
      <c r="A11024">
        <v>11022</v>
      </c>
      <c r="B11024">
        <v>2035</v>
      </c>
      <c r="C11024">
        <v>2</v>
      </c>
      <c r="D11024">
        <v>0.49947296699999999</v>
      </c>
      <c r="E11024">
        <v>0.20050278999999999</v>
      </c>
      <c r="F11024">
        <v>2.1139042689999998</v>
      </c>
      <c r="G11024">
        <v>35070.32516</v>
      </c>
      <c r="H11024">
        <v>0.29822188100000002</v>
      </c>
      <c r="I11024">
        <v>9.9847468999999994E-2</v>
      </c>
      <c r="J11024">
        <v>0.113721136</v>
      </c>
      <c r="K11024">
        <v>4.2629247000000002E-2</v>
      </c>
      <c r="L11024">
        <v>0.136336659</v>
      </c>
      <c r="M11024">
        <v>6.6122437000000006E-2</v>
      </c>
      <c r="N11024">
        <v>2.3584788649999999</v>
      </c>
      <c r="O11024">
        <v>0.86312938500000003</v>
      </c>
      <c r="P11024">
        <v>7.0299648440000002</v>
      </c>
      <c r="Q11024">
        <v>1.572995E-3</v>
      </c>
      <c r="R11024">
        <v>3.1708282999999997E-2</v>
      </c>
      <c r="S11024" s="6">
        <v>2.13999999999999E-5</v>
      </c>
    </row>
    <row r="11025" spans="1:19" x14ac:dyDescent="0.35">
      <c r="A11025">
        <v>11023</v>
      </c>
      <c r="B11025">
        <v>2035</v>
      </c>
      <c r="C11025">
        <v>2</v>
      </c>
      <c r="D11025">
        <v>0.50638476200000004</v>
      </c>
      <c r="E11025">
        <v>0.200385492</v>
      </c>
      <c r="F11025">
        <v>2.1900387549999998</v>
      </c>
      <c r="G11025">
        <v>40360.76554</v>
      </c>
      <c r="H11025">
        <v>0.28528563099999998</v>
      </c>
      <c r="I11025">
        <v>0.10529696400000001</v>
      </c>
      <c r="J11025">
        <v>0.13576548299999999</v>
      </c>
      <c r="K11025">
        <v>4.1123723000000001E-2</v>
      </c>
      <c r="L11025">
        <v>0.14201323599999999</v>
      </c>
      <c r="M11025">
        <v>7.4624123000000001E-2</v>
      </c>
      <c r="N11025">
        <v>2.3599924090000002</v>
      </c>
      <c r="O11025">
        <v>0.86255857499999999</v>
      </c>
      <c r="P11025">
        <v>7.1606632990000003</v>
      </c>
      <c r="Q11025">
        <v>0.15065811900000001</v>
      </c>
      <c r="R11025">
        <v>0.17312734799999999</v>
      </c>
      <c r="S11025">
        <v>0.12233936099999999</v>
      </c>
    </row>
    <row r="11026" spans="1:19" x14ac:dyDescent="0.35">
      <c r="A11026">
        <v>11024</v>
      </c>
      <c r="B11026">
        <v>2035</v>
      </c>
      <c r="C11026">
        <v>2</v>
      </c>
      <c r="D11026">
        <v>0.51326764700000005</v>
      </c>
      <c r="E11026">
        <v>0.200269329</v>
      </c>
      <c r="F11026">
        <v>2.2446105730000001</v>
      </c>
      <c r="G11026">
        <v>46029.292800000003</v>
      </c>
      <c r="H11026">
        <v>0.26682282299999999</v>
      </c>
      <c r="I11026">
        <v>0.111895351</v>
      </c>
      <c r="J11026">
        <v>0.13265511199999999</v>
      </c>
      <c r="K11026">
        <v>4.9603914999999998E-2</v>
      </c>
      <c r="L11026">
        <v>0.14023924099999999</v>
      </c>
      <c r="M11026">
        <v>7.5506297999999999E-2</v>
      </c>
      <c r="N11026">
        <v>2.360067125</v>
      </c>
      <c r="O11026">
        <v>0.862122956</v>
      </c>
      <c r="P11026">
        <v>7.2898850509999997</v>
      </c>
      <c r="Q11026">
        <v>0.31160098400000003</v>
      </c>
      <c r="R11026">
        <v>0.30748474100000001</v>
      </c>
      <c r="S11026">
        <v>0.28306427299999998</v>
      </c>
    </row>
    <row r="11027" spans="1:19" x14ac:dyDescent="0.35">
      <c r="A11027">
        <v>11025</v>
      </c>
      <c r="B11027">
        <v>2035</v>
      </c>
      <c r="C11027">
        <v>2</v>
      </c>
      <c r="D11027">
        <v>0.52161193900000002</v>
      </c>
      <c r="E11027">
        <v>0.20018233099999999</v>
      </c>
      <c r="F11027">
        <v>2.3306195629999999</v>
      </c>
      <c r="G11027">
        <v>49615.80459</v>
      </c>
      <c r="H11027">
        <v>0.25242019300000001</v>
      </c>
      <c r="I11027">
        <v>0.123071133</v>
      </c>
      <c r="J11027">
        <v>0.131660315</v>
      </c>
      <c r="K11027">
        <v>6.1397371999999999E-2</v>
      </c>
      <c r="L11027">
        <v>0.14246271299999999</v>
      </c>
      <c r="M11027">
        <v>7.8197292000000002E-2</v>
      </c>
      <c r="N11027">
        <v>2.3678520619999999</v>
      </c>
      <c r="O11027">
        <v>0.86196017800000002</v>
      </c>
      <c r="P11027">
        <v>7.4828495149999998</v>
      </c>
      <c r="Q11027">
        <v>0.42718900999999998</v>
      </c>
      <c r="R11027">
        <v>0.41133483500000001</v>
      </c>
      <c r="S11027">
        <v>0.40408181099999901</v>
      </c>
    </row>
    <row r="11028" spans="1:19" x14ac:dyDescent="0.35">
      <c r="A11028">
        <v>11026</v>
      </c>
      <c r="B11028">
        <v>2035</v>
      </c>
      <c r="C11028">
        <v>2</v>
      </c>
      <c r="D11028">
        <v>0.52998123699999999</v>
      </c>
      <c r="E11028">
        <v>0.20009533800000001</v>
      </c>
      <c r="F11028">
        <v>2.41666085299999</v>
      </c>
      <c r="G11028">
        <v>50941.371200000001</v>
      </c>
      <c r="H11028">
        <v>0.241227472</v>
      </c>
      <c r="I11028">
        <v>0.138935647</v>
      </c>
      <c r="J11028">
        <v>0.133103216</v>
      </c>
      <c r="K11028">
        <v>7.6399572999999998E-2</v>
      </c>
      <c r="L11028">
        <v>0.148875326</v>
      </c>
      <c r="M11028">
        <v>8.2563283000000001E-2</v>
      </c>
      <c r="N11028">
        <v>2.376897477</v>
      </c>
      <c r="O11028">
        <v>0.86171033600000002</v>
      </c>
      <c r="P11028">
        <v>7.7109950239999998</v>
      </c>
      <c r="Q11028">
        <v>0.505260653</v>
      </c>
      <c r="R11028">
        <v>0.48852901399999998</v>
      </c>
      <c r="S11028">
        <v>0.49205491600000001</v>
      </c>
    </row>
    <row r="11029" spans="1:19" x14ac:dyDescent="0.35">
      <c r="A11029">
        <v>11027</v>
      </c>
      <c r="B11029">
        <v>2035</v>
      </c>
      <c r="C11029">
        <v>2</v>
      </c>
      <c r="D11029">
        <v>0.53003456100000002</v>
      </c>
      <c r="E11029">
        <v>0.200052964</v>
      </c>
      <c r="F11029">
        <v>2.5691512349999899</v>
      </c>
      <c r="G11029">
        <v>52673.532449999999</v>
      </c>
      <c r="H11029">
        <v>0.24941080099999999</v>
      </c>
      <c r="I11029">
        <v>0.15348603399999999</v>
      </c>
      <c r="J11029">
        <v>0.117438046</v>
      </c>
      <c r="K11029">
        <v>8.5299796999999997E-2</v>
      </c>
      <c r="L11029">
        <v>0.14548259199999999</v>
      </c>
      <c r="M11029">
        <v>9.6341852000000006E-2</v>
      </c>
      <c r="N11029">
        <v>2.3734389390000001</v>
      </c>
      <c r="O11029">
        <v>0.86154834399999902</v>
      </c>
      <c r="P11029">
        <v>8.0870676350000004</v>
      </c>
      <c r="Q11029">
        <v>0.57967490099999996</v>
      </c>
      <c r="R11029">
        <v>0.56353113700000002</v>
      </c>
      <c r="S11029">
        <v>0.57500570799999995</v>
      </c>
    </row>
    <row r="11030" spans="1:19" x14ac:dyDescent="0.35">
      <c r="A11030">
        <v>11028</v>
      </c>
      <c r="B11030">
        <v>2035</v>
      </c>
      <c r="C11030">
        <v>2</v>
      </c>
      <c r="D11030">
        <v>0.53642016199999998</v>
      </c>
      <c r="E11030">
        <v>0.20001052799999999</v>
      </c>
      <c r="F11030">
        <v>2.7341527649999899</v>
      </c>
      <c r="G11030">
        <v>52377.854299999999</v>
      </c>
      <c r="H11030">
        <v>0.25840792499999998</v>
      </c>
      <c r="I11030">
        <v>0.17319944900000001</v>
      </c>
      <c r="J11030">
        <v>0.10848173699999999</v>
      </c>
      <c r="K11030">
        <v>9.8384885999999894E-2</v>
      </c>
      <c r="L11030">
        <v>0.14946775500000001</v>
      </c>
      <c r="M11030">
        <v>0.113921959</v>
      </c>
      <c r="N11030">
        <v>2.3756533219999998</v>
      </c>
      <c r="O11030">
        <v>0.86153146199999997</v>
      </c>
      <c r="P11030">
        <v>8.5504513000000006</v>
      </c>
      <c r="Q11030">
        <v>0.59002066900000005</v>
      </c>
      <c r="R11030">
        <v>0.57889681999999998</v>
      </c>
      <c r="S11030">
        <v>0.59618613099999995</v>
      </c>
    </row>
    <row r="11031" spans="1:19" x14ac:dyDescent="0.35">
      <c r="A11031">
        <v>11029</v>
      </c>
      <c r="B11031">
        <v>2035</v>
      </c>
      <c r="C11031">
        <v>2</v>
      </c>
      <c r="D11031">
        <v>0.54269847299999996</v>
      </c>
      <c r="E11031">
        <v>0.19996809899999901</v>
      </c>
      <c r="F11031">
        <v>2.8985092909999901</v>
      </c>
      <c r="G11031">
        <v>52740.116970000003</v>
      </c>
      <c r="H11031">
        <v>0.266107549</v>
      </c>
      <c r="I11031">
        <v>0.19895660700000001</v>
      </c>
      <c r="J11031">
        <v>0.10639802399999999</v>
      </c>
      <c r="K11031">
        <v>0.115811094</v>
      </c>
      <c r="L11031">
        <v>0.16164316099999901</v>
      </c>
      <c r="M11031">
        <v>0.13599920800000001</v>
      </c>
      <c r="N11031">
        <v>2.3792176770000002</v>
      </c>
      <c r="O11031">
        <v>0.86159682499999901</v>
      </c>
      <c r="P11031">
        <v>9.0248333929999998</v>
      </c>
      <c r="Q11031">
        <v>0.53915106000000002</v>
      </c>
      <c r="R11031">
        <v>0.53746210000000005</v>
      </c>
      <c r="S11031">
        <v>0.55899615800000002</v>
      </c>
    </row>
    <row r="11032" spans="1:19" x14ac:dyDescent="0.35">
      <c r="A11032">
        <v>11030</v>
      </c>
      <c r="B11032">
        <v>2035</v>
      </c>
      <c r="C11032">
        <v>2</v>
      </c>
      <c r="D11032">
        <v>0.54887289800000005</v>
      </c>
      <c r="E11032">
        <v>0.19992349800000001</v>
      </c>
      <c r="F11032">
        <v>3.0295886809999999</v>
      </c>
      <c r="G11032">
        <v>53280.523509999999</v>
      </c>
      <c r="H11032">
        <v>0.26851632800000003</v>
      </c>
      <c r="I11032">
        <v>0.197354272</v>
      </c>
      <c r="J11032">
        <v>0.11374366399999999</v>
      </c>
      <c r="K11032">
        <v>0.11571400699999999</v>
      </c>
      <c r="L11032">
        <v>0.157423971999999</v>
      </c>
      <c r="M11032">
        <v>0.14611275100000001</v>
      </c>
      <c r="N11032">
        <v>2.3747681470000002</v>
      </c>
      <c r="O11032">
        <v>0.86145778100000003</v>
      </c>
      <c r="P11032">
        <v>9.3533642889999999</v>
      </c>
      <c r="Q11032">
        <v>0.49155816000000002</v>
      </c>
      <c r="R11032">
        <v>0.500263719</v>
      </c>
      <c r="S11032">
        <v>0.52519320400000002</v>
      </c>
    </row>
    <row r="11033" spans="1:19" x14ac:dyDescent="0.35">
      <c r="A11033">
        <v>11031</v>
      </c>
      <c r="B11033">
        <v>2035</v>
      </c>
      <c r="C11033">
        <v>2</v>
      </c>
      <c r="D11033">
        <v>0.557020772</v>
      </c>
      <c r="E11033">
        <v>0.19987412399999899</v>
      </c>
      <c r="F11033">
        <v>3.1741560720000002</v>
      </c>
      <c r="G11033">
        <v>52419.024810000003</v>
      </c>
      <c r="H11033">
        <v>0.27510810499999999</v>
      </c>
      <c r="I11033">
        <v>0.19911506400000001</v>
      </c>
      <c r="J11033">
        <v>0.124417499</v>
      </c>
      <c r="K11033">
        <v>0.11853509399999999</v>
      </c>
      <c r="L11033">
        <v>0.159521195</v>
      </c>
      <c r="M11033">
        <v>0.158593809</v>
      </c>
      <c r="N11033">
        <v>2.3765349680000001</v>
      </c>
      <c r="O11033">
        <v>0.86126453300000005</v>
      </c>
      <c r="P11033">
        <v>9.6867891369999999</v>
      </c>
      <c r="Q11033">
        <v>0.41188164500000002</v>
      </c>
      <c r="R11033">
        <v>0.42598825600000001</v>
      </c>
      <c r="S11033">
        <v>0.44499324299999998</v>
      </c>
    </row>
    <row r="11034" spans="1:19" x14ac:dyDescent="0.35">
      <c r="A11034">
        <v>11032</v>
      </c>
      <c r="B11034">
        <v>2035</v>
      </c>
      <c r="C11034">
        <v>2</v>
      </c>
      <c r="D11034">
        <v>0.565021208</v>
      </c>
      <c r="E11034">
        <v>0.19982475599999999</v>
      </c>
      <c r="F11034">
        <v>3.3187635800000002</v>
      </c>
      <c r="G11034">
        <v>53014.169479999997</v>
      </c>
      <c r="H11034">
        <v>0.28924151199999998</v>
      </c>
      <c r="I11034">
        <v>0.20381128100000001</v>
      </c>
      <c r="J11034">
        <v>0.13968909900000001</v>
      </c>
      <c r="K11034">
        <v>0.124504236</v>
      </c>
      <c r="L11034">
        <v>0.16770412799999901</v>
      </c>
      <c r="M11034">
        <v>0.174192924</v>
      </c>
      <c r="N11034">
        <v>2.3949843400000002</v>
      </c>
      <c r="O11034">
        <v>0.86110437799999995</v>
      </c>
      <c r="P11034">
        <v>10.07181241</v>
      </c>
      <c r="Q11034">
        <v>0.296040784</v>
      </c>
      <c r="R11034">
        <v>0.31143398999999999</v>
      </c>
      <c r="S11034">
        <v>0.31280609700000001</v>
      </c>
    </row>
    <row r="11035" spans="1:19" x14ac:dyDescent="0.35">
      <c r="A11035">
        <v>11033</v>
      </c>
      <c r="B11035">
        <v>2035</v>
      </c>
      <c r="C11035">
        <v>2</v>
      </c>
      <c r="D11035">
        <v>0.54255118899999999</v>
      </c>
      <c r="E11035">
        <v>0.199721384</v>
      </c>
      <c r="F11035">
        <v>3.0403958629999899</v>
      </c>
      <c r="G11035">
        <v>51066.19556</v>
      </c>
      <c r="H11035">
        <v>0.29651407200000002</v>
      </c>
      <c r="I11035">
        <v>0.170202083</v>
      </c>
      <c r="J11035">
        <v>0.14326688500000001</v>
      </c>
      <c r="K11035">
        <v>9.4444644999999994E-2</v>
      </c>
      <c r="L11035">
        <v>0.15635258999999899</v>
      </c>
      <c r="M11035">
        <v>0.142393514</v>
      </c>
      <c r="N11035">
        <v>2.3546532120000001</v>
      </c>
      <c r="O11035">
        <v>0.86088930699999899</v>
      </c>
      <c r="P11035">
        <v>9.5113294190000008</v>
      </c>
      <c r="Q11035">
        <v>0.17128116500000001</v>
      </c>
      <c r="R11035">
        <v>0.19205946099999999</v>
      </c>
      <c r="S11035">
        <v>0.16843640999999901</v>
      </c>
    </row>
    <row r="11036" spans="1:19" x14ac:dyDescent="0.35">
      <c r="A11036">
        <v>11034</v>
      </c>
      <c r="B11036">
        <v>2035</v>
      </c>
      <c r="C11036">
        <v>2</v>
      </c>
      <c r="D11036">
        <v>0.52571794500000002</v>
      </c>
      <c r="E11036">
        <v>0.199617972999999</v>
      </c>
      <c r="F11036">
        <v>2.7665253220000001</v>
      </c>
      <c r="G11036">
        <v>49068.097909999997</v>
      </c>
      <c r="H11036">
        <v>0.30949554000000001</v>
      </c>
      <c r="I11036">
        <v>0.143568056</v>
      </c>
      <c r="J11036">
        <v>0.15119513600000001</v>
      </c>
      <c r="K11036">
        <v>7.1794947999999997E-2</v>
      </c>
      <c r="L11036">
        <v>0.15401077499999999</v>
      </c>
      <c r="M11036">
        <v>0.11669805</v>
      </c>
      <c r="N11036">
        <v>2.3308674269999998</v>
      </c>
      <c r="O11036">
        <v>0.86057550699999996</v>
      </c>
      <c r="P11036">
        <v>8.9149528839999999</v>
      </c>
      <c r="Q11036">
        <v>3.8182281999999998E-2</v>
      </c>
      <c r="R11036">
        <v>7.8248539000000006E-2</v>
      </c>
      <c r="S11036">
        <v>3.0648615000000001E-2</v>
      </c>
    </row>
    <row r="11037" spans="1:19" x14ac:dyDescent="0.35">
      <c r="A11037">
        <v>11035</v>
      </c>
      <c r="B11037">
        <v>2035</v>
      </c>
      <c r="C11037">
        <v>2</v>
      </c>
      <c r="D11037">
        <v>0.50892977500000003</v>
      </c>
      <c r="E11037">
        <v>0.199514567</v>
      </c>
      <c r="F11037">
        <v>2.49224705799999</v>
      </c>
      <c r="G11037">
        <v>47899.096590000001</v>
      </c>
      <c r="H11037">
        <v>0.32782560100000002</v>
      </c>
      <c r="I11037">
        <v>0.123572842</v>
      </c>
      <c r="J11037">
        <v>0.16571128299999999</v>
      </c>
      <c r="K11037">
        <v>5.5308242000000001E-2</v>
      </c>
      <c r="L11037">
        <v>0.15969614599999901</v>
      </c>
      <c r="M11037">
        <v>9.6842663999999898E-2</v>
      </c>
      <c r="N11037">
        <v>2.3050551270000001</v>
      </c>
      <c r="O11037">
        <v>0.86020429700000001</v>
      </c>
      <c r="P11037">
        <v>8.3201294640000008</v>
      </c>
      <c r="Q11037" s="6">
        <v>2.08E-6</v>
      </c>
      <c r="R11037">
        <v>1.4814093E-2</v>
      </c>
      <c r="S11037">
        <v>0</v>
      </c>
    </row>
    <row r="11038" spans="1:19" x14ac:dyDescent="0.35">
      <c r="A11038">
        <v>11036</v>
      </c>
      <c r="B11038">
        <v>2035</v>
      </c>
      <c r="C11038">
        <v>2</v>
      </c>
      <c r="D11038">
        <v>0.49224567000000002</v>
      </c>
      <c r="E11038">
        <v>0.19941228799999999</v>
      </c>
      <c r="F11038">
        <v>2.2453337950000001</v>
      </c>
      <c r="G11038">
        <v>46176.558400000002</v>
      </c>
      <c r="H11038">
        <v>0.32815800000000001</v>
      </c>
      <c r="I11038">
        <v>0.10464538</v>
      </c>
      <c r="J11038">
        <v>0.15566813600000001</v>
      </c>
      <c r="K11038">
        <v>4.3007208999999998E-2</v>
      </c>
      <c r="L11038">
        <v>0.15209804800000001</v>
      </c>
      <c r="M11038">
        <v>8.5821664000000006E-2</v>
      </c>
      <c r="N11038">
        <v>2.2787921739999999</v>
      </c>
      <c r="O11038">
        <v>0.859717226</v>
      </c>
      <c r="P11038">
        <v>7.7983285410000001</v>
      </c>
      <c r="Q11038">
        <v>0</v>
      </c>
      <c r="R11038">
        <v>0</v>
      </c>
      <c r="S11038">
        <v>0</v>
      </c>
    </row>
    <row r="11039" spans="1:19" x14ac:dyDescent="0.35">
      <c r="A11039">
        <v>11037</v>
      </c>
      <c r="B11039">
        <v>2035</v>
      </c>
      <c r="C11039">
        <v>2</v>
      </c>
      <c r="D11039">
        <v>0.47540673900000002</v>
      </c>
      <c r="E11039">
        <v>0.19935961899999999</v>
      </c>
      <c r="F11039">
        <v>2.0005159259999998</v>
      </c>
      <c r="G11039">
        <v>44474.419959999999</v>
      </c>
      <c r="H11039">
        <v>0.33914133600000002</v>
      </c>
      <c r="I11039">
        <v>9.1272018999999996E-2</v>
      </c>
      <c r="J11039">
        <v>0.14813655000000001</v>
      </c>
      <c r="K11039">
        <v>3.4052166000000002E-2</v>
      </c>
      <c r="L11039">
        <v>0.14978826000000001</v>
      </c>
      <c r="M11039">
        <v>7.7681849999999997E-2</v>
      </c>
      <c r="N11039">
        <v>2.251473388</v>
      </c>
      <c r="O11039">
        <v>0.85941235599999999</v>
      </c>
      <c r="P11039">
        <v>7.3068297600000003</v>
      </c>
      <c r="Q11039">
        <v>0</v>
      </c>
      <c r="R11039">
        <v>0</v>
      </c>
      <c r="S11039">
        <v>0</v>
      </c>
    </row>
    <row r="11040" spans="1:19" x14ac:dyDescent="0.35">
      <c r="A11040">
        <v>11038</v>
      </c>
      <c r="B11040">
        <v>2035</v>
      </c>
      <c r="C11040">
        <v>2</v>
      </c>
      <c r="D11040">
        <v>0.45865563199999998</v>
      </c>
      <c r="E11040">
        <v>0.19930695600000001</v>
      </c>
      <c r="F11040">
        <v>1.7559009160000001</v>
      </c>
      <c r="G11040">
        <v>41088.58266</v>
      </c>
      <c r="H11040">
        <v>0.35279088400000003</v>
      </c>
      <c r="I11040">
        <v>8.3196479000000004E-2</v>
      </c>
      <c r="J11040">
        <v>0.14396794800000001</v>
      </c>
      <c r="K11040">
        <v>2.8442990000000001E-2</v>
      </c>
      <c r="L11040">
        <v>0.153188186999999</v>
      </c>
      <c r="M11040">
        <v>7.2009317000000003E-2</v>
      </c>
      <c r="N11040">
        <v>2.2113908360000001</v>
      </c>
      <c r="O11040">
        <v>0.85910513300000002</v>
      </c>
      <c r="P11040">
        <v>6.826189974</v>
      </c>
      <c r="Q11040">
        <v>0</v>
      </c>
      <c r="R11040">
        <v>0</v>
      </c>
      <c r="S11040">
        <v>0</v>
      </c>
    </row>
    <row r="11041" spans="1:19" x14ac:dyDescent="0.35">
      <c r="A11041">
        <v>11039</v>
      </c>
      <c r="B11041">
        <v>2035</v>
      </c>
      <c r="C11041">
        <v>2</v>
      </c>
      <c r="D11041">
        <v>0.45584505199999997</v>
      </c>
      <c r="E11041">
        <v>0.19929287900000001</v>
      </c>
      <c r="F11041">
        <v>1.7242004529999999</v>
      </c>
      <c r="G11041">
        <v>37650.819730000003</v>
      </c>
      <c r="H11041">
        <v>0.32871407800000002</v>
      </c>
      <c r="I11041">
        <v>8.0460833999999995E-2</v>
      </c>
      <c r="J11041">
        <v>0.13702358000000001</v>
      </c>
      <c r="K11041">
        <v>2.6788457000000002E-2</v>
      </c>
      <c r="L11041">
        <v>0.15275149800000001</v>
      </c>
      <c r="M11041">
        <v>6.7376887999999996E-2</v>
      </c>
      <c r="N11041">
        <v>2.1940802779999999</v>
      </c>
      <c r="O11041">
        <v>0.85882918900000005</v>
      </c>
      <c r="P11041">
        <v>6.85137967</v>
      </c>
      <c r="Q11041">
        <v>0</v>
      </c>
      <c r="R11041">
        <v>0</v>
      </c>
      <c r="S11041">
        <v>0</v>
      </c>
    </row>
    <row r="11042" spans="1:19" x14ac:dyDescent="0.35">
      <c r="A11042">
        <v>11040</v>
      </c>
      <c r="B11042">
        <v>2035</v>
      </c>
      <c r="C11042">
        <v>2</v>
      </c>
      <c r="D11042">
        <v>0.45050389200000002</v>
      </c>
      <c r="E11042">
        <v>0.19927909299999999</v>
      </c>
      <c r="F11042">
        <v>1.687882689</v>
      </c>
      <c r="G11042">
        <v>34536.309580000001</v>
      </c>
      <c r="H11042">
        <v>0.30152505200000002</v>
      </c>
      <c r="I11042">
        <v>8.0095378999999994E-2</v>
      </c>
      <c r="J11042">
        <v>0.13382006699999999</v>
      </c>
      <c r="K11042">
        <v>2.6185417999999999E-2</v>
      </c>
      <c r="L11042">
        <v>0.161560223999999</v>
      </c>
      <c r="M11042">
        <v>6.4528372000000001E-2</v>
      </c>
      <c r="N11042">
        <v>2.175363779</v>
      </c>
      <c r="O11042">
        <v>0.85831579299999905</v>
      </c>
      <c r="P11042">
        <v>6.8420792969999997</v>
      </c>
      <c r="Q11042">
        <v>0</v>
      </c>
      <c r="R11042">
        <v>0</v>
      </c>
      <c r="S11042">
        <v>0</v>
      </c>
    </row>
    <row r="11043" spans="1:19" x14ac:dyDescent="0.35">
      <c r="A11043">
        <v>11041</v>
      </c>
      <c r="B11043">
        <v>2035</v>
      </c>
      <c r="C11043">
        <v>3</v>
      </c>
      <c r="D11043">
        <v>0.94525416403366602</v>
      </c>
      <c r="E11043">
        <v>1.3952965821144701</v>
      </c>
      <c r="F11043">
        <v>2.7462041390529599</v>
      </c>
      <c r="G11043">
        <v>26180.862652314299</v>
      </c>
      <c r="H11043">
        <v>0.27790743571912901</v>
      </c>
      <c r="I11043">
        <v>6.2024159409022901E-2</v>
      </c>
      <c r="J11043">
        <v>0.47811307102608502</v>
      </c>
      <c r="K11043">
        <v>0.114167448854736</v>
      </c>
      <c r="L11043">
        <v>0.82632106753927603</v>
      </c>
      <c r="M11043">
        <v>0.32531295609312999</v>
      </c>
      <c r="N11043">
        <v>5.72673375367064</v>
      </c>
      <c r="O11043">
        <v>6.0464714306639902</v>
      </c>
      <c r="P11043">
        <v>14.371815240902301</v>
      </c>
      <c r="Q11043">
        <v>0</v>
      </c>
      <c r="R11043">
        <v>0</v>
      </c>
      <c r="S11043">
        <v>0</v>
      </c>
    </row>
    <row r="11044" spans="1:19" x14ac:dyDescent="0.35">
      <c r="A11044">
        <v>11042</v>
      </c>
      <c r="B11044">
        <v>2035</v>
      </c>
      <c r="C11044">
        <v>3</v>
      </c>
      <c r="D11044">
        <v>0.93790976539354798</v>
      </c>
      <c r="E11044">
        <v>1.4046567475606899</v>
      </c>
      <c r="F11044">
        <v>2.72425326223992</v>
      </c>
      <c r="G11044">
        <v>25118.658950864399</v>
      </c>
      <c r="H11044">
        <v>0.271293263151138</v>
      </c>
      <c r="I11044">
        <v>6.2489944180699301E-2</v>
      </c>
      <c r="J11044">
        <v>0.48324593851940001</v>
      </c>
      <c r="K11044">
        <v>0.115079761152453</v>
      </c>
      <c r="L11044">
        <v>0.83407599181532399</v>
      </c>
      <c r="M11044">
        <v>0.31941044515786299</v>
      </c>
      <c r="N11044">
        <v>5.71536468740985</v>
      </c>
      <c r="O11044">
        <v>6.1107665986757098</v>
      </c>
      <c r="P11044">
        <v>14.297327398232399</v>
      </c>
      <c r="Q11044">
        <v>0</v>
      </c>
      <c r="R11044">
        <v>0</v>
      </c>
      <c r="S11044">
        <v>0</v>
      </c>
    </row>
    <row r="11045" spans="1:19" x14ac:dyDescent="0.35">
      <c r="A11045">
        <v>11043</v>
      </c>
      <c r="B11045">
        <v>2035</v>
      </c>
      <c r="C11045">
        <v>3</v>
      </c>
      <c r="D11045">
        <v>0.918276545948573</v>
      </c>
      <c r="E11045">
        <v>1.4072787115798</v>
      </c>
      <c r="F11045">
        <v>2.6723297195987499</v>
      </c>
      <c r="G11045">
        <v>24629.2206626935</v>
      </c>
      <c r="H11045">
        <v>0.26677063928996703</v>
      </c>
      <c r="I11045">
        <v>6.3696762010288496E-2</v>
      </c>
      <c r="J11045">
        <v>0.49178127910632602</v>
      </c>
      <c r="K11045">
        <v>0.11907378167713099</v>
      </c>
      <c r="L11045">
        <v>0.84047562179245705</v>
      </c>
      <c r="M11045">
        <v>0.31502771511414601</v>
      </c>
      <c r="N11045">
        <v>5.6948259631935398</v>
      </c>
      <c r="O11045">
        <v>6.18698115933209</v>
      </c>
      <c r="P11045">
        <v>14.1956464210104</v>
      </c>
      <c r="Q11045">
        <v>0</v>
      </c>
      <c r="R11045">
        <v>0</v>
      </c>
      <c r="S11045">
        <v>0</v>
      </c>
    </row>
    <row r="11046" spans="1:19" x14ac:dyDescent="0.35">
      <c r="A11046">
        <v>11044</v>
      </c>
      <c r="B11046">
        <v>2035</v>
      </c>
      <c r="C11046">
        <v>3</v>
      </c>
      <c r="D11046">
        <v>0.89841042776318703</v>
      </c>
      <c r="E11046">
        <v>1.4083301549953899</v>
      </c>
      <c r="F11046">
        <v>2.6189740496438398</v>
      </c>
      <c r="G11046">
        <v>24665.076709985002</v>
      </c>
      <c r="H11046">
        <v>0.26503995019884202</v>
      </c>
      <c r="I11046">
        <v>6.5653368384955793E-2</v>
      </c>
      <c r="J11046">
        <v>0.49867808804567798</v>
      </c>
      <c r="K11046">
        <v>0.12503217190326099</v>
      </c>
      <c r="L11046">
        <v>0.84495603571447997</v>
      </c>
      <c r="M11046">
        <v>0.312795244288404</v>
      </c>
      <c r="N11046">
        <v>5.6679369155795101</v>
      </c>
      <c r="O11046">
        <v>6.25243822858722</v>
      </c>
      <c r="P11046">
        <v>14.079954479937101</v>
      </c>
      <c r="Q11046">
        <v>0</v>
      </c>
      <c r="R11046">
        <v>0</v>
      </c>
      <c r="S11046">
        <v>0</v>
      </c>
    </row>
    <row r="11047" spans="1:19" x14ac:dyDescent="0.35">
      <c r="A11047">
        <v>11045</v>
      </c>
      <c r="B11047">
        <v>2035</v>
      </c>
      <c r="C11047">
        <v>3</v>
      </c>
      <c r="D11047">
        <v>0.98617679972250205</v>
      </c>
      <c r="E11047">
        <v>1.50653165188421</v>
      </c>
      <c r="F11047">
        <v>2.6280764892435</v>
      </c>
      <c r="G11047">
        <v>25528.964293690198</v>
      </c>
      <c r="H11047">
        <v>0.260405591974676</v>
      </c>
      <c r="I11047">
        <v>6.6420973325450203E-2</v>
      </c>
      <c r="J11047">
        <v>0.50945726499157395</v>
      </c>
      <c r="K11047">
        <v>0.122576463575026</v>
      </c>
      <c r="L11047">
        <v>0.85098234993782895</v>
      </c>
      <c r="M11047">
        <v>0.315768945092463</v>
      </c>
      <c r="N11047">
        <v>5.8228167202751901</v>
      </c>
      <c r="O11047">
        <v>6.5246959510335403</v>
      </c>
      <c r="P11047">
        <v>14.113468668195599</v>
      </c>
      <c r="Q11047">
        <v>0</v>
      </c>
      <c r="R11047">
        <v>3.79191791375119E-4</v>
      </c>
      <c r="S11047">
        <v>0</v>
      </c>
    </row>
    <row r="11048" spans="1:19" x14ac:dyDescent="0.35">
      <c r="A11048">
        <v>11046</v>
      </c>
      <c r="B11048">
        <v>2035</v>
      </c>
      <c r="C11048">
        <v>3</v>
      </c>
      <c r="D11048">
        <v>1.0679018986672799</v>
      </c>
      <c r="E11048">
        <v>1.59133275187085</v>
      </c>
      <c r="F11048">
        <v>2.6213712017996298</v>
      </c>
      <c r="G11048">
        <v>27811.039878537798</v>
      </c>
      <c r="H11048">
        <v>0.258001064650279</v>
      </c>
      <c r="I11048">
        <v>6.82266622344921E-2</v>
      </c>
      <c r="J11048">
        <v>0.51952735319878196</v>
      </c>
      <c r="K11048">
        <v>0.12128267396809</v>
      </c>
      <c r="L11048">
        <v>0.84820708758796803</v>
      </c>
      <c r="M11048">
        <v>0.32176270315623301</v>
      </c>
      <c r="N11048">
        <v>5.9548477741885399</v>
      </c>
      <c r="O11048">
        <v>6.7551683853713103</v>
      </c>
      <c r="P11048">
        <v>14.090912686422801</v>
      </c>
      <c r="Q11048">
        <v>3.9184535371514099E-3</v>
      </c>
      <c r="R11048">
        <v>1.2836010618306099E-2</v>
      </c>
      <c r="S11048">
        <v>2.60380715727603E-4</v>
      </c>
    </row>
    <row r="11049" spans="1:19" x14ac:dyDescent="0.35">
      <c r="A11049">
        <v>11047</v>
      </c>
      <c r="B11049">
        <v>2035</v>
      </c>
      <c r="C11049">
        <v>3</v>
      </c>
      <c r="D11049">
        <v>1.1483508542634799</v>
      </c>
      <c r="E11049">
        <v>1.67502912746087</v>
      </c>
      <c r="F11049">
        <v>2.6151200843467701</v>
      </c>
      <c r="G11049">
        <v>31772.779111721698</v>
      </c>
      <c r="H11049">
        <v>0.259680449095337</v>
      </c>
      <c r="I11049">
        <v>7.0562007006759103E-2</v>
      </c>
      <c r="J11049">
        <v>0.52245527054264596</v>
      </c>
      <c r="K11049">
        <v>0.121532181848969</v>
      </c>
      <c r="L11049">
        <v>0.83792977360577503</v>
      </c>
      <c r="M11049">
        <v>0.33117924393275799</v>
      </c>
      <c r="N11049">
        <v>6.0907889259931398</v>
      </c>
      <c r="O11049">
        <v>6.9598173937225196</v>
      </c>
      <c r="P11049">
        <v>14.0744277564289</v>
      </c>
      <c r="Q11049">
        <v>0.113296024635043</v>
      </c>
      <c r="R11049">
        <v>6.4019139517966103E-2</v>
      </c>
      <c r="S11049">
        <v>5.8892058355577398E-2</v>
      </c>
    </row>
    <row r="11050" spans="1:19" x14ac:dyDescent="0.35">
      <c r="A11050">
        <v>11048</v>
      </c>
      <c r="B11050">
        <v>2035</v>
      </c>
      <c r="C11050">
        <v>3</v>
      </c>
      <c r="D11050">
        <v>1.22757489717857</v>
      </c>
      <c r="E11050">
        <v>1.7461412269077301</v>
      </c>
      <c r="F11050">
        <v>2.6104210365565201</v>
      </c>
      <c r="G11050">
        <v>35958.492775494902</v>
      </c>
      <c r="H11050">
        <v>0.26087275579128799</v>
      </c>
      <c r="I11050">
        <v>7.23654842800905E-2</v>
      </c>
      <c r="J11050">
        <v>0.52449527257537598</v>
      </c>
      <c r="K11050">
        <v>0.133178163356554</v>
      </c>
      <c r="L11050">
        <v>0.83410094205031204</v>
      </c>
      <c r="M11050">
        <v>0.36650244231705598</v>
      </c>
      <c r="N11050">
        <v>6.2086854983977604</v>
      </c>
      <c r="O11050">
        <v>7.1148624832528897</v>
      </c>
      <c r="P11050">
        <v>14.072456159921099</v>
      </c>
      <c r="Q11050">
        <v>0.26090450798116499</v>
      </c>
      <c r="R11050">
        <v>0.13369341218584299</v>
      </c>
      <c r="S11050">
        <v>0.125747380972517</v>
      </c>
    </row>
    <row r="11051" spans="1:19" x14ac:dyDescent="0.35">
      <c r="A11051">
        <v>11049</v>
      </c>
      <c r="B11051">
        <v>2035</v>
      </c>
      <c r="C11051">
        <v>3</v>
      </c>
      <c r="D11051">
        <v>1.3144759835154001</v>
      </c>
      <c r="E11051">
        <v>1.8321157051185999</v>
      </c>
      <c r="F11051">
        <v>2.6275600743985001</v>
      </c>
      <c r="G11051">
        <v>38570.257344452999</v>
      </c>
      <c r="H11051">
        <v>0.26723130521044702</v>
      </c>
      <c r="I11051">
        <v>7.6372204262792898E-2</v>
      </c>
      <c r="J11051">
        <v>0.52511780452774404</v>
      </c>
      <c r="K11051">
        <v>0.150044033103577</v>
      </c>
      <c r="L11051">
        <v>0.82193759276566802</v>
      </c>
      <c r="M11051">
        <v>0.407792405386253</v>
      </c>
      <c r="N11051">
        <v>6.3384948524697098</v>
      </c>
      <c r="O11051">
        <v>7.27426371328428</v>
      </c>
      <c r="P11051">
        <v>14.1313479457094</v>
      </c>
      <c r="Q11051">
        <v>0.32015387646655202</v>
      </c>
      <c r="R11051">
        <v>0.16674669859627</v>
      </c>
      <c r="S11051">
        <v>0.175704057419306</v>
      </c>
    </row>
    <row r="11052" spans="1:19" x14ac:dyDescent="0.35">
      <c r="A11052">
        <v>11050</v>
      </c>
      <c r="B11052">
        <v>2035</v>
      </c>
      <c r="C11052">
        <v>3</v>
      </c>
      <c r="D11052">
        <v>1.4016028624330701</v>
      </c>
      <c r="E11052">
        <v>1.9210697417560501</v>
      </c>
      <c r="F11052">
        <v>2.64474180927657</v>
      </c>
      <c r="G11052">
        <v>39720.461201687001</v>
      </c>
      <c r="H11052">
        <v>0.279153671763123</v>
      </c>
      <c r="I11052">
        <v>8.2639342352795797E-2</v>
      </c>
      <c r="J11052">
        <v>0.52618082732888005</v>
      </c>
      <c r="K11052">
        <v>0.17232997779012499</v>
      </c>
      <c r="L11052">
        <v>0.80478134928757805</v>
      </c>
      <c r="M11052">
        <v>0.45253523722635802</v>
      </c>
      <c r="N11052">
        <v>6.4762763687984801</v>
      </c>
      <c r="O11052">
        <v>7.4421718528875704</v>
      </c>
      <c r="P11052">
        <v>14.1808884470544</v>
      </c>
      <c r="Q11052">
        <v>0.37822305362483299</v>
      </c>
      <c r="R11052">
        <v>0.21374799292028901</v>
      </c>
      <c r="S11052">
        <v>0.25102105574506001</v>
      </c>
    </row>
    <row r="11053" spans="1:19" x14ac:dyDescent="0.35">
      <c r="A11053">
        <v>11051</v>
      </c>
      <c r="B11053">
        <v>2035</v>
      </c>
      <c r="C11053">
        <v>3</v>
      </c>
      <c r="D11053">
        <v>1.4261303395701499</v>
      </c>
      <c r="E11053">
        <v>1.88587288243498</v>
      </c>
      <c r="F11053">
        <v>2.7564548584070798</v>
      </c>
      <c r="G11053">
        <v>39918.649566633998</v>
      </c>
      <c r="H11053">
        <v>0.28532902764201301</v>
      </c>
      <c r="I11053">
        <v>8.8344680188796099E-2</v>
      </c>
      <c r="J11053">
        <v>0.52324740300421602</v>
      </c>
      <c r="K11053">
        <v>0.18155988737863599</v>
      </c>
      <c r="L11053">
        <v>0.80214708764127296</v>
      </c>
      <c r="M11053">
        <v>0.467438053901368</v>
      </c>
      <c r="N11053">
        <v>6.5349127231480502</v>
      </c>
      <c r="O11053">
        <v>7.4026857074100301</v>
      </c>
      <c r="P11053">
        <v>14.627745136319501</v>
      </c>
      <c r="Q11053">
        <v>0.45244602955560698</v>
      </c>
      <c r="R11053">
        <v>0.264770279589497</v>
      </c>
      <c r="S11053">
        <v>0.333534311366595</v>
      </c>
    </row>
    <row r="11054" spans="1:19" x14ac:dyDescent="0.35">
      <c r="A11054">
        <v>11052</v>
      </c>
      <c r="B11054">
        <v>2035</v>
      </c>
      <c r="C11054">
        <v>3</v>
      </c>
      <c r="D11054">
        <v>1.4528552479339101</v>
      </c>
      <c r="E11054">
        <v>1.8628983350447399</v>
      </c>
      <c r="F11054">
        <v>2.8772927342339099</v>
      </c>
      <c r="G11054">
        <v>39633.8743049431</v>
      </c>
      <c r="H11054">
        <v>0.29495714849183802</v>
      </c>
      <c r="I11054">
        <v>9.7096968496133307E-2</v>
      </c>
      <c r="J11054">
        <v>0.51489379949639802</v>
      </c>
      <c r="K11054">
        <v>0.19471696515453399</v>
      </c>
      <c r="L11054">
        <v>0.79901451107037502</v>
      </c>
      <c r="M11054">
        <v>0.48535847869979898</v>
      </c>
      <c r="N11054">
        <v>6.60449362807881</v>
      </c>
      <c r="O11054">
        <v>7.4065539185684104</v>
      </c>
      <c r="P11054">
        <v>15.107012991206201</v>
      </c>
      <c r="Q11054">
        <v>0.45757502098973601</v>
      </c>
      <c r="R11054">
        <v>0.27239762817301499</v>
      </c>
      <c r="S11054">
        <v>0.35410391347912501</v>
      </c>
    </row>
    <row r="11055" spans="1:19" x14ac:dyDescent="0.35">
      <c r="A11055">
        <v>11053</v>
      </c>
      <c r="B11055">
        <v>2035</v>
      </c>
      <c r="C11055">
        <v>3</v>
      </c>
      <c r="D11055">
        <v>1.47945408759438</v>
      </c>
      <c r="E11055">
        <v>1.84111296425517</v>
      </c>
      <c r="F11055">
        <v>2.99825155204074</v>
      </c>
      <c r="G11055">
        <v>38612.943518443397</v>
      </c>
      <c r="H11055">
        <v>0.30738761637330703</v>
      </c>
      <c r="I11055">
        <v>0.10913922718567</v>
      </c>
      <c r="J11055">
        <v>0.50602815051596794</v>
      </c>
      <c r="K11055">
        <v>0.21305135985339599</v>
      </c>
      <c r="L11055">
        <v>0.79069181347853101</v>
      </c>
      <c r="M11055">
        <v>0.50477347758836699</v>
      </c>
      <c r="N11055">
        <v>6.6764794369478997</v>
      </c>
      <c r="O11055">
        <v>7.4345392004891204</v>
      </c>
      <c r="P11055">
        <v>15.572363859249601</v>
      </c>
      <c r="Q11055">
        <v>0.39778751078691299</v>
      </c>
      <c r="R11055">
        <v>0.23861629385029401</v>
      </c>
      <c r="S11055">
        <v>0.31617342751173999</v>
      </c>
    </row>
    <row r="11056" spans="1:19" x14ac:dyDescent="0.35">
      <c r="A11056">
        <v>11054</v>
      </c>
      <c r="B11056">
        <v>2035</v>
      </c>
      <c r="C11056">
        <v>3</v>
      </c>
      <c r="D11056">
        <v>1.4945642410304401</v>
      </c>
      <c r="E11056">
        <v>1.8147399227405301</v>
      </c>
      <c r="F11056">
        <v>3.1110686537821399</v>
      </c>
      <c r="G11056">
        <v>38093.170874054602</v>
      </c>
      <c r="H11056">
        <v>0.30763671615666699</v>
      </c>
      <c r="I11056">
        <v>0.108193753539665</v>
      </c>
      <c r="J11056">
        <v>0.511410169316043</v>
      </c>
      <c r="K11056">
        <v>0.20229489919566501</v>
      </c>
      <c r="L11056">
        <v>0.79397870225381495</v>
      </c>
      <c r="M11056">
        <v>0.48919522522838998</v>
      </c>
      <c r="N11056">
        <v>6.7129315433952099</v>
      </c>
      <c r="O11056">
        <v>7.4334714472559602</v>
      </c>
      <c r="P11056">
        <v>15.994718411972199</v>
      </c>
      <c r="Q11056">
        <v>0.35592038430706502</v>
      </c>
      <c r="R11056">
        <v>0.21176903034073899</v>
      </c>
      <c r="S11056">
        <v>0.29252300493865202</v>
      </c>
    </row>
    <row r="11057" spans="1:19" x14ac:dyDescent="0.35">
      <c r="A11057">
        <v>11055</v>
      </c>
      <c r="B11057">
        <v>2035</v>
      </c>
      <c r="C11057">
        <v>3</v>
      </c>
      <c r="D11057">
        <v>1.5176702253385499</v>
      </c>
      <c r="E11057">
        <v>1.8033207138365299</v>
      </c>
      <c r="F11057">
        <v>3.2343245011450601</v>
      </c>
      <c r="G11057">
        <v>38126.936024231298</v>
      </c>
      <c r="H11057">
        <v>0.309619328295066</v>
      </c>
      <c r="I11057">
        <v>0.109029169528527</v>
      </c>
      <c r="J11057">
        <v>0.50937835897980399</v>
      </c>
      <c r="K11057">
        <v>0.193709636941163</v>
      </c>
      <c r="L11057">
        <v>0.79407616228477895</v>
      </c>
      <c r="M11057">
        <v>0.473765045976206</v>
      </c>
      <c r="N11057">
        <v>6.7575801762746996</v>
      </c>
      <c r="O11057">
        <v>7.4748891323541997</v>
      </c>
      <c r="P11057">
        <v>16.423647302300498</v>
      </c>
      <c r="Q11057">
        <v>0.30358918877559798</v>
      </c>
      <c r="R11057">
        <v>0.175609751419851</v>
      </c>
      <c r="S11057">
        <v>0.248015963169958</v>
      </c>
    </row>
    <row r="11058" spans="1:19" x14ac:dyDescent="0.35">
      <c r="A11058">
        <v>11056</v>
      </c>
      <c r="B11058">
        <v>2035</v>
      </c>
      <c r="C11058">
        <v>3</v>
      </c>
      <c r="D11058">
        <v>1.5408964431527401</v>
      </c>
      <c r="E11058">
        <v>1.7875843296151299</v>
      </c>
      <c r="F11058">
        <v>3.35833130453089</v>
      </c>
      <c r="G11058">
        <v>38002.822180531402</v>
      </c>
      <c r="H11058">
        <v>0.312748163203379</v>
      </c>
      <c r="I11058">
        <v>0.11166987063047901</v>
      </c>
      <c r="J11058">
        <v>0.50329039445138102</v>
      </c>
      <c r="K11058">
        <v>0.18788728584506501</v>
      </c>
      <c r="L11058">
        <v>0.78882184643183495</v>
      </c>
      <c r="M11058">
        <v>0.45997508354101202</v>
      </c>
      <c r="N11058">
        <v>6.8178423917086999</v>
      </c>
      <c r="O11058">
        <v>7.54127763879033</v>
      </c>
      <c r="P11058">
        <v>16.872688465723101</v>
      </c>
      <c r="Q11058">
        <v>0.21931766732400601</v>
      </c>
      <c r="R11058">
        <v>0.14463362578481501</v>
      </c>
      <c r="S11058">
        <v>0.18582021849424701</v>
      </c>
    </row>
    <row r="11059" spans="1:19" x14ac:dyDescent="0.35">
      <c r="A11059">
        <v>11057</v>
      </c>
      <c r="B11059">
        <v>2035</v>
      </c>
      <c r="C11059">
        <v>3</v>
      </c>
      <c r="D11059">
        <v>1.4406657651127901</v>
      </c>
      <c r="E11059">
        <v>1.6875763072000201</v>
      </c>
      <c r="F11059">
        <v>3.2704104802842302</v>
      </c>
      <c r="G11059">
        <v>38014.647670498503</v>
      </c>
      <c r="H11059">
        <v>0.31183598202625501</v>
      </c>
      <c r="I11059">
        <v>9.6332067437843699E-2</v>
      </c>
      <c r="J11059">
        <v>0.50171085490612699</v>
      </c>
      <c r="K11059">
        <v>0.16551482949034399</v>
      </c>
      <c r="L11059">
        <v>0.79125720261963794</v>
      </c>
      <c r="M11059">
        <v>0.415712832049905</v>
      </c>
      <c r="N11059">
        <v>6.6443978498748102</v>
      </c>
      <c r="O11059">
        <v>7.31436049082936</v>
      </c>
      <c r="P11059">
        <v>16.640418293662901</v>
      </c>
      <c r="Q11059">
        <v>6.5294843947811099E-2</v>
      </c>
      <c r="R11059">
        <v>5.0975624875998E-2</v>
      </c>
      <c r="S11059">
        <v>5.4854235081723803E-2</v>
      </c>
    </row>
    <row r="11060" spans="1:19" x14ac:dyDescent="0.35">
      <c r="A11060">
        <v>11058</v>
      </c>
      <c r="B11060">
        <v>2035</v>
      </c>
      <c r="C11060">
        <v>3</v>
      </c>
      <c r="D11060">
        <v>1.3437253566662599</v>
      </c>
      <c r="E11060">
        <v>1.6026185995867399</v>
      </c>
      <c r="F11060">
        <v>3.1862598287630801</v>
      </c>
      <c r="G11060">
        <v>39006.634584207197</v>
      </c>
      <c r="H11060">
        <v>0.312610391633596</v>
      </c>
      <c r="I11060">
        <v>8.3986040186484798E-2</v>
      </c>
      <c r="J11060">
        <v>0.501113898968509</v>
      </c>
      <c r="K11060">
        <v>0.14645694087050401</v>
      </c>
      <c r="L11060">
        <v>0.788445994812773</v>
      </c>
      <c r="M11060">
        <v>0.37654396961870001</v>
      </c>
      <c r="N11060">
        <v>6.4853886889120202</v>
      </c>
      <c r="O11060">
        <v>7.1028003727478302</v>
      </c>
      <c r="P11060">
        <v>16.413879079202701</v>
      </c>
      <c r="Q11060">
        <v>6.4437937986918598E-3</v>
      </c>
      <c r="R11060">
        <v>1.6104322551717301E-2</v>
      </c>
      <c r="S11060">
        <v>4.1695137789737298E-3</v>
      </c>
    </row>
    <row r="11061" spans="1:19" x14ac:dyDescent="0.35">
      <c r="A11061">
        <v>11059</v>
      </c>
      <c r="B11061">
        <v>2035</v>
      </c>
      <c r="C11061">
        <v>3</v>
      </c>
      <c r="D11061">
        <v>1.2483357296381801</v>
      </c>
      <c r="E11061">
        <v>1.51918013481001</v>
      </c>
      <c r="F11061">
        <v>3.10063705346424</v>
      </c>
      <c r="G11061">
        <v>39770.586631453298</v>
      </c>
      <c r="H11061">
        <v>0.31541698672850998</v>
      </c>
      <c r="I11061">
        <v>7.4427278321823498E-2</v>
      </c>
      <c r="J11061">
        <v>0.50029516149559805</v>
      </c>
      <c r="K11061">
        <v>0.132181372377523</v>
      </c>
      <c r="L11061">
        <v>0.78215603322238203</v>
      </c>
      <c r="M11061">
        <v>0.34426006614448501</v>
      </c>
      <c r="N11061">
        <v>6.3243808400153299</v>
      </c>
      <c r="O11061">
        <v>6.8841857846326304</v>
      </c>
      <c r="P11061">
        <v>16.200641081544902</v>
      </c>
      <c r="Q11061" s="6">
        <v>1.3987963037470499E-6</v>
      </c>
      <c r="R11061">
        <v>1.0034101832705801E-3</v>
      </c>
      <c r="S11061">
        <v>0</v>
      </c>
    </row>
    <row r="11062" spans="1:19" x14ac:dyDescent="0.35">
      <c r="A11062">
        <v>11060</v>
      </c>
      <c r="B11062">
        <v>2035</v>
      </c>
      <c r="C11062">
        <v>3</v>
      </c>
      <c r="D11062">
        <v>1.1593109525171701</v>
      </c>
      <c r="E11062">
        <v>1.44187343260469</v>
      </c>
      <c r="F11062">
        <v>3.0239129087742702</v>
      </c>
      <c r="G11062">
        <v>40206.776073826099</v>
      </c>
      <c r="H11062">
        <v>0.31699706349910101</v>
      </c>
      <c r="I11062">
        <v>7.04270642300346E-2</v>
      </c>
      <c r="J11062">
        <v>0.51945725315699698</v>
      </c>
      <c r="K11062">
        <v>0.12663085014022599</v>
      </c>
      <c r="L11062">
        <v>0.78977604175080396</v>
      </c>
      <c r="M11062">
        <v>0.33322701752918898</v>
      </c>
      <c r="N11062">
        <v>6.1850451288317299</v>
      </c>
      <c r="O11062">
        <v>6.6730918783490596</v>
      </c>
      <c r="P11062">
        <v>16.001817844756602</v>
      </c>
      <c r="Q11062">
        <v>0</v>
      </c>
      <c r="R11062">
        <v>0</v>
      </c>
      <c r="S11062">
        <v>0</v>
      </c>
    </row>
    <row r="11063" spans="1:19" x14ac:dyDescent="0.35">
      <c r="A11063">
        <v>11061</v>
      </c>
      <c r="B11063">
        <v>2035</v>
      </c>
      <c r="C11063">
        <v>3</v>
      </c>
      <c r="D11063">
        <v>1.0681695980363</v>
      </c>
      <c r="E11063">
        <v>1.3449778524371401</v>
      </c>
      <c r="F11063">
        <v>2.9516710273122202</v>
      </c>
      <c r="G11063">
        <v>38146.508319413297</v>
      </c>
      <c r="H11063">
        <v>0.32142253233953899</v>
      </c>
      <c r="I11063">
        <v>6.8697748828414298E-2</v>
      </c>
      <c r="J11063">
        <v>0.546131129767776</v>
      </c>
      <c r="K11063">
        <v>0.123733106347478</v>
      </c>
      <c r="L11063">
        <v>0.79046775409741998</v>
      </c>
      <c r="M11063">
        <v>0.32480656603632202</v>
      </c>
      <c r="N11063">
        <v>6.0403347434136503</v>
      </c>
      <c r="O11063">
        <v>6.4008165212962798</v>
      </c>
      <c r="P11063">
        <v>15.7817351938039</v>
      </c>
      <c r="Q11063">
        <v>0</v>
      </c>
      <c r="R11063">
        <v>0</v>
      </c>
      <c r="S11063">
        <v>0</v>
      </c>
    </row>
    <row r="11064" spans="1:19" x14ac:dyDescent="0.35">
      <c r="A11064">
        <v>11062</v>
      </c>
      <c r="B11064">
        <v>2035</v>
      </c>
      <c r="C11064">
        <v>3</v>
      </c>
      <c r="D11064">
        <v>0.97678042449031699</v>
      </c>
      <c r="E11064">
        <v>1.24934771142972</v>
      </c>
      <c r="F11064">
        <v>2.8798223547884301</v>
      </c>
      <c r="G11064">
        <v>35082.034553068501</v>
      </c>
      <c r="H11064">
        <v>0.32882686705403302</v>
      </c>
      <c r="I11064">
        <v>6.9155388706989201E-2</v>
      </c>
      <c r="J11064">
        <v>0.56314595721177996</v>
      </c>
      <c r="K11064">
        <v>0.123522870404459</v>
      </c>
      <c r="L11064">
        <v>0.78706419740510103</v>
      </c>
      <c r="M11064">
        <v>0.31990548952958803</v>
      </c>
      <c r="N11064">
        <v>5.8807349571939298</v>
      </c>
      <c r="O11064">
        <v>6.1122647294802004</v>
      </c>
      <c r="P11064">
        <v>15.562368629871299</v>
      </c>
      <c r="Q11064">
        <v>0</v>
      </c>
      <c r="R11064">
        <v>0</v>
      </c>
      <c r="S11064">
        <v>0</v>
      </c>
    </row>
    <row r="11065" spans="1:19" x14ac:dyDescent="0.35">
      <c r="A11065">
        <v>11063</v>
      </c>
      <c r="B11065">
        <v>2035</v>
      </c>
      <c r="C11065">
        <v>3</v>
      </c>
      <c r="D11065">
        <v>0.96967418993569199</v>
      </c>
      <c r="E11065">
        <v>1.2132486252528301</v>
      </c>
      <c r="F11065">
        <v>2.8127806030148799</v>
      </c>
      <c r="G11065">
        <v>32013.189908181001</v>
      </c>
      <c r="H11065">
        <v>0.33477721195188598</v>
      </c>
      <c r="I11065">
        <v>6.9127982188718795E-2</v>
      </c>
      <c r="J11065">
        <v>0.57886114426580804</v>
      </c>
      <c r="K11065">
        <v>0.123324321402042</v>
      </c>
      <c r="L11065">
        <v>0.78912420708786801</v>
      </c>
      <c r="M11065">
        <v>0.31885188995680902</v>
      </c>
      <c r="N11065">
        <v>5.8464129622345098</v>
      </c>
      <c r="O11065">
        <v>5.9912810297596701</v>
      </c>
      <c r="P11065">
        <v>15.2970363312544</v>
      </c>
      <c r="Q11065">
        <v>0</v>
      </c>
      <c r="R11065">
        <v>0</v>
      </c>
      <c r="S11065">
        <v>0</v>
      </c>
    </row>
    <row r="11066" spans="1:19" x14ac:dyDescent="0.35">
      <c r="A11066">
        <v>11064</v>
      </c>
      <c r="B11066">
        <v>2035</v>
      </c>
      <c r="C11066">
        <v>3</v>
      </c>
      <c r="D11066">
        <v>0.96342841893152398</v>
      </c>
      <c r="E11066">
        <v>1.1636932048547901</v>
      </c>
      <c r="F11066">
        <v>2.74698762713445</v>
      </c>
      <c r="G11066">
        <v>29221.2452028562</v>
      </c>
      <c r="H11066">
        <v>0.341332319885362</v>
      </c>
      <c r="I11066">
        <v>7.0383583531510405E-2</v>
      </c>
      <c r="J11066">
        <v>0.58971015176891195</v>
      </c>
      <c r="K11066">
        <v>0.125285618634049</v>
      </c>
      <c r="L11066">
        <v>0.78701656160786304</v>
      </c>
      <c r="M11066">
        <v>0.31928816873332999</v>
      </c>
      <c r="N11066">
        <v>5.8123484669080101</v>
      </c>
      <c r="O11066">
        <v>5.8576767527997102</v>
      </c>
      <c r="P11066">
        <v>15.053383755320899</v>
      </c>
      <c r="Q11066">
        <v>0</v>
      </c>
      <c r="R11066">
        <v>0</v>
      </c>
      <c r="S11066">
        <v>0</v>
      </c>
    </row>
    <row r="11067" spans="1:19" x14ac:dyDescent="0.35">
      <c r="A11067">
        <v>11065</v>
      </c>
      <c r="B11067">
        <v>2035</v>
      </c>
      <c r="C11067">
        <v>3</v>
      </c>
      <c r="D11067">
        <v>1.37967739317302</v>
      </c>
      <c r="E11067">
        <v>0.60693515985986701</v>
      </c>
      <c r="F11067">
        <v>1.85682664201595</v>
      </c>
      <c r="G11067">
        <v>28285.2371112049</v>
      </c>
      <c r="H11067">
        <v>0.55863065740107898</v>
      </c>
      <c r="I11067">
        <v>0.113688249077256</v>
      </c>
      <c r="J11067">
        <v>0.18206830781966099</v>
      </c>
      <c r="K11067">
        <v>4.5819049541786297E-2</v>
      </c>
      <c r="L11067">
        <v>0.463527113945222</v>
      </c>
      <c r="M11067">
        <v>0.13515627740699299</v>
      </c>
      <c r="N11067">
        <v>4.5664141583845401</v>
      </c>
      <c r="O11067">
        <v>1.9119214338067201</v>
      </c>
      <c r="P11067">
        <v>5.83251197554962</v>
      </c>
      <c r="Q11067">
        <v>0</v>
      </c>
      <c r="R11067">
        <v>0</v>
      </c>
      <c r="S11067">
        <v>0</v>
      </c>
    </row>
    <row r="11068" spans="1:19" x14ac:dyDescent="0.35">
      <c r="A11068">
        <v>11066</v>
      </c>
      <c r="B11068">
        <v>2035</v>
      </c>
      <c r="C11068">
        <v>3</v>
      </c>
      <c r="D11068">
        <v>1.37462157727314</v>
      </c>
      <c r="E11068">
        <v>0.58339702389345904</v>
      </c>
      <c r="F11068">
        <v>1.8526506210473399</v>
      </c>
      <c r="G11068">
        <v>27420.9906626107</v>
      </c>
      <c r="H11068">
        <v>0.55315896750221805</v>
      </c>
      <c r="I11068">
        <v>0.111318370528888</v>
      </c>
      <c r="J11068">
        <v>0.18043340898040999</v>
      </c>
      <c r="K11068">
        <v>4.5548872527059601E-2</v>
      </c>
      <c r="L11068">
        <v>0.45032425047426899</v>
      </c>
      <c r="M11068">
        <v>0.13016785343649701</v>
      </c>
      <c r="N11068">
        <v>4.5450827823912201</v>
      </c>
      <c r="O11068">
        <v>1.87681056883173</v>
      </c>
      <c r="P11068">
        <v>5.8432133852993697</v>
      </c>
      <c r="Q11068">
        <v>0</v>
      </c>
      <c r="R11068">
        <v>0</v>
      </c>
      <c r="S11068">
        <v>0</v>
      </c>
    </row>
    <row r="11069" spans="1:19" x14ac:dyDescent="0.35">
      <c r="A11069">
        <v>11067</v>
      </c>
      <c r="B11069">
        <v>2035</v>
      </c>
      <c r="C11069">
        <v>3</v>
      </c>
      <c r="D11069">
        <v>1.3571570319519299</v>
      </c>
      <c r="E11069">
        <v>0.55311585864957302</v>
      </c>
      <c r="F11069">
        <v>1.84254174846519</v>
      </c>
      <c r="G11069">
        <v>27020.194689203901</v>
      </c>
      <c r="H11069">
        <v>0.549149476356244</v>
      </c>
      <c r="I11069">
        <v>0.110866992482239</v>
      </c>
      <c r="J11069">
        <v>0.18337302392235599</v>
      </c>
      <c r="K11069">
        <v>4.6087037810053098E-2</v>
      </c>
      <c r="L11069">
        <v>0.44048619245793103</v>
      </c>
      <c r="M11069">
        <v>0.127428738866981</v>
      </c>
      <c r="N11069">
        <v>4.5078854238874904</v>
      </c>
      <c r="O11069">
        <v>1.83570659158711</v>
      </c>
      <c r="P11069">
        <v>5.8335836611424998</v>
      </c>
      <c r="Q11069">
        <v>0</v>
      </c>
      <c r="R11069">
        <v>0</v>
      </c>
      <c r="S11069">
        <v>0</v>
      </c>
    </row>
    <row r="11070" spans="1:19" x14ac:dyDescent="0.35">
      <c r="A11070">
        <v>11068</v>
      </c>
      <c r="B11070">
        <v>2035</v>
      </c>
      <c r="C11070">
        <v>3</v>
      </c>
      <c r="D11070">
        <v>1.3395820173119799</v>
      </c>
      <c r="E11070">
        <v>0.52297660597487805</v>
      </c>
      <c r="F11070">
        <v>1.8323003410071099</v>
      </c>
      <c r="G11070">
        <v>27147.883467692802</v>
      </c>
      <c r="H11070">
        <v>0.54570559219778403</v>
      </c>
      <c r="I11070">
        <v>0.112179656800212</v>
      </c>
      <c r="J11070">
        <v>0.18904982417812999</v>
      </c>
      <c r="K11070">
        <v>4.75908308936768E-2</v>
      </c>
      <c r="L11070">
        <v>0.43366406888807202</v>
      </c>
      <c r="M11070">
        <v>0.12697510797807299</v>
      </c>
      <c r="N11070">
        <v>4.4659069412112196</v>
      </c>
      <c r="O11070">
        <v>1.7849990555240001</v>
      </c>
      <c r="P11070">
        <v>5.8168438515333598</v>
      </c>
      <c r="Q11070">
        <v>0</v>
      </c>
      <c r="R11070">
        <v>0</v>
      </c>
      <c r="S11070">
        <v>0</v>
      </c>
    </row>
    <row r="11071" spans="1:19" x14ac:dyDescent="0.35">
      <c r="A11071">
        <v>11069</v>
      </c>
      <c r="B11071">
        <v>2035</v>
      </c>
      <c r="C11071">
        <v>3</v>
      </c>
      <c r="D11071">
        <v>1.4077336523080599</v>
      </c>
      <c r="E11071">
        <v>0.544002690176279</v>
      </c>
      <c r="F11071">
        <v>1.9098007371580601</v>
      </c>
      <c r="G11071">
        <v>27951.776671089399</v>
      </c>
      <c r="H11071">
        <v>0.53965742379063797</v>
      </c>
      <c r="I11071">
        <v>0.113464081294086</v>
      </c>
      <c r="J11071">
        <v>0.186502217554048</v>
      </c>
      <c r="K11071">
        <v>4.54384848597542E-2</v>
      </c>
      <c r="L11071">
        <v>0.420698479274423</v>
      </c>
      <c r="M11071">
        <v>0.13319743830005401</v>
      </c>
      <c r="N11071">
        <v>4.5813666242040796</v>
      </c>
      <c r="O11071">
        <v>1.80684239417921</v>
      </c>
      <c r="P11071">
        <v>5.9554542054415398</v>
      </c>
      <c r="Q11071" s="6">
        <v>7.9690503327733107E-9</v>
      </c>
      <c r="R11071">
        <v>3.4221750911476402E-3</v>
      </c>
      <c r="S11071" s="6">
        <v>7.5253207177326902E-9</v>
      </c>
    </row>
    <row r="11072" spans="1:19" x14ac:dyDescent="0.35">
      <c r="A11072">
        <v>11070</v>
      </c>
      <c r="B11072">
        <v>2035</v>
      </c>
      <c r="C11072">
        <v>3</v>
      </c>
      <c r="D11072">
        <v>1.45967422601584</v>
      </c>
      <c r="E11072">
        <v>0.556183676225107</v>
      </c>
      <c r="F11072">
        <v>1.9652609869198301</v>
      </c>
      <c r="G11072">
        <v>30885.7779285006</v>
      </c>
      <c r="H11072">
        <v>0.53644381838476196</v>
      </c>
      <c r="I11072">
        <v>0.117148526335853</v>
      </c>
      <c r="J11072">
        <v>0.185887448129335</v>
      </c>
      <c r="K11072">
        <v>4.41121390608855E-2</v>
      </c>
      <c r="L11072">
        <v>0.41177767017066802</v>
      </c>
      <c r="M11072">
        <v>0.14189478625572499</v>
      </c>
      <c r="N11072">
        <v>4.6471751190485397</v>
      </c>
      <c r="O11072">
        <v>1.81037052596366</v>
      </c>
      <c r="P11072">
        <v>6.0271057738846396</v>
      </c>
      <c r="Q11072">
        <v>1.59220016772878E-2</v>
      </c>
      <c r="R11072">
        <v>5.6305876855008499E-2</v>
      </c>
      <c r="S11072">
        <v>2.9908815840400901E-3</v>
      </c>
    </row>
    <row r="11073" spans="1:19" x14ac:dyDescent="0.35">
      <c r="A11073">
        <v>11071</v>
      </c>
      <c r="B11073">
        <v>2035</v>
      </c>
      <c r="C11073">
        <v>3</v>
      </c>
      <c r="D11073">
        <v>1.5110293969383699</v>
      </c>
      <c r="E11073">
        <v>0.56891969495582295</v>
      </c>
      <c r="F11073">
        <v>2.0200766309615799</v>
      </c>
      <c r="G11073">
        <v>35732.850808532603</v>
      </c>
      <c r="H11073">
        <v>0.53490181088803701</v>
      </c>
      <c r="I11073">
        <v>0.12355167833988299</v>
      </c>
      <c r="J11073">
        <v>0.189514870822834</v>
      </c>
      <c r="K11073">
        <v>4.3635332880303197E-2</v>
      </c>
      <c r="L11073">
        <v>0.40602585713572698</v>
      </c>
      <c r="M11073">
        <v>0.15317403546626401</v>
      </c>
      <c r="N11073">
        <v>4.7150523857581099</v>
      </c>
      <c r="O11073">
        <v>1.81016560361277</v>
      </c>
      <c r="P11073">
        <v>6.10206923943921</v>
      </c>
      <c r="Q11073">
        <v>0.14696893688058099</v>
      </c>
      <c r="R11073">
        <v>0.193761767655627</v>
      </c>
      <c r="S11073">
        <v>0.135405787347089</v>
      </c>
    </row>
    <row r="11074" spans="1:19" x14ac:dyDescent="0.35">
      <c r="A11074">
        <v>11072</v>
      </c>
      <c r="B11074">
        <v>2035</v>
      </c>
      <c r="C11074">
        <v>3</v>
      </c>
      <c r="D11074">
        <v>1.56169777060048</v>
      </c>
      <c r="E11074">
        <v>0.58108729710528395</v>
      </c>
      <c r="F11074">
        <v>2.0765456030893201</v>
      </c>
      <c r="G11074">
        <v>40291.158231110297</v>
      </c>
      <c r="H11074">
        <v>0.52515000013979696</v>
      </c>
      <c r="I11074">
        <v>0.13190420430756999</v>
      </c>
      <c r="J11074">
        <v>0.183931674980437</v>
      </c>
      <c r="K11074">
        <v>5.1968318445116901E-2</v>
      </c>
      <c r="L11074">
        <v>0.39305766695112099</v>
      </c>
      <c r="M11074">
        <v>0.160168586494295</v>
      </c>
      <c r="N11074">
        <v>4.7833864183087798</v>
      </c>
      <c r="O11074">
        <v>1.82325228376837</v>
      </c>
      <c r="P11074">
        <v>6.1880831008056303</v>
      </c>
      <c r="Q11074">
        <v>0.27570561069243898</v>
      </c>
      <c r="R11074">
        <v>0.32262849556297701</v>
      </c>
      <c r="S11074">
        <v>0.28383426151267799</v>
      </c>
    </row>
    <row r="11075" spans="1:19" x14ac:dyDescent="0.35">
      <c r="A11075">
        <v>11073</v>
      </c>
      <c r="B11075">
        <v>2035</v>
      </c>
      <c r="C11075">
        <v>3</v>
      </c>
      <c r="D11075">
        <v>1.61933565480493</v>
      </c>
      <c r="E11075">
        <v>0.60143677079186797</v>
      </c>
      <c r="F11075">
        <v>2.1394510538679601</v>
      </c>
      <c r="G11075">
        <v>42474.711625737997</v>
      </c>
      <c r="H11075">
        <v>0.51862689456484401</v>
      </c>
      <c r="I11075">
        <v>0.14423544586860901</v>
      </c>
      <c r="J11075">
        <v>0.182115799828755</v>
      </c>
      <c r="K11075">
        <v>6.3952944311468501E-2</v>
      </c>
      <c r="L11075">
        <v>0.38395655647340898</v>
      </c>
      <c r="M11075">
        <v>0.170600719337787</v>
      </c>
      <c r="N11075">
        <v>4.8649818858029299</v>
      </c>
      <c r="O11075">
        <v>1.85860019777101</v>
      </c>
      <c r="P11075">
        <v>6.29431512221469</v>
      </c>
      <c r="Q11075">
        <v>0.37006326244681698</v>
      </c>
      <c r="R11075">
        <v>0.42255039086254698</v>
      </c>
      <c r="S11075">
        <v>0.399458406555871</v>
      </c>
    </row>
    <row r="11076" spans="1:19" x14ac:dyDescent="0.35">
      <c r="A11076">
        <v>11074</v>
      </c>
      <c r="B11076">
        <v>2035</v>
      </c>
      <c r="C11076">
        <v>3</v>
      </c>
      <c r="D11076">
        <v>1.6770011930617701</v>
      </c>
      <c r="E11076">
        <v>0.621500894529885</v>
      </c>
      <c r="F11076">
        <v>2.20225385064587</v>
      </c>
      <c r="G11076">
        <v>43320.019076518103</v>
      </c>
      <c r="H11076">
        <v>0.51424607481171403</v>
      </c>
      <c r="I11076">
        <v>0.16017466495582999</v>
      </c>
      <c r="J11076">
        <v>0.184332448616147</v>
      </c>
      <c r="K11076">
        <v>7.9676618297086096E-2</v>
      </c>
      <c r="L11076">
        <v>0.37871252855252702</v>
      </c>
      <c r="M11076">
        <v>0.185147311082555</v>
      </c>
      <c r="N11076">
        <v>4.9479446120634503</v>
      </c>
      <c r="O11076">
        <v>1.89165321593094</v>
      </c>
      <c r="P11076">
        <v>6.3965140886305996</v>
      </c>
      <c r="Q11076">
        <v>0.43162114608566099</v>
      </c>
      <c r="R11076">
        <v>0.49430964569533598</v>
      </c>
      <c r="S11076">
        <v>0.48483691889229202</v>
      </c>
    </row>
    <row r="11077" spans="1:19" x14ac:dyDescent="0.35">
      <c r="A11077">
        <v>11075</v>
      </c>
      <c r="B11077">
        <v>2035</v>
      </c>
      <c r="C11077">
        <v>3</v>
      </c>
      <c r="D11077">
        <v>1.69952057581178</v>
      </c>
      <c r="E11077">
        <v>0.614732052579951</v>
      </c>
      <c r="F11077">
        <v>2.23455583426589</v>
      </c>
      <c r="G11077">
        <v>43948.221509264898</v>
      </c>
      <c r="H11077">
        <v>0.51275491986297395</v>
      </c>
      <c r="I11077">
        <v>0.16879037872901101</v>
      </c>
      <c r="J11077">
        <v>0.174392929016082</v>
      </c>
      <c r="K11077">
        <v>8.7092029110591093E-2</v>
      </c>
      <c r="L11077">
        <v>0.37570675310111101</v>
      </c>
      <c r="M11077">
        <v>0.19649935910581601</v>
      </c>
      <c r="N11077">
        <v>4.9988850359669197</v>
      </c>
      <c r="O11077">
        <v>1.8923204918285701</v>
      </c>
      <c r="P11077">
        <v>6.4751420426678603</v>
      </c>
      <c r="Q11077">
        <v>0.49066897698582301</v>
      </c>
      <c r="R11077">
        <v>0.56404217824650904</v>
      </c>
      <c r="S11077">
        <v>0.565956679557442</v>
      </c>
    </row>
    <row r="11078" spans="1:19" x14ac:dyDescent="0.35">
      <c r="A11078">
        <v>11076</v>
      </c>
      <c r="B11078">
        <v>2035</v>
      </c>
      <c r="C11078">
        <v>3</v>
      </c>
      <c r="D11078">
        <v>1.73060425707552</v>
      </c>
      <c r="E11078">
        <v>0.61508934581544605</v>
      </c>
      <c r="F11078">
        <v>2.2774302415707401</v>
      </c>
      <c r="G11078">
        <v>43100.649651294603</v>
      </c>
      <c r="H11078">
        <v>0.51304418089755899</v>
      </c>
      <c r="I11078">
        <v>0.18097956243760299</v>
      </c>
      <c r="J11078">
        <v>0.16840646344684099</v>
      </c>
      <c r="K11078">
        <v>9.8491852796433202E-2</v>
      </c>
      <c r="L11078">
        <v>0.37731311269988999</v>
      </c>
      <c r="M11078">
        <v>0.21125892849265099</v>
      </c>
      <c r="N11078">
        <v>5.0733378394702902</v>
      </c>
      <c r="O11078">
        <v>1.9122349175059301</v>
      </c>
      <c r="P11078">
        <v>6.57976849276612</v>
      </c>
      <c r="Q11078">
        <v>0.50085999750010302</v>
      </c>
      <c r="R11078">
        <v>0.57637724479406705</v>
      </c>
      <c r="S11078">
        <v>0.58770270929160695</v>
      </c>
    </row>
    <row r="11079" spans="1:19" x14ac:dyDescent="0.35">
      <c r="A11079">
        <v>11077</v>
      </c>
      <c r="B11079">
        <v>2035</v>
      </c>
      <c r="C11079">
        <v>3</v>
      </c>
      <c r="D11079">
        <v>1.76123405931832</v>
      </c>
      <c r="E11079">
        <v>0.61510373221159198</v>
      </c>
      <c r="F11079">
        <v>2.3198952175496301</v>
      </c>
      <c r="G11079">
        <v>42926.6749603602</v>
      </c>
      <c r="H11079">
        <v>0.51415457050764501</v>
      </c>
      <c r="I11079">
        <v>0.19703185185456501</v>
      </c>
      <c r="J11079">
        <v>0.16701130238357501</v>
      </c>
      <c r="K11079">
        <v>0.11364145940840301</v>
      </c>
      <c r="L11079">
        <v>0.38470780854931502</v>
      </c>
      <c r="M11079">
        <v>0.22972902311319701</v>
      </c>
      <c r="N11079">
        <v>5.14580441900066</v>
      </c>
      <c r="O11079">
        <v>1.93235135731776</v>
      </c>
      <c r="P11079">
        <v>6.68978558172204</v>
      </c>
      <c r="Q11079">
        <v>0.46392809123898798</v>
      </c>
      <c r="R11079">
        <v>0.53349574834606694</v>
      </c>
      <c r="S11079">
        <v>0.55277299648840295</v>
      </c>
    </row>
    <row r="11080" spans="1:19" x14ac:dyDescent="0.35">
      <c r="A11080">
        <v>11078</v>
      </c>
      <c r="B11080">
        <v>2035</v>
      </c>
      <c r="C11080">
        <v>3</v>
      </c>
      <c r="D11080">
        <v>1.7830154282513</v>
      </c>
      <c r="E11080">
        <v>0.61291068391697501</v>
      </c>
      <c r="F11080">
        <v>2.35467289584096</v>
      </c>
      <c r="G11080">
        <v>43627.870874852699</v>
      </c>
      <c r="H11080">
        <v>0.517528744836809</v>
      </c>
      <c r="I11080">
        <v>0.19417915892962401</v>
      </c>
      <c r="J11080">
        <v>0.16128159156497501</v>
      </c>
      <c r="K11080">
        <v>0.112736240206812</v>
      </c>
      <c r="L11080">
        <v>0.39702385980885502</v>
      </c>
      <c r="M11080">
        <v>0.230784088937663</v>
      </c>
      <c r="N11080">
        <v>5.1789579526602996</v>
      </c>
      <c r="O11080">
        <v>1.93910402703433</v>
      </c>
      <c r="P11080">
        <v>6.75113791361761</v>
      </c>
      <c r="Q11080">
        <v>0.428745178542143</v>
      </c>
      <c r="R11080">
        <v>0.49359697370612499</v>
      </c>
      <c r="S11080">
        <v>0.51944186595082997</v>
      </c>
    </row>
    <row r="11081" spans="1:19" x14ac:dyDescent="0.35">
      <c r="A11081">
        <v>11079</v>
      </c>
      <c r="B11081">
        <v>2035</v>
      </c>
      <c r="C11081">
        <v>3</v>
      </c>
      <c r="D11081">
        <v>1.81190085662265</v>
      </c>
      <c r="E11081">
        <v>0.62012731978277802</v>
      </c>
      <c r="F11081">
        <v>2.3971483269134701</v>
      </c>
      <c r="G11081">
        <v>43661.136300701699</v>
      </c>
      <c r="H11081">
        <v>0.52089500699451396</v>
      </c>
      <c r="I11081">
        <v>0.194066861784154</v>
      </c>
      <c r="J11081">
        <v>0.160979260957751</v>
      </c>
      <c r="K11081">
        <v>0.114638875528408</v>
      </c>
      <c r="L11081">
        <v>0.41354719529866102</v>
      </c>
      <c r="M11081">
        <v>0.23489781833912901</v>
      </c>
      <c r="N11081">
        <v>5.2163283663885602</v>
      </c>
      <c r="O11081">
        <v>1.94962839967482</v>
      </c>
      <c r="P11081">
        <v>6.8149087618736504</v>
      </c>
      <c r="Q11081">
        <v>0.36071304628351197</v>
      </c>
      <c r="R11081">
        <v>0.417604417954755</v>
      </c>
      <c r="S11081">
        <v>0.43880080742548999</v>
      </c>
    </row>
    <row r="11082" spans="1:19" x14ac:dyDescent="0.35">
      <c r="A11082">
        <v>11080</v>
      </c>
      <c r="B11082">
        <v>2035</v>
      </c>
      <c r="C11082">
        <v>3</v>
      </c>
      <c r="D11082">
        <v>1.84079859513981</v>
      </c>
      <c r="E11082">
        <v>0.62744165433422505</v>
      </c>
      <c r="F11082">
        <v>2.4399847341915</v>
      </c>
      <c r="G11082">
        <v>43414.459330354497</v>
      </c>
      <c r="H11082">
        <v>0.52368563549406699</v>
      </c>
      <c r="I11082">
        <v>0.19676360708968199</v>
      </c>
      <c r="J11082">
        <v>0.167377766883261</v>
      </c>
      <c r="K11082">
        <v>0.119435877443985</v>
      </c>
      <c r="L11082">
        <v>0.43171010168132001</v>
      </c>
      <c r="M11082">
        <v>0.24219498220906199</v>
      </c>
      <c r="N11082">
        <v>5.2670134394103396</v>
      </c>
      <c r="O11082">
        <v>1.96263921938133</v>
      </c>
      <c r="P11082">
        <v>6.89477057129307</v>
      </c>
      <c r="Q11082">
        <v>0.25674167723646302</v>
      </c>
      <c r="R11082">
        <v>0.30306241991671101</v>
      </c>
      <c r="S11082">
        <v>0.30648935169803898</v>
      </c>
    </row>
    <row r="11083" spans="1:19" x14ac:dyDescent="0.35">
      <c r="A11083">
        <v>11081</v>
      </c>
      <c r="B11083">
        <v>2035</v>
      </c>
      <c r="C11083">
        <v>3</v>
      </c>
      <c r="D11083">
        <v>1.7442776390800001</v>
      </c>
      <c r="E11083">
        <v>0.59733190708529804</v>
      </c>
      <c r="F11083">
        <v>2.3468070591847199</v>
      </c>
      <c r="G11083">
        <v>42495.010401501502</v>
      </c>
      <c r="H11083">
        <v>0.53410691689928902</v>
      </c>
      <c r="I11083">
        <v>0.17849228659371599</v>
      </c>
      <c r="J11083">
        <v>0.16932094229212399</v>
      </c>
      <c r="K11083">
        <v>9.1288660202459695E-2</v>
      </c>
      <c r="L11083">
        <v>0.43632996592481799</v>
      </c>
      <c r="M11083">
        <v>0.21138530384190199</v>
      </c>
      <c r="N11083">
        <v>5.0972855230486802</v>
      </c>
      <c r="O11083">
        <v>1.92014883803444</v>
      </c>
      <c r="P11083">
        <v>6.7142642584204202</v>
      </c>
      <c r="Q11083">
        <v>0.145602243083336</v>
      </c>
      <c r="R11083">
        <v>0.18466271801483999</v>
      </c>
      <c r="S11083">
        <v>0.16089538541538601</v>
      </c>
    </row>
    <row r="11084" spans="1:19" x14ac:dyDescent="0.35">
      <c r="A11084">
        <v>11082</v>
      </c>
      <c r="B11084">
        <v>2035</v>
      </c>
      <c r="C11084">
        <v>3</v>
      </c>
      <c r="D11084">
        <v>1.6565855290985501</v>
      </c>
      <c r="E11084">
        <v>0.57789079562663304</v>
      </c>
      <c r="F11084">
        <v>2.26479988366955</v>
      </c>
      <c r="G11084">
        <v>41507.394472176202</v>
      </c>
      <c r="H11084">
        <v>0.54584356527702504</v>
      </c>
      <c r="I11084">
        <v>0.16428186732457201</v>
      </c>
      <c r="J11084">
        <v>0.17570324598468301</v>
      </c>
      <c r="K11084">
        <v>6.9122808503428196E-2</v>
      </c>
      <c r="L11084">
        <v>0.44360484122112198</v>
      </c>
      <c r="M11084">
        <v>0.186516795492354</v>
      </c>
      <c r="N11084">
        <v>4.9584422499146097</v>
      </c>
      <c r="O11084">
        <v>1.8967421447420101</v>
      </c>
      <c r="P11084">
        <v>6.5722480395469001</v>
      </c>
      <c r="Q11084">
        <v>3.1753220567536898E-2</v>
      </c>
      <c r="R11084">
        <v>7.2285946927459793E-2</v>
      </c>
      <c r="S11084">
        <v>2.6176846592209299E-2</v>
      </c>
    </row>
    <row r="11085" spans="1:19" x14ac:dyDescent="0.35">
      <c r="A11085">
        <v>11083</v>
      </c>
      <c r="B11085">
        <v>2035</v>
      </c>
      <c r="C11085">
        <v>3</v>
      </c>
      <c r="D11085">
        <v>1.56934127868698</v>
      </c>
      <c r="E11085">
        <v>0.55860293627758795</v>
      </c>
      <c r="F11085">
        <v>2.1833025338685301</v>
      </c>
      <c r="G11085">
        <v>41260.448286721999</v>
      </c>
      <c r="H11085">
        <v>0.55597712955450795</v>
      </c>
      <c r="I11085">
        <v>0.15437276397854299</v>
      </c>
      <c r="J11085">
        <v>0.18622574692118499</v>
      </c>
      <c r="K11085">
        <v>5.2699082123311099E-2</v>
      </c>
      <c r="L11085">
        <v>0.45267373136654299</v>
      </c>
      <c r="M11085">
        <v>0.16752544352095899</v>
      </c>
      <c r="N11085">
        <v>4.81922453701549</v>
      </c>
      <c r="O11085">
        <v>1.8766431806606201</v>
      </c>
      <c r="P11085">
        <v>6.4262179311925598</v>
      </c>
      <c r="Q11085">
        <v>3.2037163857240102E-4</v>
      </c>
      <c r="R11085">
        <v>1.53074583761515E-2</v>
      </c>
      <c r="S11085" s="6">
        <v>3.55464921022038E-8</v>
      </c>
    </row>
    <row r="11086" spans="1:19" x14ac:dyDescent="0.35">
      <c r="A11086">
        <v>11084</v>
      </c>
      <c r="B11086">
        <v>2035</v>
      </c>
      <c r="C11086">
        <v>3</v>
      </c>
      <c r="D11086">
        <v>1.48490088676272</v>
      </c>
      <c r="E11086">
        <v>0.543204106813029</v>
      </c>
      <c r="F11086">
        <v>2.10842615265015</v>
      </c>
      <c r="G11086">
        <v>40577.646086162204</v>
      </c>
      <c r="H11086">
        <v>0.56234044708128395</v>
      </c>
      <c r="I11086">
        <v>0.13810264627810001</v>
      </c>
      <c r="J11086">
        <v>0.17933538211965999</v>
      </c>
      <c r="K11086">
        <v>4.5848223231291903E-2</v>
      </c>
      <c r="L11086">
        <v>0.44706699842255698</v>
      </c>
      <c r="M11086">
        <v>0.15075098707717599</v>
      </c>
      <c r="N11086">
        <v>4.6912900788434602</v>
      </c>
      <c r="O11086">
        <v>1.8468861476581899</v>
      </c>
      <c r="P11086">
        <v>6.2900825425002598</v>
      </c>
      <c r="Q11086">
        <v>0</v>
      </c>
      <c r="R11086" s="6">
        <v>2.7807335960214598E-6</v>
      </c>
      <c r="S11086">
        <v>0</v>
      </c>
    </row>
    <row r="11087" spans="1:19" x14ac:dyDescent="0.35">
      <c r="A11087">
        <v>11085</v>
      </c>
      <c r="B11087">
        <v>2035</v>
      </c>
      <c r="C11087">
        <v>3</v>
      </c>
      <c r="D11087">
        <v>1.3987130859847601</v>
      </c>
      <c r="E11087">
        <v>0.51805278418446399</v>
      </c>
      <c r="F11087">
        <v>2.02529826462917</v>
      </c>
      <c r="G11087">
        <v>39354.925111999</v>
      </c>
      <c r="H11087">
        <v>0.56657964302456898</v>
      </c>
      <c r="I11087">
        <v>0.12604777067575801</v>
      </c>
      <c r="J11087">
        <v>0.17688507708113099</v>
      </c>
      <c r="K11087">
        <v>4.1291749409131703E-2</v>
      </c>
      <c r="L11087">
        <v>0.443840184948599</v>
      </c>
      <c r="M11087">
        <v>0.13904362088239</v>
      </c>
      <c r="N11087">
        <v>4.5612880337156803</v>
      </c>
      <c r="O11087">
        <v>1.8019523741841901</v>
      </c>
      <c r="P11087">
        <v>6.15055826552741</v>
      </c>
      <c r="Q11087">
        <v>0</v>
      </c>
      <c r="R11087">
        <v>0</v>
      </c>
      <c r="S11087">
        <v>0</v>
      </c>
    </row>
    <row r="11088" spans="1:19" x14ac:dyDescent="0.35">
      <c r="A11088">
        <v>11086</v>
      </c>
      <c r="B11088">
        <v>2035</v>
      </c>
      <c r="C11088">
        <v>3</v>
      </c>
      <c r="D11088">
        <v>1.31260914592772</v>
      </c>
      <c r="E11088">
        <v>0.49295226666491998</v>
      </c>
      <c r="F11088">
        <v>1.9422195608767301</v>
      </c>
      <c r="G11088">
        <v>36294.516821331301</v>
      </c>
      <c r="H11088">
        <v>0.56655779782871896</v>
      </c>
      <c r="I11088">
        <v>0.11798927691708</v>
      </c>
      <c r="J11088">
        <v>0.178778079734249</v>
      </c>
      <c r="K11088">
        <v>3.8943984248019502E-2</v>
      </c>
      <c r="L11088">
        <v>0.44263617522458099</v>
      </c>
      <c r="M11088">
        <v>0.13261572590842599</v>
      </c>
      <c r="N11088">
        <v>4.42407397243975</v>
      </c>
      <c r="O11088">
        <v>1.76711687598503</v>
      </c>
      <c r="P11088">
        <v>6.0064809168463</v>
      </c>
      <c r="Q11088">
        <v>0</v>
      </c>
      <c r="R11088">
        <v>0</v>
      </c>
      <c r="S11088">
        <v>0</v>
      </c>
    </row>
    <row r="11089" spans="1:19" x14ac:dyDescent="0.35">
      <c r="A11089">
        <v>11087</v>
      </c>
      <c r="B11089">
        <v>2035</v>
      </c>
      <c r="C11089">
        <v>3</v>
      </c>
      <c r="D11089">
        <v>1.3098875982029199</v>
      </c>
      <c r="E11089">
        <v>0.49664439570116298</v>
      </c>
      <c r="F11089">
        <v>1.93764275220802</v>
      </c>
      <c r="G11089">
        <v>33261.814706625097</v>
      </c>
      <c r="H11089">
        <v>0.56457091992215203</v>
      </c>
      <c r="I11089">
        <v>0.115096247924994</v>
      </c>
      <c r="J11089">
        <v>0.17238714882492501</v>
      </c>
      <c r="K11089">
        <v>3.92652203888341E-2</v>
      </c>
      <c r="L11089">
        <v>0.43161372488276101</v>
      </c>
      <c r="M11089">
        <v>0.12756826563527901</v>
      </c>
      <c r="N11089">
        <v>4.4059278290370099</v>
      </c>
      <c r="O11089">
        <v>1.7677712540067401</v>
      </c>
      <c r="P11089">
        <v>5.9921065931224797</v>
      </c>
      <c r="Q11089">
        <v>0</v>
      </c>
      <c r="R11089">
        <v>0</v>
      </c>
      <c r="S11089">
        <v>0</v>
      </c>
    </row>
    <row r="11090" spans="1:19" x14ac:dyDescent="0.35">
      <c r="A11090">
        <v>11088</v>
      </c>
      <c r="B11090">
        <v>2035</v>
      </c>
      <c r="C11090">
        <v>3</v>
      </c>
      <c r="D11090">
        <v>1.3055234514298399</v>
      </c>
      <c r="E11090">
        <v>0.49083415631461802</v>
      </c>
      <c r="F11090">
        <v>1.93438478450998</v>
      </c>
      <c r="G11090">
        <v>30343.719396492001</v>
      </c>
      <c r="H11090">
        <v>0.56157907153450703</v>
      </c>
      <c r="I11090">
        <v>0.114503277198835</v>
      </c>
      <c r="J11090">
        <v>0.171450348572115</v>
      </c>
      <c r="K11090">
        <v>4.0568640657148498E-2</v>
      </c>
      <c r="L11090">
        <v>0.42399461345040101</v>
      </c>
      <c r="M11090">
        <v>0.124881353543578</v>
      </c>
      <c r="N11090">
        <v>4.38135027200269</v>
      </c>
      <c r="O11090">
        <v>1.74660423196484</v>
      </c>
      <c r="P11090">
        <v>5.9815775902925301</v>
      </c>
      <c r="Q11090">
        <v>0</v>
      </c>
      <c r="R11090">
        <v>0</v>
      </c>
      <c r="S11090">
        <v>0</v>
      </c>
    </row>
    <row r="11091" spans="1:19" x14ac:dyDescent="0.35">
      <c r="A11091">
        <v>11089</v>
      </c>
      <c r="B11091">
        <v>2035</v>
      </c>
      <c r="C11091">
        <v>3</v>
      </c>
      <c r="D11091">
        <v>2.00022124449089</v>
      </c>
      <c r="E11091">
        <v>0.74276959341196502</v>
      </c>
      <c r="F11091">
        <v>2.9145418899538398</v>
      </c>
      <c r="G11091">
        <v>30173.9712859299</v>
      </c>
      <c r="H11091">
        <v>0.52105740851400995</v>
      </c>
      <c r="I11091">
        <v>0.102735557266755</v>
      </c>
      <c r="J11091">
        <v>0.444928981857449</v>
      </c>
      <c r="K11091">
        <v>9.32880229184537E-2</v>
      </c>
      <c r="L11091">
        <v>0.21261380373303301</v>
      </c>
      <c r="M11091">
        <v>6.3327333193769805E-2</v>
      </c>
      <c r="N11091">
        <v>5.7274970902653104</v>
      </c>
      <c r="O11091">
        <v>2.5362584125935901</v>
      </c>
      <c r="P11091">
        <v>9.5951940433787506</v>
      </c>
      <c r="Q11091">
        <v>0</v>
      </c>
      <c r="R11091">
        <v>0</v>
      </c>
      <c r="S11091">
        <v>0</v>
      </c>
    </row>
    <row r="11092" spans="1:19" x14ac:dyDescent="0.35">
      <c r="A11092">
        <v>11090</v>
      </c>
      <c r="B11092">
        <v>2035</v>
      </c>
      <c r="C11092">
        <v>3</v>
      </c>
      <c r="D11092">
        <v>1.9956946107061</v>
      </c>
      <c r="E11092">
        <v>0.71673766436507802</v>
      </c>
      <c r="F11092">
        <v>2.9250152791153798</v>
      </c>
      <c r="G11092">
        <v>29100.076128199002</v>
      </c>
      <c r="H11092">
        <v>0.52467960583639095</v>
      </c>
      <c r="I11092">
        <v>0.101862795942709</v>
      </c>
      <c r="J11092">
        <v>0.444247922364994</v>
      </c>
      <c r="K11092">
        <v>9.4523044571016193E-2</v>
      </c>
      <c r="L11092">
        <v>0.19871949778335701</v>
      </c>
      <c r="M11092">
        <v>5.9371171818451599E-2</v>
      </c>
      <c r="N11092">
        <v>5.7301263269793896</v>
      </c>
      <c r="O11092">
        <v>2.4806019834160198</v>
      </c>
      <c r="P11092">
        <v>9.6287532022023008</v>
      </c>
      <c r="Q11092">
        <v>0</v>
      </c>
      <c r="R11092">
        <v>0</v>
      </c>
      <c r="S11092">
        <v>0</v>
      </c>
    </row>
    <row r="11093" spans="1:19" x14ac:dyDescent="0.35">
      <c r="A11093">
        <v>11091</v>
      </c>
      <c r="B11093">
        <v>2035</v>
      </c>
      <c r="C11093">
        <v>3</v>
      </c>
      <c r="D11093">
        <v>1.9748723034083999</v>
      </c>
      <c r="E11093">
        <v>0.69241022499553395</v>
      </c>
      <c r="F11093">
        <v>2.9129976716517798</v>
      </c>
      <c r="G11093">
        <v>28620.734344045501</v>
      </c>
      <c r="H11093">
        <v>0.52926158002941004</v>
      </c>
      <c r="I11093">
        <v>0.103045618091109</v>
      </c>
      <c r="J11093">
        <v>0.44391129701493298</v>
      </c>
      <c r="K11093">
        <v>9.7337569122635595E-2</v>
      </c>
      <c r="L11093">
        <v>0.19005170541864699</v>
      </c>
      <c r="M11093">
        <v>5.7277775201735902E-2</v>
      </c>
      <c r="N11093">
        <v>5.7097333033149198</v>
      </c>
      <c r="O11093">
        <v>2.4179735563752698</v>
      </c>
      <c r="P11093">
        <v>9.6044303379995402</v>
      </c>
      <c r="Q11093">
        <v>0</v>
      </c>
      <c r="R11093">
        <v>0</v>
      </c>
      <c r="S11093">
        <v>0</v>
      </c>
    </row>
    <row r="11094" spans="1:19" x14ac:dyDescent="0.35">
      <c r="A11094">
        <v>11092</v>
      </c>
      <c r="B11094">
        <v>2035</v>
      </c>
      <c r="C11094">
        <v>3</v>
      </c>
      <c r="D11094">
        <v>1.9531015740114299</v>
      </c>
      <c r="E11094">
        <v>0.66825732010518402</v>
      </c>
      <c r="F11094">
        <v>2.8998426562255699</v>
      </c>
      <c r="G11094">
        <v>28740.569124352802</v>
      </c>
      <c r="H11094">
        <v>0.53379658515321105</v>
      </c>
      <c r="I11094">
        <v>0.10614245760161101</v>
      </c>
      <c r="J11094">
        <v>0.44435580234822197</v>
      </c>
      <c r="K11094">
        <v>0.101728105379624</v>
      </c>
      <c r="L11094">
        <v>0.186504134555979</v>
      </c>
      <c r="M11094">
        <v>5.6959912388592902E-2</v>
      </c>
      <c r="N11094">
        <v>5.6819536152643</v>
      </c>
      <c r="O11094">
        <v>2.3638808433366298</v>
      </c>
      <c r="P11094">
        <v>9.5630946426323504</v>
      </c>
      <c r="Q11094">
        <v>0</v>
      </c>
      <c r="R11094">
        <v>0</v>
      </c>
      <c r="S11094">
        <v>0</v>
      </c>
    </row>
    <row r="11095" spans="1:19" x14ac:dyDescent="0.35">
      <c r="A11095">
        <v>11093</v>
      </c>
      <c r="B11095">
        <v>2035</v>
      </c>
      <c r="C11095">
        <v>3</v>
      </c>
      <c r="D11095">
        <v>2.0451478785569801</v>
      </c>
      <c r="E11095">
        <v>0.688905111633212</v>
      </c>
      <c r="F11095">
        <v>3.00593223323949</v>
      </c>
      <c r="G11095">
        <v>29236.315253186702</v>
      </c>
      <c r="H11095">
        <v>0.53406545771132596</v>
      </c>
      <c r="I11095">
        <v>0.112445493746505</v>
      </c>
      <c r="J11095">
        <v>0.44087021169197799</v>
      </c>
      <c r="K11095">
        <v>0.108649311048441</v>
      </c>
      <c r="L11095">
        <v>0.17718203784945899</v>
      </c>
      <c r="M11095">
        <v>6.0358848047579898E-2</v>
      </c>
      <c r="N11095">
        <v>5.8297173463830703</v>
      </c>
      <c r="O11095">
        <v>2.4088177006292399</v>
      </c>
      <c r="P11095">
        <v>9.7303146071227502</v>
      </c>
      <c r="Q11095">
        <v>0</v>
      </c>
      <c r="R11095">
        <v>4.6274403437293896E-3</v>
      </c>
      <c r="S11095" s="6">
        <v>1.2877979115071401E-9</v>
      </c>
    </row>
    <row r="11096" spans="1:19" x14ac:dyDescent="0.35">
      <c r="A11096">
        <v>11094</v>
      </c>
      <c r="B11096">
        <v>2035</v>
      </c>
      <c r="C11096">
        <v>3</v>
      </c>
      <c r="D11096">
        <v>2.1130487405276099</v>
      </c>
      <c r="E11096">
        <v>0.70764565197804996</v>
      </c>
      <c r="F11096">
        <v>3.0581402979849099</v>
      </c>
      <c r="G11096">
        <v>32184.979520421399</v>
      </c>
      <c r="H11096">
        <v>0.5339858011377</v>
      </c>
      <c r="I11096">
        <v>0.12189343208806599</v>
      </c>
      <c r="J11096">
        <v>0.43975506423711103</v>
      </c>
      <c r="K11096">
        <v>0.118555163351985</v>
      </c>
      <c r="L11096">
        <v>0.17252704792084</v>
      </c>
      <c r="M11096">
        <v>6.5639673529801698E-2</v>
      </c>
      <c r="N11096">
        <v>5.91211267693257</v>
      </c>
      <c r="O11096">
        <v>2.43944372099216</v>
      </c>
      <c r="P11096">
        <v>9.7497750202104605</v>
      </c>
      <c r="Q11096">
        <v>2.02481274299319E-2</v>
      </c>
      <c r="R11096">
        <v>6.3341674124459305E-2</v>
      </c>
      <c r="S11096">
        <v>4.0613589492870302E-3</v>
      </c>
    </row>
    <row r="11097" spans="1:19" x14ac:dyDescent="0.35">
      <c r="A11097">
        <v>11095</v>
      </c>
      <c r="B11097">
        <v>2035</v>
      </c>
      <c r="C11097">
        <v>3</v>
      </c>
      <c r="D11097">
        <v>2.1812722252020702</v>
      </c>
      <c r="E11097">
        <v>0.72280009891332198</v>
      </c>
      <c r="F11097">
        <v>3.1096650310102798</v>
      </c>
      <c r="G11097">
        <v>36838.057923263601</v>
      </c>
      <c r="H11097">
        <v>0.53257819415182905</v>
      </c>
      <c r="I11097">
        <v>0.13481453034174501</v>
      </c>
      <c r="J11097">
        <v>0.441815356248694</v>
      </c>
      <c r="K11097">
        <v>0.13127613867076199</v>
      </c>
      <c r="L11097">
        <v>0.17319759514503</v>
      </c>
      <c r="M11097">
        <v>7.30390752394902E-2</v>
      </c>
      <c r="N11097">
        <v>5.9969132850151299</v>
      </c>
      <c r="O11097">
        <v>2.4729270145499802</v>
      </c>
      <c r="P11097">
        <v>9.7745465016989002</v>
      </c>
      <c r="Q11097">
        <v>0.14792351025335601</v>
      </c>
      <c r="R11097">
        <v>0.18839657927731701</v>
      </c>
      <c r="S11097">
        <v>0.14652038223438399</v>
      </c>
    </row>
    <row r="11098" spans="1:19" x14ac:dyDescent="0.35">
      <c r="A11098">
        <v>11096</v>
      </c>
      <c r="B11098">
        <v>2035</v>
      </c>
      <c r="C11098">
        <v>3</v>
      </c>
      <c r="D11098">
        <v>2.2446320795783099</v>
      </c>
      <c r="E11098">
        <v>0.73943206502693704</v>
      </c>
      <c r="F11098">
        <v>3.1675877849830498</v>
      </c>
      <c r="G11098">
        <v>41486.0790362833</v>
      </c>
      <c r="H11098">
        <v>0.52250206319228898</v>
      </c>
      <c r="I11098">
        <v>0.14427586617108501</v>
      </c>
      <c r="J11098">
        <v>0.443593791457779</v>
      </c>
      <c r="K11098">
        <v>0.160416179831633</v>
      </c>
      <c r="L11098">
        <v>0.165863173304551</v>
      </c>
      <c r="M11098">
        <v>7.5719838893087393E-2</v>
      </c>
      <c r="N11098">
        <v>6.0799176660878498</v>
      </c>
      <c r="O11098">
        <v>2.5204802011786702</v>
      </c>
      <c r="P11098">
        <v>9.8423987822075905</v>
      </c>
      <c r="Q11098">
        <v>0.271550446366562</v>
      </c>
      <c r="R11098">
        <v>0.30887999378485498</v>
      </c>
      <c r="S11098">
        <v>0.30012456104319002</v>
      </c>
    </row>
    <row r="11099" spans="1:19" x14ac:dyDescent="0.35">
      <c r="A11099">
        <v>11097</v>
      </c>
      <c r="B11099">
        <v>2035</v>
      </c>
      <c r="C11099">
        <v>3</v>
      </c>
      <c r="D11099">
        <v>2.3162357729346499</v>
      </c>
      <c r="E11099">
        <v>0.75778533709059703</v>
      </c>
      <c r="F11099">
        <v>3.2378240800684899</v>
      </c>
      <c r="G11099">
        <v>44071.084163036197</v>
      </c>
      <c r="H11099">
        <v>0.51331440676400597</v>
      </c>
      <c r="I11099">
        <v>0.157352341341811</v>
      </c>
      <c r="J11099">
        <v>0.44866230344805802</v>
      </c>
      <c r="K11099">
        <v>0.197691435890338</v>
      </c>
      <c r="L11099">
        <v>0.16361011171977</v>
      </c>
      <c r="M11099">
        <v>8.1299809715604798E-2</v>
      </c>
      <c r="N11099">
        <v>6.1767376430226602</v>
      </c>
      <c r="O11099">
        <v>2.57518019067812</v>
      </c>
      <c r="P11099">
        <v>9.9576264891742206</v>
      </c>
      <c r="Q11099">
        <v>0.36528936615282198</v>
      </c>
      <c r="R11099">
        <v>0.405000455123537</v>
      </c>
      <c r="S11099">
        <v>0.41974398435025001</v>
      </c>
    </row>
    <row r="11100" spans="1:19" x14ac:dyDescent="0.35">
      <c r="A11100">
        <v>11098</v>
      </c>
      <c r="B11100">
        <v>2035</v>
      </c>
      <c r="C11100">
        <v>3</v>
      </c>
      <c r="D11100">
        <v>2.3878344601447501</v>
      </c>
      <c r="E11100">
        <v>0.77427196702168799</v>
      </c>
      <c r="F11100">
        <v>3.3084586514361498</v>
      </c>
      <c r="G11100">
        <v>45446.148909027397</v>
      </c>
      <c r="H11100">
        <v>0.505164169447606</v>
      </c>
      <c r="I11100">
        <v>0.17426171976006399</v>
      </c>
      <c r="J11100">
        <v>0.45483039941221798</v>
      </c>
      <c r="K11100">
        <v>0.242403510101906</v>
      </c>
      <c r="L11100">
        <v>0.166938239745128</v>
      </c>
      <c r="M11100">
        <v>8.9436882682961294E-2</v>
      </c>
      <c r="N11100">
        <v>6.2763110595787897</v>
      </c>
      <c r="O11100">
        <v>2.6236928617797499</v>
      </c>
      <c r="P11100">
        <v>10.042267494233799</v>
      </c>
      <c r="Q11100">
        <v>0.42831230294880401</v>
      </c>
      <c r="R11100">
        <v>0.47602546422658798</v>
      </c>
      <c r="S11100">
        <v>0.50691284396235403</v>
      </c>
    </row>
    <row r="11101" spans="1:19" x14ac:dyDescent="0.35">
      <c r="A11101">
        <v>11099</v>
      </c>
      <c r="B11101">
        <v>2035</v>
      </c>
      <c r="C11101">
        <v>3</v>
      </c>
      <c r="D11101">
        <v>2.4248832318354401</v>
      </c>
      <c r="E11101">
        <v>0.83251057393997796</v>
      </c>
      <c r="F11101">
        <v>3.3555640837458802</v>
      </c>
      <c r="G11101">
        <v>46317.236037465598</v>
      </c>
      <c r="H11101">
        <v>0.50222621298363901</v>
      </c>
      <c r="I11101">
        <v>0.18154245977985001</v>
      </c>
      <c r="J11101">
        <v>0.45616659630117401</v>
      </c>
      <c r="K11101">
        <v>0.257435088288404</v>
      </c>
      <c r="L11101">
        <v>0.164846763011678</v>
      </c>
      <c r="M11101">
        <v>9.9850582794162798E-2</v>
      </c>
      <c r="N11101">
        <v>6.3527512315047501</v>
      </c>
      <c r="O11101">
        <v>2.7628259523415299</v>
      </c>
      <c r="P11101">
        <v>10.1238377719955</v>
      </c>
      <c r="Q11101">
        <v>0.48802733470298498</v>
      </c>
      <c r="R11101">
        <v>0.54399688003012703</v>
      </c>
      <c r="S11101">
        <v>0.58811226394992799</v>
      </c>
    </row>
    <row r="11102" spans="1:19" x14ac:dyDescent="0.35">
      <c r="A11102">
        <v>11100</v>
      </c>
      <c r="B11102">
        <v>2035</v>
      </c>
      <c r="C11102">
        <v>3</v>
      </c>
      <c r="D11102">
        <v>2.4752507501266701</v>
      </c>
      <c r="E11102">
        <v>0.89167404600142597</v>
      </c>
      <c r="F11102">
        <v>3.4261723871260399</v>
      </c>
      <c r="G11102">
        <v>45721.195976273302</v>
      </c>
      <c r="H11102">
        <v>0.50413032831972704</v>
      </c>
      <c r="I11102">
        <v>0.19201948565332899</v>
      </c>
      <c r="J11102">
        <v>0.46075802903861601</v>
      </c>
      <c r="K11102">
        <v>0.27688836278025802</v>
      </c>
      <c r="L11102">
        <v>0.16909570185439801</v>
      </c>
      <c r="M11102">
        <v>0.11322397454993301</v>
      </c>
      <c r="N11102">
        <v>6.4579090446994796</v>
      </c>
      <c r="O11102">
        <v>2.9125387996157399</v>
      </c>
      <c r="P11102">
        <v>10.278060857235999</v>
      </c>
      <c r="Q11102">
        <v>0.50137643819241995</v>
      </c>
      <c r="R11102">
        <v>0.55878444694764096</v>
      </c>
      <c r="S11102">
        <v>0.61009405513651704</v>
      </c>
    </row>
    <row r="11103" spans="1:19" x14ac:dyDescent="0.35">
      <c r="A11103">
        <v>11101</v>
      </c>
      <c r="B11103">
        <v>2035</v>
      </c>
      <c r="C11103">
        <v>3</v>
      </c>
      <c r="D11103">
        <v>2.5258647828188701</v>
      </c>
      <c r="E11103">
        <v>0.95237506313606402</v>
      </c>
      <c r="F11103">
        <v>3.4958768874217698</v>
      </c>
      <c r="G11103">
        <v>45484.020642664902</v>
      </c>
      <c r="H11103">
        <v>0.50703493324371596</v>
      </c>
      <c r="I11103">
        <v>0.20561162142678999</v>
      </c>
      <c r="J11103">
        <v>0.46819669860648699</v>
      </c>
      <c r="K11103">
        <v>0.30105092388106303</v>
      </c>
      <c r="L11103">
        <v>0.17931448017972401</v>
      </c>
      <c r="M11103">
        <v>0.12997237430428499</v>
      </c>
      <c r="N11103">
        <v>6.5622920366716997</v>
      </c>
      <c r="O11103">
        <v>3.0554285698110601</v>
      </c>
      <c r="P11103">
        <v>10.434222157896</v>
      </c>
      <c r="Q11103">
        <v>0.47004542835033902</v>
      </c>
      <c r="R11103">
        <v>0.522290970343538</v>
      </c>
      <c r="S11103">
        <v>0.57557821756063898</v>
      </c>
    </row>
    <row r="11104" spans="1:19" x14ac:dyDescent="0.35">
      <c r="A11104">
        <v>11102</v>
      </c>
      <c r="B11104">
        <v>2035</v>
      </c>
      <c r="C11104">
        <v>3</v>
      </c>
      <c r="D11104">
        <v>2.56541800924846</v>
      </c>
      <c r="E11104">
        <v>1.0225844841724101</v>
      </c>
      <c r="F11104">
        <v>3.5440772793865398</v>
      </c>
      <c r="G11104">
        <v>45978.570573617297</v>
      </c>
      <c r="H11104">
        <v>0.50979431149972199</v>
      </c>
      <c r="I11104">
        <v>0.20395846540069601</v>
      </c>
      <c r="J11104">
        <v>0.46917063763622202</v>
      </c>
      <c r="K11104">
        <v>0.30050069079742397</v>
      </c>
      <c r="L11104">
        <v>0.18513400419221501</v>
      </c>
      <c r="M11104">
        <v>0.136591727040039</v>
      </c>
      <c r="N11104">
        <v>6.6219451919737899</v>
      </c>
      <c r="O11104">
        <v>3.1787533802252299</v>
      </c>
      <c r="P11104">
        <v>10.512980065268501</v>
      </c>
      <c r="Q11104">
        <v>0.43955554174251998</v>
      </c>
      <c r="R11104">
        <v>0.48710961519472801</v>
      </c>
      <c r="S11104">
        <v>0.54151741922826002</v>
      </c>
    </row>
    <row r="11105" spans="1:19" x14ac:dyDescent="0.35">
      <c r="A11105">
        <v>11103</v>
      </c>
      <c r="B11105">
        <v>2035</v>
      </c>
      <c r="C11105">
        <v>3</v>
      </c>
      <c r="D11105">
        <v>2.6153144088845601</v>
      </c>
      <c r="E11105">
        <v>1.09150773805662</v>
      </c>
      <c r="F11105">
        <v>3.60135383919883</v>
      </c>
      <c r="G11105">
        <v>46074.906416020996</v>
      </c>
      <c r="H11105">
        <v>0.513458080485927</v>
      </c>
      <c r="I11105">
        <v>0.20452846827672</v>
      </c>
      <c r="J11105">
        <v>0.47288388463605402</v>
      </c>
      <c r="K11105">
        <v>0.30281822125865598</v>
      </c>
      <c r="L11105">
        <v>0.197908377077576</v>
      </c>
      <c r="M11105">
        <v>0.14566195835297599</v>
      </c>
      <c r="N11105">
        <v>6.6924510722823998</v>
      </c>
      <c r="O11105">
        <v>3.3024738123742701</v>
      </c>
      <c r="P11105">
        <v>10.608642703586201</v>
      </c>
      <c r="Q11105">
        <v>0.37436225000551798</v>
      </c>
      <c r="R11105">
        <v>0.41565902087828499</v>
      </c>
      <c r="S11105">
        <v>0.45959792049430298</v>
      </c>
    </row>
    <row r="11106" spans="1:19" x14ac:dyDescent="0.35">
      <c r="A11106">
        <v>11104</v>
      </c>
      <c r="B11106">
        <v>2035</v>
      </c>
      <c r="C11106">
        <v>3</v>
      </c>
      <c r="D11106">
        <v>2.6654862183564498</v>
      </c>
      <c r="E11106">
        <v>1.1598350290083701</v>
      </c>
      <c r="F11106">
        <v>3.6588631490317098</v>
      </c>
      <c r="G11106">
        <v>45888.496662457503</v>
      </c>
      <c r="H11106">
        <v>0.515980155946411</v>
      </c>
      <c r="I11106">
        <v>0.20732514513383599</v>
      </c>
      <c r="J11106">
        <v>0.47820377777869</v>
      </c>
      <c r="K11106">
        <v>0.30850981197320299</v>
      </c>
      <c r="L11106">
        <v>0.21656004776040699</v>
      </c>
      <c r="M11106">
        <v>0.15735125906241099</v>
      </c>
      <c r="N11106">
        <v>6.7752463653512196</v>
      </c>
      <c r="O11106">
        <v>3.4255180432489398</v>
      </c>
      <c r="P11106">
        <v>10.7314310800275</v>
      </c>
      <c r="Q11106">
        <v>0.27118378102037999</v>
      </c>
      <c r="R11106">
        <v>0.306379030530126</v>
      </c>
      <c r="S11106">
        <v>0.32585025736630302</v>
      </c>
    </row>
    <row r="11107" spans="1:19" x14ac:dyDescent="0.35">
      <c r="A11107">
        <v>11105</v>
      </c>
      <c r="B11107">
        <v>2035</v>
      </c>
      <c r="C11107">
        <v>3</v>
      </c>
      <c r="D11107">
        <v>2.5539814478934999</v>
      </c>
      <c r="E11107">
        <v>1.11510697607486</v>
      </c>
      <c r="F11107">
        <v>3.4732399888230199</v>
      </c>
      <c r="G11107">
        <v>45169.948670942998</v>
      </c>
      <c r="H11107">
        <v>0.51082900220679905</v>
      </c>
      <c r="I11107">
        <v>0.186941048567765</v>
      </c>
      <c r="J11107">
        <v>0.47727240226420298</v>
      </c>
      <c r="K11107">
        <v>0.25709043283601701</v>
      </c>
      <c r="L11107">
        <v>0.218657292722471</v>
      </c>
      <c r="M11107">
        <v>0.13672103041589501</v>
      </c>
      <c r="N11107">
        <v>6.6197484920024703</v>
      </c>
      <c r="O11107">
        <v>3.2970610606644501</v>
      </c>
      <c r="P11107">
        <v>10.388637479213299</v>
      </c>
      <c r="Q11107">
        <v>0.15929603155465399</v>
      </c>
      <c r="R11107">
        <v>0.19277857645638599</v>
      </c>
      <c r="S11107">
        <v>0.17661572545881299</v>
      </c>
    </row>
    <row r="11108" spans="1:19" x14ac:dyDescent="0.35">
      <c r="A11108">
        <v>11106</v>
      </c>
      <c r="B11108">
        <v>2035</v>
      </c>
      <c r="C11108">
        <v>3</v>
      </c>
      <c r="D11108">
        <v>2.4605484813437601</v>
      </c>
      <c r="E11108">
        <v>1.07131702215706</v>
      </c>
      <c r="F11108">
        <v>3.3274826261165602</v>
      </c>
      <c r="G11108">
        <v>44079.447440895397</v>
      </c>
      <c r="H11108">
        <v>0.50601312167321799</v>
      </c>
      <c r="I11108">
        <v>0.170116830310856</v>
      </c>
      <c r="J11108">
        <v>0.47646142932285102</v>
      </c>
      <c r="K11108">
        <v>0.21305083658515001</v>
      </c>
      <c r="L11108">
        <v>0.22618307737783</v>
      </c>
      <c r="M11108">
        <v>0.12019058500543101</v>
      </c>
      <c r="N11108">
        <v>6.5116951391341802</v>
      </c>
      <c r="O11108">
        <v>3.1640630663823202</v>
      </c>
      <c r="P11108">
        <v>10.149385063513099</v>
      </c>
      <c r="Q11108">
        <v>3.72237481903816E-2</v>
      </c>
      <c r="R11108">
        <v>8.4233798448550196E-2</v>
      </c>
      <c r="S11108">
        <v>3.4980773581384801E-2</v>
      </c>
    </row>
    <row r="11109" spans="1:19" x14ac:dyDescent="0.35">
      <c r="A11109">
        <v>11107</v>
      </c>
      <c r="B11109">
        <v>2035</v>
      </c>
      <c r="C11109">
        <v>3</v>
      </c>
      <c r="D11109">
        <v>2.3665771461699801</v>
      </c>
      <c r="E11109">
        <v>1.0285711903035699</v>
      </c>
      <c r="F11109">
        <v>3.1824005946614702</v>
      </c>
      <c r="G11109">
        <v>43411.244550698</v>
      </c>
      <c r="H11109">
        <v>0.50132800093191099</v>
      </c>
      <c r="I11109">
        <v>0.156786157404226</v>
      </c>
      <c r="J11109">
        <v>0.47631488927286503</v>
      </c>
      <c r="K11109">
        <v>0.17627215796124901</v>
      </c>
      <c r="L11109">
        <v>0.23914411462533899</v>
      </c>
      <c r="M11109">
        <v>0.107726193415633</v>
      </c>
      <c r="N11109">
        <v>6.4015496890860204</v>
      </c>
      <c r="O11109">
        <v>3.0363930575350202</v>
      </c>
      <c r="P11109">
        <v>9.9121156705744493</v>
      </c>
      <c r="Q11109">
        <v>7.03446986832987E-4</v>
      </c>
      <c r="R11109">
        <v>2.0250644829042399E-2</v>
      </c>
      <c r="S11109" s="6">
        <v>1.9721304496002299E-7</v>
      </c>
    </row>
    <row r="11110" spans="1:19" x14ac:dyDescent="0.35">
      <c r="A11110">
        <v>11108</v>
      </c>
      <c r="B11110">
        <v>2035</v>
      </c>
      <c r="C11110">
        <v>3</v>
      </c>
      <c r="D11110">
        <v>2.2769806853549701</v>
      </c>
      <c r="E11110">
        <v>0.97541966204126795</v>
      </c>
      <c r="F11110">
        <v>3.0470269622805501</v>
      </c>
      <c r="G11110">
        <v>42176.205790398497</v>
      </c>
      <c r="H11110">
        <v>0.49291856841727899</v>
      </c>
      <c r="I11110">
        <v>0.13768525480219301</v>
      </c>
      <c r="J11110">
        <v>0.47353888545234901</v>
      </c>
      <c r="K11110">
        <v>0.14789988643693999</v>
      </c>
      <c r="L11110">
        <v>0.23444597134567199</v>
      </c>
      <c r="M11110">
        <v>9.1998540171654999E-2</v>
      </c>
      <c r="N11110">
        <v>6.2984408026236798</v>
      </c>
      <c r="O11110">
        <v>2.8988896135591502</v>
      </c>
      <c r="P11110">
        <v>9.6756423337760999</v>
      </c>
      <c r="Q11110">
        <v>0</v>
      </c>
      <c r="R11110" s="6">
        <v>7.2232774006334402E-6</v>
      </c>
      <c r="S11110" s="6">
        <v>5.6501841217214602E-10</v>
      </c>
    </row>
    <row r="11111" spans="1:19" x14ac:dyDescent="0.35">
      <c r="A11111">
        <v>11109</v>
      </c>
      <c r="B11111">
        <v>2035</v>
      </c>
      <c r="C11111">
        <v>3</v>
      </c>
      <c r="D11111">
        <v>2.1857365767471801</v>
      </c>
      <c r="E11111">
        <v>0.92259092547184496</v>
      </c>
      <c r="F11111">
        <v>2.9120331190241999</v>
      </c>
      <c r="G11111">
        <v>41223.049098324802</v>
      </c>
      <c r="H11111">
        <v>0.48675841294852701</v>
      </c>
      <c r="I11111">
        <v>0.122744638771772</v>
      </c>
      <c r="J11111">
        <v>0.47011572228833198</v>
      </c>
      <c r="K11111">
        <v>0.124706401606442</v>
      </c>
      <c r="L11111">
        <v>0.234590277942793</v>
      </c>
      <c r="M11111">
        <v>8.0543429811136893E-2</v>
      </c>
      <c r="N11111">
        <v>6.1938979890645598</v>
      </c>
      <c r="O11111">
        <v>2.7615943951892001</v>
      </c>
      <c r="P11111">
        <v>9.4294483587704505</v>
      </c>
      <c r="Q11111">
        <v>0</v>
      </c>
      <c r="R11111">
        <v>0</v>
      </c>
      <c r="S11111">
        <v>0</v>
      </c>
    </row>
    <row r="11112" spans="1:19" x14ac:dyDescent="0.35">
      <c r="A11112">
        <v>11110</v>
      </c>
      <c r="B11112">
        <v>2035</v>
      </c>
      <c r="C11112">
        <v>3</v>
      </c>
      <c r="D11112">
        <v>2.0951198779197702</v>
      </c>
      <c r="E11112">
        <v>0.87172990925969496</v>
      </c>
      <c r="F11112">
        <v>2.77751285912972</v>
      </c>
      <c r="G11112">
        <v>38537.618364182897</v>
      </c>
      <c r="H11112">
        <v>0.48218586308019501</v>
      </c>
      <c r="I11112">
        <v>0.111888742937718</v>
      </c>
      <c r="J11112">
        <v>0.46586633020846202</v>
      </c>
      <c r="K11112">
        <v>0.106900381369421</v>
      </c>
      <c r="L11112">
        <v>0.23951720049750799</v>
      </c>
      <c r="M11112">
        <v>7.3588740342734799E-2</v>
      </c>
      <c r="N11112">
        <v>6.0823667439558697</v>
      </c>
      <c r="O11112">
        <v>2.6227348697149302</v>
      </c>
      <c r="P11112">
        <v>9.2030013009679195</v>
      </c>
      <c r="Q11112">
        <v>0</v>
      </c>
      <c r="R11112">
        <v>0</v>
      </c>
      <c r="S11112">
        <v>0</v>
      </c>
    </row>
    <row r="11113" spans="1:19" x14ac:dyDescent="0.35">
      <c r="A11113">
        <v>11111</v>
      </c>
      <c r="B11113">
        <v>2035</v>
      </c>
      <c r="C11113">
        <v>3</v>
      </c>
      <c r="D11113">
        <v>2.0856752000704102</v>
      </c>
      <c r="E11113">
        <v>0.83455576943478105</v>
      </c>
      <c r="F11113">
        <v>2.7934351509030799</v>
      </c>
      <c r="G11113">
        <v>35463.668496281898</v>
      </c>
      <c r="H11113">
        <v>0.47958612425826103</v>
      </c>
      <c r="I11113">
        <v>0.10938845982582</v>
      </c>
      <c r="J11113">
        <v>0.44727570605098199</v>
      </c>
      <c r="K11113">
        <v>0.101432426051421</v>
      </c>
      <c r="L11113">
        <v>0.231626048252109</v>
      </c>
      <c r="M11113">
        <v>7.0039082451536797E-2</v>
      </c>
      <c r="N11113">
        <v>6.0616240801254602</v>
      </c>
      <c r="O11113">
        <v>2.5598203024027901</v>
      </c>
      <c r="P11113">
        <v>9.2397591622566999</v>
      </c>
      <c r="Q11113">
        <v>0</v>
      </c>
      <c r="R11113">
        <v>0</v>
      </c>
      <c r="S11113">
        <v>0</v>
      </c>
    </row>
    <row r="11114" spans="1:19" x14ac:dyDescent="0.35">
      <c r="A11114">
        <v>11112</v>
      </c>
      <c r="B11114">
        <v>2035</v>
      </c>
      <c r="C11114">
        <v>3</v>
      </c>
      <c r="D11114">
        <v>2.0693834079490698</v>
      </c>
      <c r="E11114">
        <v>0.79985687356416502</v>
      </c>
      <c r="F11114">
        <v>2.8003224953548602</v>
      </c>
      <c r="G11114">
        <v>32369.919195691498</v>
      </c>
      <c r="H11114">
        <v>0.47757483481458501</v>
      </c>
      <c r="I11114">
        <v>0.10901186516257901</v>
      </c>
      <c r="J11114">
        <v>0.43000403510074298</v>
      </c>
      <c r="K11114">
        <v>9.7992614330656203E-2</v>
      </c>
      <c r="L11114">
        <v>0.229407078751722</v>
      </c>
      <c r="M11114">
        <v>6.8625333000212493E-2</v>
      </c>
      <c r="N11114">
        <v>6.0303027862479297</v>
      </c>
      <c r="O11114">
        <v>2.5066644987158702</v>
      </c>
      <c r="P11114">
        <v>9.2499778179489507</v>
      </c>
      <c r="Q11114">
        <v>0</v>
      </c>
      <c r="R11114">
        <v>0</v>
      </c>
      <c r="S11114">
        <v>0</v>
      </c>
    </row>
    <row r="11115" spans="1:19" x14ac:dyDescent="0.35">
      <c r="A11115">
        <v>11113</v>
      </c>
      <c r="B11115">
        <v>2035</v>
      </c>
      <c r="C11115">
        <v>3</v>
      </c>
      <c r="D11115">
        <v>1.2693923028977701</v>
      </c>
      <c r="E11115">
        <v>0.362510760964598</v>
      </c>
      <c r="F11115">
        <v>1.0550062449984099</v>
      </c>
      <c r="G11115">
        <v>27097.551631690902</v>
      </c>
      <c r="H11115">
        <v>0.799808491978659</v>
      </c>
      <c r="I11115">
        <v>0.20526509806643101</v>
      </c>
      <c r="J11115">
        <v>0.62968772498359005</v>
      </c>
      <c r="K11115">
        <v>0.112416062520565</v>
      </c>
      <c r="L11115">
        <v>0.53481353422324096</v>
      </c>
      <c r="M11115">
        <v>0.23248447319964499</v>
      </c>
      <c r="N11115">
        <v>4.56133468111158</v>
      </c>
      <c r="O11115">
        <v>1.68564067758629</v>
      </c>
      <c r="P11115">
        <v>5.7583652393242399</v>
      </c>
      <c r="Q11115">
        <v>0</v>
      </c>
      <c r="R11115">
        <v>0</v>
      </c>
      <c r="S11115">
        <v>0</v>
      </c>
    </row>
    <row r="11116" spans="1:19" x14ac:dyDescent="0.35">
      <c r="A11116">
        <v>11114</v>
      </c>
      <c r="B11116">
        <v>2035</v>
      </c>
      <c r="C11116">
        <v>3</v>
      </c>
      <c r="D11116">
        <v>1.27226106374198</v>
      </c>
      <c r="E11116">
        <v>0.35223872017732599</v>
      </c>
      <c r="F11116">
        <v>1.0687894265904501</v>
      </c>
      <c r="G11116">
        <v>25881.204412769501</v>
      </c>
      <c r="H11116">
        <v>0.80433839315844302</v>
      </c>
      <c r="I11116">
        <v>0.203702411587907</v>
      </c>
      <c r="J11116">
        <v>0.62799267391668401</v>
      </c>
      <c r="K11116">
        <v>0.110094518683895</v>
      </c>
      <c r="L11116">
        <v>0.53474724804194596</v>
      </c>
      <c r="M11116">
        <v>0.22613741347909899</v>
      </c>
      <c r="N11116">
        <v>4.6165050600909998</v>
      </c>
      <c r="O11116">
        <v>1.6555469048476401</v>
      </c>
      <c r="P11116">
        <v>5.8018523573419598</v>
      </c>
      <c r="Q11116">
        <v>0</v>
      </c>
      <c r="R11116">
        <v>0</v>
      </c>
      <c r="S11116">
        <v>0</v>
      </c>
    </row>
    <row r="11117" spans="1:19" x14ac:dyDescent="0.35">
      <c r="A11117">
        <v>11115</v>
      </c>
      <c r="B11117">
        <v>2035</v>
      </c>
      <c r="C11117">
        <v>3</v>
      </c>
      <c r="D11117">
        <v>1.27829088577104</v>
      </c>
      <c r="E11117">
        <v>0.339740688269911</v>
      </c>
      <c r="F11117">
        <v>1.0777043419461301</v>
      </c>
      <c r="G11117">
        <v>25325.596953739601</v>
      </c>
      <c r="H11117">
        <v>0.79809696846429601</v>
      </c>
      <c r="I11117">
        <v>0.204494388379966</v>
      </c>
      <c r="J11117">
        <v>0.62612244242984605</v>
      </c>
      <c r="K11117">
        <v>0.10889443257736001</v>
      </c>
      <c r="L11117">
        <v>0.53557125454511401</v>
      </c>
      <c r="M11117">
        <v>0.222526372092373</v>
      </c>
      <c r="N11117">
        <v>4.6731261499277199</v>
      </c>
      <c r="O11117">
        <v>1.6246806681108601</v>
      </c>
      <c r="P11117">
        <v>5.82771382744028</v>
      </c>
      <c r="Q11117">
        <v>0</v>
      </c>
      <c r="R11117">
        <v>0</v>
      </c>
      <c r="S11117">
        <v>0</v>
      </c>
    </row>
    <row r="11118" spans="1:19" x14ac:dyDescent="0.35">
      <c r="A11118">
        <v>11116</v>
      </c>
      <c r="B11118">
        <v>2035</v>
      </c>
      <c r="C11118">
        <v>3</v>
      </c>
      <c r="D11118">
        <v>1.28246952144246</v>
      </c>
      <c r="E11118">
        <v>0.32844802092802899</v>
      </c>
      <c r="F11118">
        <v>1.0852784058331599</v>
      </c>
      <c r="G11118">
        <v>25232.756818447699</v>
      </c>
      <c r="H11118">
        <v>0.78299995623762197</v>
      </c>
      <c r="I11118">
        <v>0.208046506567925</v>
      </c>
      <c r="J11118">
        <v>0.62473646940240801</v>
      </c>
      <c r="K11118">
        <v>0.108900413688869</v>
      </c>
      <c r="L11118">
        <v>0.53755432254088098</v>
      </c>
      <c r="M11118">
        <v>0.221924121943158</v>
      </c>
      <c r="N11118">
        <v>4.73029331355285</v>
      </c>
      <c r="O11118">
        <v>1.59541769088665</v>
      </c>
      <c r="P11118">
        <v>5.8498655784551801</v>
      </c>
      <c r="Q11118">
        <v>0</v>
      </c>
      <c r="R11118">
        <v>0</v>
      </c>
      <c r="S11118">
        <v>0</v>
      </c>
    </row>
    <row r="11119" spans="1:19" x14ac:dyDescent="0.35">
      <c r="A11119">
        <v>11117</v>
      </c>
      <c r="B11119">
        <v>2035</v>
      </c>
      <c r="C11119">
        <v>3</v>
      </c>
      <c r="D11119">
        <v>1.30233946395492</v>
      </c>
      <c r="E11119">
        <v>0.34847123444349598</v>
      </c>
      <c r="F11119">
        <v>1.1148028845409701</v>
      </c>
      <c r="G11119">
        <v>25684.810998635901</v>
      </c>
      <c r="H11119">
        <v>0.79707395614158605</v>
      </c>
      <c r="I11119">
        <v>0.21085522356243</v>
      </c>
      <c r="J11119">
        <v>0.62440889927089505</v>
      </c>
      <c r="K11119">
        <v>0.107540847422436</v>
      </c>
      <c r="L11119">
        <v>0.54667689233610495</v>
      </c>
      <c r="M11119">
        <v>0.22454114126720301</v>
      </c>
      <c r="N11119">
        <v>4.7631291367600097</v>
      </c>
      <c r="O11119">
        <v>1.6712157468261799</v>
      </c>
      <c r="P11119">
        <v>5.9039630194192396</v>
      </c>
      <c r="Q11119" s="6">
        <v>1.26771335517625E-7</v>
      </c>
      <c r="R11119">
        <v>1.77863384058019E-3</v>
      </c>
      <c r="S11119" s="6">
        <v>5.6076895527887104E-10</v>
      </c>
    </row>
    <row r="11120" spans="1:19" x14ac:dyDescent="0.35">
      <c r="A11120">
        <v>11118</v>
      </c>
      <c r="B11120">
        <v>2035</v>
      </c>
      <c r="C11120">
        <v>3</v>
      </c>
      <c r="D11120">
        <v>1.32040933844776</v>
      </c>
      <c r="E11120">
        <v>0.363298896195347</v>
      </c>
      <c r="F11120">
        <v>1.1292058097544899</v>
      </c>
      <c r="G11120">
        <v>27151.953023958002</v>
      </c>
      <c r="H11120">
        <v>0.80181285615806597</v>
      </c>
      <c r="I11120">
        <v>0.216261533427028</v>
      </c>
      <c r="J11120">
        <v>0.62420770231636102</v>
      </c>
      <c r="K11120">
        <v>0.107404932648481</v>
      </c>
      <c r="L11120">
        <v>0.55597520134232703</v>
      </c>
      <c r="M11120">
        <v>0.229887219931944</v>
      </c>
      <c r="N11120">
        <v>4.7789773005082399</v>
      </c>
      <c r="O11120">
        <v>1.73459084202255</v>
      </c>
      <c r="P11120">
        <v>5.8994670515276502</v>
      </c>
      <c r="Q11120">
        <v>5.09117981535808E-3</v>
      </c>
      <c r="R11120">
        <v>2.3280269281036998E-2</v>
      </c>
      <c r="S11120">
        <v>1.84038429319424E-3</v>
      </c>
    </row>
    <row r="11121" spans="1:19" x14ac:dyDescent="0.35">
      <c r="A11121">
        <v>11119</v>
      </c>
      <c r="B11121">
        <v>2035</v>
      </c>
      <c r="C11121">
        <v>3</v>
      </c>
      <c r="D11121">
        <v>1.3394313481457101</v>
      </c>
      <c r="E11121">
        <v>0.37858803113408301</v>
      </c>
      <c r="F11121">
        <v>1.14344370338051</v>
      </c>
      <c r="G11121">
        <v>30519.880448789299</v>
      </c>
      <c r="H11121">
        <v>0.801330753978171</v>
      </c>
      <c r="I11121">
        <v>0.223586426692129</v>
      </c>
      <c r="J11121">
        <v>0.62419815531926603</v>
      </c>
      <c r="K11121">
        <v>0.108522168327176</v>
      </c>
      <c r="L11121">
        <v>0.56700075474759903</v>
      </c>
      <c r="M11121">
        <v>0.23730181662993899</v>
      </c>
      <c r="N11121">
        <v>4.7924306204332998</v>
      </c>
      <c r="O11121">
        <v>1.8059834245762301</v>
      </c>
      <c r="P11121">
        <v>5.8929959603207704</v>
      </c>
      <c r="Q11121">
        <v>6.5691465544950006E-2</v>
      </c>
      <c r="R11121">
        <v>0.106831426841324</v>
      </c>
      <c r="S11121">
        <v>7.3909949990074997E-2</v>
      </c>
    </row>
    <row r="11122" spans="1:19" x14ac:dyDescent="0.35">
      <c r="A11122">
        <v>11120</v>
      </c>
      <c r="B11122">
        <v>2035</v>
      </c>
      <c r="C11122">
        <v>3</v>
      </c>
      <c r="D11122">
        <v>1.3638638142261299</v>
      </c>
      <c r="E11122">
        <v>0.395552074215962</v>
      </c>
      <c r="F11122">
        <v>1.1606347410251101</v>
      </c>
      <c r="G11122">
        <v>34177.043546139197</v>
      </c>
      <c r="H11122">
        <v>0.813811641620379</v>
      </c>
      <c r="I11122">
        <v>0.24085748110980101</v>
      </c>
      <c r="J11122">
        <v>0.62885717120890205</v>
      </c>
      <c r="K11122">
        <v>0.12210935299798099</v>
      </c>
      <c r="L11122">
        <v>0.57106338490952901</v>
      </c>
      <c r="M11122">
        <v>0.25422219797436302</v>
      </c>
      <c r="N11122">
        <v>4.8058552224037001</v>
      </c>
      <c r="O11122">
        <v>1.8951409978065299</v>
      </c>
      <c r="P11122">
        <v>5.8982228172987696</v>
      </c>
      <c r="Q11122">
        <v>0.204918609090954</v>
      </c>
      <c r="R11122">
        <v>0.22731455119369101</v>
      </c>
      <c r="S11122">
        <v>0.20666641864104199</v>
      </c>
    </row>
    <row r="11123" spans="1:19" x14ac:dyDescent="0.35">
      <c r="A11123">
        <v>11121</v>
      </c>
      <c r="B11123">
        <v>2035</v>
      </c>
      <c r="C11123">
        <v>3</v>
      </c>
      <c r="D11123">
        <v>1.37562144175648</v>
      </c>
      <c r="E11123">
        <v>0.41656689507186501</v>
      </c>
      <c r="F11123">
        <v>1.177513901825</v>
      </c>
      <c r="G11123">
        <v>37029.764904747397</v>
      </c>
      <c r="H11123">
        <v>0.81690713253258995</v>
      </c>
      <c r="I11123">
        <v>0.262960280144868</v>
      </c>
      <c r="J11123">
        <v>0.63216178788185695</v>
      </c>
      <c r="K11123">
        <v>0.14122610440486599</v>
      </c>
      <c r="L11123">
        <v>0.57259660467605999</v>
      </c>
      <c r="M11123">
        <v>0.27494258077515699</v>
      </c>
      <c r="N11123">
        <v>4.8044537242214602</v>
      </c>
      <c r="O11123">
        <v>1.9857939267392599</v>
      </c>
      <c r="P11123">
        <v>5.9148747007594897</v>
      </c>
      <c r="Q11123">
        <v>0.246978703220916</v>
      </c>
      <c r="R11123">
        <v>0.27520321140918402</v>
      </c>
      <c r="S11123">
        <v>0.26342664193356402</v>
      </c>
    </row>
    <row r="11124" spans="1:19" x14ac:dyDescent="0.35">
      <c r="A11124">
        <v>11122</v>
      </c>
      <c r="B11124">
        <v>2035</v>
      </c>
      <c r="C11124">
        <v>3</v>
      </c>
      <c r="D11124">
        <v>1.3882233406659199</v>
      </c>
      <c r="E11124">
        <v>0.43856159458669403</v>
      </c>
      <c r="F11124">
        <v>1.19547707364639</v>
      </c>
      <c r="G11124">
        <v>38356.721941634903</v>
      </c>
      <c r="H11124">
        <v>0.815322191320483</v>
      </c>
      <c r="I11124">
        <v>0.28952036044911</v>
      </c>
      <c r="J11124">
        <v>0.63233098318780001</v>
      </c>
      <c r="K11124">
        <v>0.16633798349770301</v>
      </c>
      <c r="L11124">
        <v>0.57149916396689804</v>
      </c>
      <c r="M11124">
        <v>0.29976931238293902</v>
      </c>
      <c r="N11124">
        <v>4.8086639155067203</v>
      </c>
      <c r="O11124">
        <v>2.07339768621293</v>
      </c>
      <c r="P11124">
        <v>5.92382353180819</v>
      </c>
      <c r="Q11124">
        <v>0.31439491488879601</v>
      </c>
      <c r="R11124">
        <v>0.35156252187689901</v>
      </c>
      <c r="S11124">
        <v>0.34339938421371802</v>
      </c>
    </row>
    <row r="11125" spans="1:19" x14ac:dyDescent="0.35">
      <c r="A11125">
        <v>11123</v>
      </c>
      <c r="B11125">
        <v>2035</v>
      </c>
      <c r="C11125">
        <v>3</v>
      </c>
      <c r="D11125">
        <v>1.38622096157115</v>
      </c>
      <c r="E11125">
        <v>0.44224238964182699</v>
      </c>
      <c r="F11125">
        <v>1.2050492198512299</v>
      </c>
      <c r="G11125">
        <v>38582.401259979299</v>
      </c>
      <c r="H11125">
        <v>0.82712417697290197</v>
      </c>
      <c r="I11125">
        <v>0.30327809474272699</v>
      </c>
      <c r="J11125">
        <v>0.62998282426510299</v>
      </c>
      <c r="K11125">
        <v>0.18196004151762499</v>
      </c>
      <c r="L11125">
        <v>0.56649162720072899</v>
      </c>
      <c r="M11125">
        <v>0.30576178352649402</v>
      </c>
      <c r="N11125">
        <v>4.8015285717447496</v>
      </c>
      <c r="O11125">
        <v>2.0610975769189901</v>
      </c>
      <c r="P11125">
        <v>5.9355433118788801</v>
      </c>
      <c r="Q11125">
        <v>0.39294868544853501</v>
      </c>
      <c r="R11125">
        <v>0.43195324527971102</v>
      </c>
      <c r="S11125">
        <v>0.43174440817009802</v>
      </c>
    </row>
    <row r="11126" spans="1:19" x14ac:dyDescent="0.35">
      <c r="A11126">
        <v>11124</v>
      </c>
      <c r="B11126">
        <v>2035</v>
      </c>
      <c r="C11126">
        <v>3</v>
      </c>
      <c r="D11126">
        <v>1.3838333783723</v>
      </c>
      <c r="E11126">
        <v>0.45136472216870599</v>
      </c>
      <c r="F11126">
        <v>1.22241085459403</v>
      </c>
      <c r="G11126">
        <v>38054.015511660298</v>
      </c>
      <c r="H11126">
        <v>0.82791518730685598</v>
      </c>
      <c r="I11126">
        <v>0.32187657691068799</v>
      </c>
      <c r="J11126">
        <v>0.62466524869400797</v>
      </c>
      <c r="K11126">
        <v>0.201498815149426</v>
      </c>
      <c r="L11126">
        <v>0.56221573059004304</v>
      </c>
      <c r="M11126">
        <v>0.31494353121068602</v>
      </c>
      <c r="N11126">
        <v>4.8029485763502704</v>
      </c>
      <c r="O11126">
        <v>2.0579446116182498</v>
      </c>
      <c r="P11126">
        <v>5.9776334272307103</v>
      </c>
      <c r="Q11126">
        <v>0.40734845601007302</v>
      </c>
      <c r="R11126">
        <v>0.44907718705101601</v>
      </c>
      <c r="S11126">
        <v>0.45224141143827601</v>
      </c>
    </row>
    <row r="11127" spans="1:19" x14ac:dyDescent="0.35">
      <c r="A11127">
        <v>11125</v>
      </c>
      <c r="B11127">
        <v>2035</v>
      </c>
      <c r="C11127">
        <v>3</v>
      </c>
      <c r="D11127">
        <v>1.3812801522720899</v>
      </c>
      <c r="E11127">
        <v>0.46126661227587701</v>
      </c>
      <c r="F11127">
        <v>1.2398673418612001</v>
      </c>
      <c r="G11127">
        <v>36809.866222344899</v>
      </c>
      <c r="H11127">
        <v>0.82103528075682997</v>
      </c>
      <c r="I11127">
        <v>0.34257432996347897</v>
      </c>
      <c r="J11127">
        <v>0.615414182411955</v>
      </c>
      <c r="K11127">
        <v>0.22447954570277501</v>
      </c>
      <c r="L11127">
        <v>0.55967756696996596</v>
      </c>
      <c r="M11127">
        <v>0.32731775341236002</v>
      </c>
      <c r="N11127">
        <v>4.8091885418433797</v>
      </c>
      <c r="O11127">
        <v>2.0557024615264798</v>
      </c>
      <c r="P11127">
        <v>6.02685199538191</v>
      </c>
      <c r="Q11127">
        <v>0.36381774275315598</v>
      </c>
      <c r="R11127">
        <v>0.407690472275825</v>
      </c>
      <c r="S11127">
        <v>0.410400551401567</v>
      </c>
    </row>
    <row r="11128" spans="1:19" x14ac:dyDescent="0.35">
      <c r="A11128">
        <v>11126</v>
      </c>
      <c r="B11128">
        <v>2035</v>
      </c>
      <c r="C11128">
        <v>3</v>
      </c>
      <c r="D11128">
        <v>1.37903769720814</v>
      </c>
      <c r="E11128">
        <v>0.46464656714260699</v>
      </c>
      <c r="F11128">
        <v>1.2514872242039901</v>
      </c>
      <c r="G11128">
        <v>36128.386288810601</v>
      </c>
      <c r="H11128">
        <v>0.82449471895321003</v>
      </c>
      <c r="I11128">
        <v>0.34327810738923098</v>
      </c>
      <c r="J11128">
        <v>0.61127737721547704</v>
      </c>
      <c r="K11128">
        <v>0.22044981789223</v>
      </c>
      <c r="L11128">
        <v>0.556572579261297</v>
      </c>
      <c r="M11128">
        <v>0.31919006897490998</v>
      </c>
      <c r="N11128">
        <v>4.8037367490880198</v>
      </c>
      <c r="O11128">
        <v>2.0340522065152702</v>
      </c>
      <c r="P11128">
        <v>6.0472292050801304</v>
      </c>
      <c r="Q11128">
        <v>0.33738739596888501</v>
      </c>
      <c r="R11128">
        <v>0.37752751259482997</v>
      </c>
      <c r="S11128">
        <v>0.38175698950680498</v>
      </c>
    </row>
    <row r="11129" spans="1:19" x14ac:dyDescent="0.35">
      <c r="A11129">
        <v>11127</v>
      </c>
      <c r="B11129">
        <v>2035</v>
      </c>
      <c r="C11129">
        <v>3</v>
      </c>
      <c r="D11129">
        <v>1.38495923121232</v>
      </c>
      <c r="E11129">
        <v>0.468720348193571</v>
      </c>
      <c r="F11129">
        <v>1.2657241858253201</v>
      </c>
      <c r="G11129">
        <v>36114.887879530899</v>
      </c>
      <c r="H11129">
        <v>0.82187758161968905</v>
      </c>
      <c r="I11129">
        <v>0.34519591416623502</v>
      </c>
      <c r="J11129">
        <v>0.60390360786916097</v>
      </c>
      <c r="K11129">
        <v>0.21854726555300899</v>
      </c>
      <c r="L11129">
        <v>0.55542957668892001</v>
      </c>
      <c r="M11129">
        <v>0.31399984718476398</v>
      </c>
      <c r="N11129">
        <v>4.80453331099931</v>
      </c>
      <c r="O11129">
        <v>2.02787804659105</v>
      </c>
      <c r="P11129">
        <v>6.06295607329732</v>
      </c>
      <c r="Q11129">
        <v>0.28842962310367598</v>
      </c>
      <c r="R11129">
        <v>0.31836892176210502</v>
      </c>
      <c r="S11129">
        <v>0.31950290363902001</v>
      </c>
    </row>
    <row r="11130" spans="1:19" x14ac:dyDescent="0.35">
      <c r="A11130">
        <v>11128</v>
      </c>
      <c r="B11130">
        <v>2035</v>
      </c>
      <c r="C11130">
        <v>3</v>
      </c>
      <c r="D11130">
        <v>1.3911680751980899</v>
      </c>
      <c r="E11130">
        <v>0.47264710251067998</v>
      </c>
      <c r="F11130">
        <v>1.2803238679658999</v>
      </c>
      <c r="G11130">
        <v>36080.073300965298</v>
      </c>
      <c r="H11130">
        <v>0.81399257697662997</v>
      </c>
      <c r="I11130">
        <v>0.34818273435097102</v>
      </c>
      <c r="J11130">
        <v>0.59589666498090799</v>
      </c>
      <c r="K11130">
        <v>0.21875041466831499</v>
      </c>
      <c r="L11130">
        <v>0.55706019214467795</v>
      </c>
      <c r="M11130">
        <v>0.31106807261872399</v>
      </c>
      <c r="N11130">
        <v>4.8053523717919804</v>
      </c>
      <c r="O11130">
        <v>2.0244701630313902</v>
      </c>
      <c r="P11130">
        <v>6.0895189830378396</v>
      </c>
      <c r="Q11130">
        <v>0.20692744277547601</v>
      </c>
      <c r="R11130">
        <v>0.23118745096443799</v>
      </c>
      <c r="S11130">
        <v>0.220098251400212</v>
      </c>
    </row>
    <row r="11131" spans="1:19" x14ac:dyDescent="0.35">
      <c r="A11131">
        <v>11129</v>
      </c>
      <c r="B11131">
        <v>2035</v>
      </c>
      <c r="C11131">
        <v>3</v>
      </c>
      <c r="D11131">
        <v>1.3540647543834201</v>
      </c>
      <c r="E11131">
        <v>0.45228216830523499</v>
      </c>
      <c r="F11131">
        <v>1.22516751863522</v>
      </c>
      <c r="G11131">
        <v>36184.471621569799</v>
      </c>
      <c r="H11131">
        <v>0.821119329307196</v>
      </c>
      <c r="I11131">
        <v>0.32057084716211698</v>
      </c>
      <c r="J11131">
        <v>0.59587467340617095</v>
      </c>
      <c r="K11131">
        <v>0.18599004198971</v>
      </c>
      <c r="L11131">
        <v>0.54756086017220496</v>
      </c>
      <c r="M11131">
        <v>0.269091255585374</v>
      </c>
      <c r="N11131">
        <v>4.7143037754697303</v>
      </c>
      <c r="O11131">
        <v>1.94429966206573</v>
      </c>
      <c r="P11131">
        <v>5.9572234849833903</v>
      </c>
      <c r="Q11131">
        <v>0.106159149850876</v>
      </c>
      <c r="R11131">
        <v>0.137363299941026</v>
      </c>
      <c r="S11131">
        <v>0.113189245513639</v>
      </c>
    </row>
    <row r="11132" spans="1:19" x14ac:dyDescent="0.35">
      <c r="A11132">
        <v>11130</v>
      </c>
      <c r="B11132">
        <v>2035</v>
      </c>
      <c r="C11132">
        <v>3</v>
      </c>
      <c r="D11132">
        <v>1.3179954822311699</v>
      </c>
      <c r="E11132">
        <v>0.43734790079574198</v>
      </c>
      <c r="F11132">
        <v>1.1736330843597</v>
      </c>
      <c r="G11132">
        <v>37079.711579095499</v>
      </c>
      <c r="H11132">
        <v>0.82170364972483301</v>
      </c>
      <c r="I11132">
        <v>0.29552476667558097</v>
      </c>
      <c r="J11132">
        <v>0.59468546282075296</v>
      </c>
      <c r="K11132">
        <v>0.15880785592885199</v>
      </c>
      <c r="L11132">
        <v>0.54053508641384296</v>
      </c>
      <c r="M11132">
        <v>0.23334456045695801</v>
      </c>
      <c r="N11132">
        <v>4.6299099404324497</v>
      </c>
      <c r="O11132">
        <v>1.8861162952835699</v>
      </c>
      <c r="P11132">
        <v>5.8293229094668702</v>
      </c>
      <c r="Q11132">
        <v>1.38585965343971E-2</v>
      </c>
      <c r="R11132">
        <v>2.99610529746622E-2</v>
      </c>
      <c r="S11132">
        <v>1.2693470081773101E-2</v>
      </c>
    </row>
    <row r="11133" spans="1:19" x14ac:dyDescent="0.35">
      <c r="A11133">
        <v>11131</v>
      </c>
      <c r="B11133">
        <v>2035</v>
      </c>
      <c r="C11133">
        <v>3</v>
      </c>
      <c r="D11133">
        <v>1.2809946953989599</v>
      </c>
      <c r="E11133">
        <v>0.41830631025996301</v>
      </c>
      <c r="F11133">
        <v>1.1220260372574999</v>
      </c>
      <c r="G11133">
        <v>38256.002967841901</v>
      </c>
      <c r="H11133">
        <v>0.81547234218064601</v>
      </c>
      <c r="I11133">
        <v>0.27301160539423303</v>
      </c>
      <c r="J11133">
        <v>0.59147092278792601</v>
      </c>
      <c r="K11133">
        <v>0.137007941441705</v>
      </c>
      <c r="L11133">
        <v>0.53659936606781999</v>
      </c>
      <c r="M11133">
        <v>0.20432818894791399</v>
      </c>
      <c r="N11133">
        <v>4.5425001653730499</v>
      </c>
      <c r="O11133">
        <v>1.82417832759065</v>
      </c>
      <c r="P11133">
        <v>5.7024705883776203</v>
      </c>
      <c r="Q11133" s="6">
        <v>6.5416946610595802E-5</v>
      </c>
      <c r="R11133">
        <v>6.0182145636747796E-3</v>
      </c>
      <c r="S11133" s="6">
        <v>2.25932999373226E-7</v>
      </c>
    </row>
    <row r="11134" spans="1:19" x14ac:dyDescent="0.35">
      <c r="A11134">
        <v>11132</v>
      </c>
      <c r="B11134">
        <v>2035</v>
      </c>
      <c r="C11134">
        <v>3</v>
      </c>
      <c r="D11134">
        <v>1.2350471634046201</v>
      </c>
      <c r="E11134">
        <v>0.40234190242659401</v>
      </c>
      <c r="F11134">
        <v>1.0687408601709201</v>
      </c>
      <c r="G11134">
        <v>38627.976944382499</v>
      </c>
      <c r="H11134">
        <v>0.82105433757749102</v>
      </c>
      <c r="I11134">
        <v>0.25904639506765997</v>
      </c>
      <c r="J11134">
        <v>0.58742845627751195</v>
      </c>
      <c r="K11134">
        <v>0.12702451649125701</v>
      </c>
      <c r="L11134">
        <v>0.53349101055320802</v>
      </c>
      <c r="M11134">
        <v>0.19353640707599801</v>
      </c>
      <c r="N11134">
        <v>4.4570823005262099</v>
      </c>
      <c r="O11134">
        <v>1.76485194888013</v>
      </c>
      <c r="P11134">
        <v>5.5844179284095299</v>
      </c>
      <c r="Q11134">
        <v>0</v>
      </c>
      <c r="R11134">
        <v>0</v>
      </c>
      <c r="S11134">
        <v>0</v>
      </c>
    </row>
    <row r="11135" spans="1:19" x14ac:dyDescent="0.35">
      <c r="A11135">
        <v>11133</v>
      </c>
      <c r="B11135">
        <v>2035</v>
      </c>
      <c r="C11135">
        <v>3</v>
      </c>
      <c r="D11135">
        <v>1.1888897536193399</v>
      </c>
      <c r="E11135">
        <v>0.38256181158869002</v>
      </c>
      <c r="F11135">
        <v>1.01772599458928</v>
      </c>
      <c r="G11135">
        <v>37008.607126112503</v>
      </c>
      <c r="H11135">
        <v>0.81820982382894303</v>
      </c>
      <c r="I11135">
        <v>0.24735949639415</v>
      </c>
      <c r="J11135">
        <v>0.58531339849612696</v>
      </c>
      <c r="K11135">
        <v>0.11953410803603901</v>
      </c>
      <c r="L11135">
        <v>0.53500351936521395</v>
      </c>
      <c r="M11135">
        <v>0.18677416592184201</v>
      </c>
      <c r="N11135">
        <v>4.3757893686861697</v>
      </c>
      <c r="O11135">
        <v>1.6896218818851301</v>
      </c>
      <c r="P11135">
        <v>5.4794526820101197</v>
      </c>
      <c r="Q11135">
        <v>0</v>
      </c>
      <c r="R11135">
        <v>0</v>
      </c>
      <c r="S11135">
        <v>0</v>
      </c>
    </row>
    <row r="11136" spans="1:19" x14ac:dyDescent="0.35">
      <c r="A11136">
        <v>11134</v>
      </c>
      <c r="B11136">
        <v>2035</v>
      </c>
      <c r="C11136">
        <v>3</v>
      </c>
      <c r="D11136">
        <v>1.1432901276598</v>
      </c>
      <c r="E11136">
        <v>0.360597539873941</v>
      </c>
      <c r="F11136">
        <v>0.966420846726461</v>
      </c>
      <c r="G11136">
        <v>34115.857737115803</v>
      </c>
      <c r="H11136">
        <v>0.80849757657080301</v>
      </c>
      <c r="I11136">
        <v>0.23727844192859099</v>
      </c>
      <c r="J11136">
        <v>0.57960948926711198</v>
      </c>
      <c r="K11136">
        <v>0.114410842603322</v>
      </c>
      <c r="L11136">
        <v>0.53906328612439902</v>
      </c>
      <c r="M11136">
        <v>0.18341276707027801</v>
      </c>
      <c r="N11136">
        <v>4.2848494968570598</v>
      </c>
      <c r="O11136">
        <v>1.61560756127815</v>
      </c>
      <c r="P11136">
        <v>5.3763934503673303</v>
      </c>
      <c r="Q11136">
        <v>0</v>
      </c>
      <c r="R11136">
        <v>0</v>
      </c>
      <c r="S11136">
        <v>0</v>
      </c>
    </row>
    <row r="11137" spans="1:19" x14ac:dyDescent="0.35">
      <c r="A11137">
        <v>11135</v>
      </c>
      <c r="B11137">
        <v>2035</v>
      </c>
      <c r="C11137">
        <v>3</v>
      </c>
      <c r="D11137">
        <v>1.12440012369203</v>
      </c>
      <c r="E11137">
        <v>0.35267715885830297</v>
      </c>
      <c r="F11137">
        <v>0.972101235444358</v>
      </c>
      <c r="G11137">
        <v>31159.0296390892</v>
      </c>
      <c r="H11137">
        <v>0.81425488770410503</v>
      </c>
      <c r="I11137">
        <v>0.22947380988559801</v>
      </c>
      <c r="J11137">
        <v>0.56947729371897804</v>
      </c>
      <c r="K11137">
        <v>0.10794448175793001</v>
      </c>
      <c r="L11137">
        <v>0.53087244087427099</v>
      </c>
      <c r="M11137">
        <v>0.17730915493552399</v>
      </c>
      <c r="N11137">
        <v>4.2436836933860302</v>
      </c>
      <c r="O11137">
        <v>1.6218704420210099</v>
      </c>
      <c r="P11137">
        <v>5.3909949146971101</v>
      </c>
      <c r="Q11137">
        <v>0</v>
      </c>
      <c r="R11137">
        <v>0</v>
      </c>
      <c r="S11137">
        <v>0</v>
      </c>
    </row>
    <row r="11138" spans="1:19" x14ac:dyDescent="0.35">
      <c r="A11138">
        <v>11136</v>
      </c>
      <c r="B11138">
        <v>2035</v>
      </c>
      <c r="C11138">
        <v>3</v>
      </c>
      <c r="D11138">
        <v>1.10704427423914</v>
      </c>
      <c r="E11138">
        <v>0.33864637269714898</v>
      </c>
      <c r="F11138">
        <v>0.98073573755100996</v>
      </c>
      <c r="G11138">
        <v>28389.777755188701</v>
      </c>
      <c r="H11138">
        <v>0.81127452486007001</v>
      </c>
      <c r="I11138">
        <v>0.22380629694326601</v>
      </c>
      <c r="J11138">
        <v>0.56235300966144097</v>
      </c>
      <c r="K11138">
        <v>0.103144948538284</v>
      </c>
      <c r="L11138">
        <v>0.52739802596999097</v>
      </c>
      <c r="M11138">
        <v>0.17365383993174199</v>
      </c>
      <c r="N11138">
        <v>4.2098996862570104</v>
      </c>
      <c r="O11138">
        <v>1.6100195200924701</v>
      </c>
      <c r="P11138">
        <v>5.4235838624665202</v>
      </c>
      <c r="Q11138">
        <v>0</v>
      </c>
      <c r="R11138">
        <v>0</v>
      </c>
      <c r="S11138">
        <v>0</v>
      </c>
    </row>
    <row r="11139" spans="1:19" x14ac:dyDescent="0.35">
      <c r="A11139">
        <v>11137</v>
      </c>
      <c r="B11139">
        <v>2035</v>
      </c>
      <c r="C11139">
        <v>3</v>
      </c>
      <c r="D11139">
        <v>1.62242356999999</v>
      </c>
      <c r="E11139">
        <v>0.31245022500000003</v>
      </c>
      <c r="F11139">
        <v>1.1938200480000001</v>
      </c>
      <c r="G11139">
        <v>36063.094389999998</v>
      </c>
      <c r="H11139">
        <v>0.80649629700000003</v>
      </c>
      <c r="I11139">
        <v>0.12856342800000001</v>
      </c>
      <c r="J11139">
        <v>0.27416438100000001</v>
      </c>
      <c r="K11139">
        <v>3.3982151000000002E-2</v>
      </c>
      <c r="L11139">
        <v>0.34601765699999998</v>
      </c>
      <c r="M11139">
        <v>5.8150109999999901E-2</v>
      </c>
      <c r="N11139">
        <v>4.9735117170000001</v>
      </c>
      <c r="O11139">
        <v>0.88441765500000002</v>
      </c>
      <c r="P11139">
        <v>3.8055508960000002</v>
      </c>
      <c r="Q11139">
        <v>0</v>
      </c>
      <c r="R11139">
        <v>0</v>
      </c>
      <c r="S11139">
        <v>0</v>
      </c>
    </row>
    <row r="11140" spans="1:19" x14ac:dyDescent="0.35">
      <c r="A11140">
        <v>11138</v>
      </c>
      <c r="B11140">
        <v>2035</v>
      </c>
      <c r="C11140">
        <v>3</v>
      </c>
      <c r="D11140">
        <v>1.610877914</v>
      </c>
      <c r="E11140">
        <v>0.31173043099999997</v>
      </c>
      <c r="F11140">
        <v>1.18847652</v>
      </c>
      <c r="G11140">
        <v>34551.892090000001</v>
      </c>
      <c r="H11140">
        <v>0.80676781399999997</v>
      </c>
      <c r="I11140">
        <v>0.126451643</v>
      </c>
      <c r="J11140">
        <v>0.27270833999999999</v>
      </c>
      <c r="K11140">
        <v>3.8156374999999999E-2</v>
      </c>
      <c r="L11140">
        <v>0.30704843399999998</v>
      </c>
      <c r="M11140">
        <v>5.2319970999999903E-2</v>
      </c>
      <c r="N11140">
        <v>4.953893742</v>
      </c>
      <c r="O11140">
        <v>0.88456065800000006</v>
      </c>
      <c r="P11140">
        <v>3.812005981</v>
      </c>
      <c r="Q11140">
        <v>0</v>
      </c>
      <c r="R11140">
        <v>0</v>
      </c>
      <c r="S11140">
        <v>0</v>
      </c>
    </row>
    <row r="11141" spans="1:19" x14ac:dyDescent="0.35">
      <c r="A11141">
        <v>11139</v>
      </c>
      <c r="B11141">
        <v>2035</v>
      </c>
      <c r="C11141">
        <v>3</v>
      </c>
      <c r="D11141">
        <v>1.582029004</v>
      </c>
      <c r="E11141">
        <v>0.31100528700000002</v>
      </c>
      <c r="F11141">
        <v>1.18041251</v>
      </c>
      <c r="G11141">
        <v>33792.176339999998</v>
      </c>
      <c r="H11141">
        <v>0.80804541399999996</v>
      </c>
      <c r="I11141">
        <v>0.125214356</v>
      </c>
      <c r="J11141">
        <v>0.27602179199999999</v>
      </c>
      <c r="K11141">
        <v>4.3879837999999997E-2</v>
      </c>
      <c r="L11141">
        <v>0.274753953</v>
      </c>
      <c r="M11141">
        <v>4.8287390999999999E-2</v>
      </c>
      <c r="N11141">
        <v>4.9132046960000002</v>
      </c>
      <c r="O11141">
        <v>0.883754488</v>
      </c>
      <c r="P11141">
        <v>3.8157225440000002</v>
      </c>
      <c r="Q11141">
        <v>0</v>
      </c>
      <c r="R11141">
        <v>0</v>
      </c>
      <c r="S11141">
        <v>0</v>
      </c>
    </row>
    <row r="11142" spans="1:19" x14ac:dyDescent="0.35">
      <c r="A11142">
        <v>11140</v>
      </c>
      <c r="B11142">
        <v>2035</v>
      </c>
      <c r="C11142">
        <v>3</v>
      </c>
      <c r="D11142">
        <v>1.55288112099999</v>
      </c>
      <c r="E11142">
        <v>0.31028015399999997</v>
      </c>
      <c r="F11142">
        <v>1.1720795239999999</v>
      </c>
      <c r="G11142">
        <v>33808.504800000002</v>
      </c>
      <c r="H11142">
        <v>0.80534565800000002</v>
      </c>
      <c r="I11142">
        <v>0.12496796</v>
      </c>
      <c r="J11142">
        <v>0.28881234099999997</v>
      </c>
      <c r="K11142">
        <v>5.1619039999999998E-2</v>
      </c>
      <c r="L11142">
        <v>0.25040657999999999</v>
      </c>
      <c r="M11142">
        <v>4.6384628999999997E-2</v>
      </c>
      <c r="N11142">
        <v>4.8611031719999902</v>
      </c>
      <c r="O11142">
        <v>0.88240574199999999</v>
      </c>
      <c r="P11142">
        <v>3.80539995</v>
      </c>
      <c r="Q11142">
        <v>0</v>
      </c>
      <c r="R11142">
        <v>0</v>
      </c>
      <c r="S11142">
        <v>0</v>
      </c>
    </row>
    <row r="11143" spans="1:19" x14ac:dyDescent="0.35">
      <c r="A11143">
        <v>11141</v>
      </c>
      <c r="B11143">
        <v>2035</v>
      </c>
      <c r="C11143">
        <v>3</v>
      </c>
      <c r="D11143">
        <v>1.6367851099999999</v>
      </c>
      <c r="E11143">
        <v>0.30990046699999901</v>
      </c>
      <c r="F11143">
        <v>1.2349491260000001</v>
      </c>
      <c r="G11143">
        <v>34736.920449999998</v>
      </c>
      <c r="H11143">
        <v>0.794946241</v>
      </c>
      <c r="I11143">
        <v>0.133181101</v>
      </c>
      <c r="J11143">
        <v>0.30383041900000002</v>
      </c>
      <c r="K11143">
        <v>5.3053773999999998E-2</v>
      </c>
      <c r="L11143">
        <v>0.23212212700000001</v>
      </c>
      <c r="M11143">
        <v>4.9510805999999997E-2</v>
      </c>
      <c r="N11143">
        <v>4.9834804540000004</v>
      </c>
      <c r="O11143">
        <v>0.88141110199999995</v>
      </c>
      <c r="P11143">
        <v>3.915921553</v>
      </c>
      <c r="Q11143">
        <v>0</v>
      </c>
      <c r="R11143">
        <v>4.2633109999999997E-3</v>
      </c>
      <c r="S11143">
        <v>0</v>
      </c>
    </row>
    <row r="11144" spans="1:19" x14ac:dyDescent="0.35">
      <c r="A11144">
        <v>11142</v>
      </c>
      <c r="B11144">
        <v>2035</v>
      </c>
      <c r="C11144">
        <v>3</v>
      </c>
      <c r="D11144">
        <v>1.7008442850000001</v>
      </c>
      <c r="E11144">
        <v>0.30952106099999999</v>
      </c>
      <c r="F11144">
        <v>1.2952164129999999</v>
      </c>
      <c r="G11144">
        <v>38100.131430000001</v>
      </c>
      <c r="H11144">
        <v>0.78236657300000001</v>
      </c>
      <c r="I11144">
        <v>0.14507830999999999</v>
      </c>
      <c r="J11144">
        <v>0.32127714800000001</v>
      </c>
      <c r="K11144">
        <v>5.5905341999999997E-2</v>
      </c>
      <c r="L11144">
        <v>0.220208456</v>
      </c>
      <c r="M11144">
        <v>5.4921536E-2</v>
      </c>
      <c r="N11144">
        <v>5.0504819429999896</v>
      </c>
      <c r="O11144">
        <v>0.87870076399999997</v>
      </c>
      <c r="P11144">
        <v>4.0060348780000004</v>
      </c>
      <c r="Q11144">
        <v>1.6428410000000001E-2</v>
      </c>
      <c r="R11144">
        <v>6.0316388999999998E-2</v>
      </c>
      <c r="S11144">
        <v>1.58321E-3</v>
      </c>
    </row>
    <row r="11145" spans="1:19" x14ac:dyDescent="0.35">
      <c r="A11145">
        <v>11143</v>
      </c>
      <c r="B11145">
        <v>2035</v>
      </c>
      <c r="C11145">
        <v>3</v>
      </c>
      <c r="D11145">
        <v>1.768344149</v>
      </c>
      <c r="E11145">
        <v>0.309141477</v>
      </c>
      <c r="F11145">
        <v>1.3536608750000001</v>
      </c>
      <c r="G11145">
        <v>44330.2598</v>
      </c>
      <c r="H11145">
        <v>0.76679635700000004</v>
      </c>
      <c r="I11145">
        <v>0.16166164</v>
      </c>
      <c r="J11145">
        <v>0.33625693099999998</v>
      </c>
      <c r="K11145">
        <v>6.0099276E-2</v>
      </c>
      <c r="L11145">
        <v>0.21641355700000001</v>
      </c>
      <c r="M11145">
        <v>6.2913682999999998E-2</v>
      </c>
      <c r="N11145">
        <v>5.118141381</v>
      </c>
      <c r="O11145">
        <v>0.87608947199999998</v>
      </c>
      <c r="P11145">
        <v>4.0921808200000003</v>
      </c>
      <c r="Q11145">
        <v>0.15705380599999999</v>
      </c>
      <c r="R11145">
        <v>0.18174629</v>
      </c>
      <c r="S11145">
        <v>0.14741620599999999</v>
      </c>
    </row>
    <row r="11146" spans="1:19" x14ac:dyDescent="0.35">
      <c r="A11146">
        <v>11144</v>
      </c>
      <c r="B11146">
        <v>2035</v>
      </c>
      <c r="C11146">
        <v>3</v>
      </c>
      <c r="D11146">
        <v>1.837596276</v>
      </c>
      <c r="E11146">
        <v>0.30876224699999999</v>
      </c>
      <c r="F11146">
        <v>1.4127703490000001</v>
      </c>
      <c r="G11146">
        <v>51129.698900000003</v>
      </c>
      <c r="H11146">
        <v>0.73379396100000005</v>
      </c>
      <c r="I11146">
        <v>0.16703116900000001</v>
      </c>
      <c r="J11146">
        <v>0.34432591800000001</v>
      </c>
      <c r="K11146">
        <v>7.1339743999999997E-2</v>
      </c>
      <c r="L11146">
        <v>0.199964276</v>
      </c>
      <c r="M11146">
        <v>6.7991460000000004E-2</v>
      </c>
      <c r="N11146">
        <v>5.1883788920000002</v>
      </c>
      <c r="O11146">
        <v>0.87611397899999999</v>
      </c>
      <c r="P11146">
        <v>4.1840904920000002</v>
      </c>
      <c r="Q11146">
        <v>0.29689155</v>
      </c>
      <c r="R11146">
        <v>0.30325411800000002</v>
      </c>
      <c r="S11146">
        <v>0.31404442300000002</v>
      </c>
    </row>
    <row r="11147" spans="1:19" x14ac:dyDescent="0.35">
      <c r="A11147">
        <v>11145</v>
      </c>
      <c r="B11147">
        <v>2035</v>
      </c>
      <c r="C11147">
        <v>3</v>
      </c>
      <c r="D11147">
        <v>1.9148695870000001</v>
      </c>
      <c r="E11147">
        <v>0.30838285799999998</v>
      </c>
      <c r="F11147">
        <v>1.4725855699999999</v>
      </c>
      <c r="G11147">
        <v>54988.035389999997</v>
      </c>
      <c r="H11147">
        <v>0.70070750100000001</v>
      </c>
      <c r="I11147">
        <v>0.17607046599999901</v>
      </c>
      <c r="J11147">
        <v>0.35259997900000001</v>
      </c>
      <c r="K11147">
        <v>8.6577509999999996E-2</v>
      </c>
      <c r="L11147">
        <v>0.19007303</v>
      </c>
      <c r="M11147">
        <v>7.6306639999999995E-2</v>
      </c>
      <c r="N11147">
        <v>5.2795835059999998</v>
      </c>
      <c r="O11147">
        <v>0.87657942</v>
      </c>
      <c r="P11147">
        <v>4.281916313</v>
      </c>
      <c r="Q11147">
        <v>0.40052596200000001</v>
      </c>
      <c r="R11147">
        <v>0.39507477000000002</v>
      </c>
      <c r="S11147">
        <v>0.43818532300000002</v>
      </c>
    </row>
    <row r="11148" spans="1:19" x14ac:dyDescent="0.35">
      <c r="A11148">
        <v>11146</v>
      </c>
      <c r="B11148">
        <v>2035</v>
      </c>
      <c r="C11148">
        <v>3</v>
      </c>
      <c r="D11148">
        <v>1.992156241</v>
      </c>
      <c r="E11148">
        <v>0.30800347899999903</v>
      </c>
      <c r="F11148">
        <v>1.5323214000000001</v>
      </c>
      <c r="G11148">
        <v>57690.581830000003</v>
      </c>
      <c r="H11148">
        <v>0.66839873000000005</v>
      </c>
      <c r="I11148">
        <v>0.188670753</v>
      </c>
      <c r="J11148">
        <v>0.35634559700000001</v>
      </c>
      <c r="K11148">
        <v>0.106419681</v>
      </c>
      <c r="L11148">
        <v>0.186889054</v>
      </c>
      <c r="M11148">
        <v>8.7295508999999993E-2</v>
      </c>
      <c r="N11148">
        <v>5.3732807239999998</v>
      </c>
      <c r="O11148">
        <v>0.87733538700000002</v>
      </c>
      <c r="P11148">
        <v>4.3760632209999999</v>
      </c>
      <c r="Q11148">
        <v>0.468699425</v>
      </c>
      <c r="R11148">
        <v>0.45621877900000002</v>
      </c>
      <c r="S11148">
        <v>0.522380921</v>
      </c>
    </row>
    <row r="11149" spans="1:19" x14ac:dyDescent="0.35">
      <c r="A11149">
        <v>11147</v>
      </c>
      <c r="B11149">
        <v>2035</v>
      </c>
      <c r="C11149">
        <v>3</v>
      </c>
      <c r="D11149">
        <v>2.0203178839999998</v>
      </c>
      <c r="E11149">
        <v>0.30806497399999999</v>
      </c>
      <c r="F11149">
        <v>1.6486390399999999</v>
      </c>
      <c r="G11149">
        <v>59242.959759999998</v>
      </c>
      <c r="H11149">
        <v>0.64853354299999999</v>
      </c>
      <c r="I11149">
        <v>0.19412001200000001</v>
      </c>
      <c r="J11149">
        <v>0.35405973499999999</v>
      </c>
      <c r="K11149">
        <v>0.11230775699999999</v>
      </c>
      <c r="L11149">
        <v>0.18101061399999999</v>
      </c>
      <c r="M11149">
        <v>9.8249082000000001E-2</v>
      </c>
      <c r="N11149">
        <v>5.406763894</v>
      </c>
      <c r="O11149">
        <v>0.879149026</v>
      </c>
      <c r="P11149">
        <v>4.5901853319999999</v>
      </c>
      <c r="Q11149">
        <v>0.53124170199999998</v>
      </c>
      <c r="R11149">
        <v>0.51448054499999996</v>
      </c>
      <c r="S11149">
        <v>0.59893322400000004</v>
      </c>
    </row>
    <row r="11150" spans="1:19" x14ac:dyDescent="0.35">
      <c r="A11150">
        <v>11148</v>
      </c>
      <c r="B11150">
        <v>2035</v>
      </c>
      <c r="C11150">
        <v>3</v>
      </c>
      <c r="D11150">
        <v>2.0594068299999999</v>
      </c>
      <c r="E11150">
        <v>0.30812590699999998</v>
      </c>
      <c r="F11150">
        <v>1.76245154</v>
      </c>
      <c r="G11150">
        <v>58558.56682</v>
      </c>
      <c r="H11150">
        <v>0.63035359999999996</v>
      </c>
      <c r="I11150">
        <v>0.201130479</v>
      </c>
      <c r="J11150">
        <v>0.35376872399999998</v>
      </c>
      <c r="K11150">
        <v>0.121633398</v>
      </c>
      <c r="L11150">
        <v>0.183006064</v>
      </c>
      <c r="M11150">
        <v>0.112134441</v>
      </c>
      <c r="N11150">
        <v>5.46603676099999</v>
      </c>
      <c r="O11150">
        <v>0.88035739899999998</v>
      </c>
      <c r="P11150">
        <v>4.8141679000000002</v>
      </c>
      <c r="Q11150">
        <v>0.543521174</v>
      </c>
      <c r="R11150">
        <v>0.52295787100000002</v>
      </c>
      <c r="S11150">
        <v>0.61838054399999998</v>
      </c>
    </row>
    <row r="11151" spans="1:19" x14ac:dyDescent="0.35">
      <c r="A11151">
        <v>11149</v>
      </c>
      <c r="B11151">
        <v>2035</v>
      </c>
      <c r="C11151">
        <v>3</v>
      </c>
      <c r="D11151">
        <v>2.0914257059999999</v>
      </c>
      <c r="E11151">
        <v>0.308186929</v>
      </c>
      <c r="F11151">
        <v>1.8760561650000001</v>
      </c>
      <c r="G11151">
        <v>59671.68187</v>
      </c>
      <c r="H11151">
        <v>0.61077683299999996</v>
      </c>
      <c r="I11151">
        <v>0.21049308799999999</v>
      </c>
      <c r="J11151">
        <v>0.35253311300000001</v>
      </c>
      <c r="K11151">
        <v>0.13432554499999999</v>
      </c>
      <c r="L11151">
        <v>0.192670854</v>
      </c>
      <c r="M11151">
        <v>0.12931885000000001</v>
      </c>
      <c r="N11151">
        <v>5.5259463139999996</v>
      </c>
      <c r="O11151">
        <v>0.882228864</v>
      </c>
      <c r="P11151">
        <v>5.035550218</v>
      </c>
      <c r="Q11151">
        <v>0.507203285</v>
      </c>
      <c r="R11151">
        <v>0.48315944300000002</v>
      </c>
      <c r="S11151">
        <v>0.58333982699999998</v>
      </c>
    </row>
    <row r="11152" spans="1:19" x14ac:dyDescent="0.35">
      <c r="A11152">
        <v>11150</v>
      </c>
      <c r="B11152">
        <v>2035</v>
      </c>
      <c r="C11152">
        <v>3</v>
      </c>
      <c r="D11152">
        <v>2.1122635660000002</v>
      </c>
      <c r="E11152">
        <v>0.30825312500000002</v>
      </c>
      <c r="F11152">
        <v>1.989623972</v>
      </c>
      <c r="G11152">
        <v>61254.506939999999</v>
      </c>
      <c r="H11152">
        <v>0.58761100200000005</v>
      </c>
      <c r="I11152">
        <v>0.21203255600000001</v>
      </c>
      <c r="J11152">
        <v>0.31874834699999999</v>
      </c>
      <c r="K11152">
        <v>0.12721396600000001</v>
      </c>
      <c r="L11152">
        <v>0.189565927</v>
      </c>
      <c r="M11152">
        <v>0.136596155</v>
      </c>
      <c r="N11152">
        <v>5.554464104</v>
      </c>
      <c r="O11152">
        <v>0.87978320899999995</v>
      </c>
      <c r="P11152">
        <v>5.2450700440000002</v>
      </c>
      <c r="Q11152">
        <v>0.47078153499999997</v>
      </c>
      <c r="R11152">
        <v>0.444585856</v>
      </c>
      <c r="S11152">
        <v>0.54746211199999995</v>
      </c>
    </row>
    <row r="11153" spans="1:19" x14ac:dyDescent="0.35">
      <c r="A11153">
        <v>11151</v>
      </c>
      <c r="B11153">
        <v>2035</v>
      </c>
      <c r="C11153">
        <v>3</v>
      </c>
      <c r="D11153">
        <v>2.1419944919999998</v>
      </c>
      <c r="E11153">
        <v>0.30832142199999901</v>
      </c>
      <c r="F11153">
        <v>2.105751814</v>
      </c>
      <c r="G11153">
        <v>61032.017599999999</v>
      </c>
      <c r="H11153">
        <v>0.56685421700000005</v>
      </c>
      <c r="I11153">
        <v>0.21421622600000001</v>
      </c>
      <c r="J11153">
        <v>0.27594462800000003</v>
      </c>
      <c r="K11153">
        <v>0.12430918000000001</v>
      </c>
      <c r="L11153">
        <v>0.19369172700000001</v>
      </c>
      <c r="M11153">
        <v>0.14671241300000001</v>
      </c>
      <c r="N11153">
        <v>5.5920368290000004</v>
      </c>
      <c r="O11153">
        <v>0.87735323300000001</v>
      </c>
      <c r="P11153">
        <v>5.4466581249999999</v>
      </c>
      <c r="Q11153">
        <v>0.400427062</v>
      </c>
      <c r="R11153">
        <v>0.37943738199999999</v>
      </c>
      <c r="S11153">
        <v>0.46559351900000001</v>
      </c>
    </row>
    <row r="11154" spans="1:19" x14ac:dyDescent="0.35">
      <c r="A11154">
        <v>11152</v>
      </c>
      <c r="B11154">
        <v>2035</v>
      </c>
      <c r="C11154">
        <v>3</v>
      </c>
      <c r="D11154">
        <v>2.172149428</v>
      </c>
      <c r="E11154">
        <v>0.308389729</v>
      </c>
      <c r="F11154">
        <v>2.2218206170000001</v>
      </c>
      <c r="G11154">
        <v>60729.440479999997</v>
      </c>
      <c r="H11154">
        <v>0.54529335999999995</v>
      </c>
      <c r="I11154">
        <v>0.21699906899999999</v>
      </c>
      <c r="J11154">
        <v>0.246473999</v>
      </c>
      <c r="K11154">
        <v>0.12588007500000001</v>
      </c>
      <c r="L11154">
        <v>0.204245231</v>
      </c>
      <c r="M11154">
        <v>0.15985497500000001</v>
      </c>
      <c r="N11154">
        <v>5.6452400540000003</v>
      </c>
      <c r="O11154">
        <v>0.87484031600000001</v>
      </c>
      <c r="P11154">
        <v>5.6572294010000004</v>
      </c>
      <c r="Q11154">
        <v>0.29393784000000001</v>
      </c>
      <c r="R11154">
        <v>0.28643333399999998</v>
      </c>
      <c r="S11154">
        <v>0.33361302300000001</v>
      </c>
    </row>
    <row r="11155" spans="1:19" x14ac:dyDescent="0.35">
      <c r="A11155">
        <v>11153</v>
      </c>
      <c r="B11155">
        <v>2035</v>
      </c>
      <c r="C11155">
        <v>3</v>
      </c>
      <c r="D11155">
        <v>2.065854163</v>
      </c>
      <c r="E11155">
        <v>0.30811349700000001</v>
      </c>
      <c r="F11155">
        <v>2.0944366329999999</v>
      </c>
      <c r="G11155">
        <v>59421.364229999999</v>
      </c>
      <c r="H11155">
        <v>0.51642087400000003</v>
      </c>
      <c r="I11155">
        <v>0.20028432500000001</v>
      </c>
      <c r="J11155">
        <v>0.239410979999999</v>
      </c>
      <c r="K11155">
        <v>9.8423910000000003E-2</v>
      </c>
      <c r="L11155">
        <v>0.20703646000000001</v>
      </c>
      <c r="M11155">
        <v>0.13608189600000001</v>
      </c>
      <c r="N11155">
        <v>5.4977074719999903</v>
      </c>
      <c r="O11155">
        <v>0.87133307599999998</v>
      </c>
      <c r="P11155">
        <v>5.4183570909999998</v>
      </c>
      <c r="Q11155">
        <v>0.17881349699999999</v>
      </c>
      <c r="R11155">
        <v>0.188991719</v>
      </c>
      <c r="S11155">
        <v>0.18655597399999899</v>
      </c>
    </row>
    <row r="11156" spans="1:19" x14ac:dyDescent="0.35">
      <c r="A11156">
        <v>11154</v>
      </c>
      <c r="B11156">
        <v>2035</v>
      </c>
      <c r="C11156">
        <v>3</v>
      </c>
      <c r="D11156">
        <v>1.9723525120000001</v>
      </c>
      <c r="E11156">
        <v>0.30783754099999999</v>
      </c>
      <c r="F11156">
        <v>1.9748210399999999</v>
      </c>
      <c r="G11156">
        <v>56979.638919999903</v>
      </c>
      <c r="H11156">
        <v>0.49004287299999999</v>
      </c>
      <c r="I11156">
        <v>0.18359876899999999</v>
      </c>
      <c r="J11156">
        <v>0.23510165799999999</v>
      </c>
      <c r="K11156">
        <v>7.6074759000000006E-2</v>
      </c>
      <c r="L11156">
        <v>0.213799252</v>
      </c>
      <c r="M11156">
        <v>0.11647753199999999</v>
      </c>
      <c r="N11156">
        <v>5.3950803709999997</v>
      </c>
      <c r="O11156">
        <v>0.86883282900000003</v>
      </c>
      <c r="P11156">
        <v>5.197752962</v>
      </c>
      <c r="Q11156">
        <v>5.2399902999999998E-2</v>
      </c>
      <c r="R11156">
        <v>9.1641046000000004E-2</v>
      </c>
      <c r="S11156">
        <v>3.8733687000000003E-2</v>
      </c>
    </row>
    <row r="11157" spans="1:19" x14ac:dyDescent="0.35">
      <c r="A11157">
        <v>11155</v>
      </c>
      <c r="B11157">
        <v>2035</v>
      </c>
      <c r="C11157">
        <v>3</v>
      </c>
      <c r="D11157">
        <v>1.8811234749999901</v>
      </c>
      <c r="E11157">
        <v>0.30756162099999901</v>
      </c>
      <c r="F11157">
        <v>1.855867382</v>
      </c>
      <c r="G11157">
        <v>54634.42108</v>
      </c>
      <c r="H11157">
        <v>0.45813454999999997</v>
      </c>
      <c r="I11157">
        <v>0.169242326</v>
      </c>
      <c r="J11157">
        <v>0.23353858299999999</v>
      </c>
      <c r="K11157">
        <v>5.8566170000000001E-2</v>
      </c>
      <c r="L11157">
        <v>0.22725769000000001</v>
      </c>
      <c r="M11157">
        <v>0.10090094300000001</v>
      </c>
      <c r="N11157">
        <v>5.2910939499999996</v>
      </c>
      <c r="O11157">
        <v>0.86565630900000001</v>
      </c>
      <c r="P11157">
        <v>4.9802824609999998</v>
      </c>
      <c r="Q11157">
        <v>1.8678059999999901E-3</v>
      </c>
      <c r="R11157">
        <v>1.6678348999999999E-2</v>
      </c>
      <c r="S11157">
        <v>0</v>
      </c>
    </row>
    <row r="11158" spans="1:19" x14ac:dyDescent="0.35">
      <c r="A11158">
        <v>11156</v>
      </c>
      <c r="B11158">
        <v>2035</v>
      </c>
      <c r="C11158">
        <v>3</v>
      </c>
      <c r="D11158">
        <v>1.7902057220000001</v>
      </c>
      <c r="E11158">
        <v>0.30727521099999999</v>
      </c>
      <c r="F11158">
        <v>1.7379836989999999</v>
      </c>
      <c r="G11158">
        <v>51452.809780000003</v>
      </c>
      <c r="H11158">
        <v>0.42757528500000003</v>
      </c>
      <c r="I11158">
        <v>0.13797751799999999</v>
      </c>
      <c r="J11158">
        <v>0.23252948900000001</v>
      </c>
      <c r="K11158">
        <v>4.6776548000000001E-2</v>
      </c>
      <c r="L11158">
        <v>0.22212111700000001</v>
      </c>
      <c r="M11158">
        <v>8.1960722999999999E-2</v>
      </c>
      <c r="N11158">
        <v>5.1808307640000004</v>
      </c>
      <c r="O11158">
        <v>0.86462071699999998</v>
      </c>
      <c r="P11158">
        <v>4.7519815239999996</v>
      </c>
      <c r="Q11158">
        <v>0</v>
      </c>
      <c r="R11158" s="6">
        <v>1.33E-5</v>
      </c>
      <c r="S11158">
        <v>0</v>
      </c>
    </row>
    <row r="11159" spans="1:19" x14ac:dyDescent="0.35">
      <c r="A11159">
        <v>11157</v>
      </c>
      <c r="B11159">
        <v>2035</v>
      </c>
      <c r="C11159">
        <v>3</v>
      </c>
      <c r="D11159">
        <v>1.7010820129999999</v>
      </c>
      <c r="E11159">
        <v>0.30698894799999998</v>
      </c>
      <c r="F11159">
        <v>1.6315285690000001</v>
      </c>
      <c r="G11159">
        <v>50284.153720000002</v>
      </c>
      <c r="H11159">
        <v>0.395769551</v>
      </c>
      <c r="I11159">
        <v>0.112500341</v>
      </c>
      <c r="J11159">
        <v>0.23357645399999999</v>
      </c>
      <c r="K11159">
        <v>3.7813949999999999E-2</v>
      </c>
      <c r="L11159">
        <v>0.220345756</v>
      </c>
      <c r="M11159">
        <v>6.8000104000000006E-2</v>
      </c>
      <c r="N11159">
        <v>5.0592622149999897</v>
      </c>
      <c r="O11159">
        <v>0.86434047999999997</v>
      </c>
      <c r="P11159">
        <v>4.5434898849999996</v>
      </c>
      <c r="Q11159">
        <v>0</v>
      </c>
      <c r="R11159">
        <v>0</v>
      </c>
      <c r="S11159">
        <v>0</v>
      </c>
    </row>
    <row r="11160" spans="1:19" x14ac:dyDescent="0.35">
      <c r="A11160">
        <v>11158</v>
      </c>
      <c r="B11160">
        <v>2035</v>
      </c>
      <c r="C11160">
        <v>3</v>
      </c>
      <c r="D11160">
        <v>1.6108442759999999</v>
      </c>
      <c r="E11160">
        <v>0.30670269500000003</v>
      </c>
      <c r="F11160">
        <v>1.5257427219999999</v>
      </c>
      <c r="G11160">
        <v>46875.319810000001</v>
      </c>
      <c r="H11160">
        <v>0.35804454099999999</v>
      </c>
      <c r="I11160">
        <v>9.2609787999999901E-2</v>
      </c>
      <c r="J11160">
        <v>0.23697702700000001</v>
      </c>
      <c r="K11160">
        <v>3.1567838000000001E-2</v>
      </c>
      <c r="L11160">
        <v>0.22498109699999999</v>
      </c>
      <c r="M11160">
        <v>5.9599911999999998E-2</v>
      </c>
      <c r="N11160">
        <v>4.9316234989999996</v>
      </c>
      <c r="O11160">
        <v>0.86412854900000002</v>
      </c>
      <c r="P11160">
        <v>4.3447046709999997</v>
      </c>
      <c r="Q11160">
        <v>0</v>
      </c>
      <c r="R11160">
        <v>0</v>
      </c>
      <c r="S11160">
        <v>0</v>
      </c>
    </row>
    <row r="11161" spans="1:19" x14ac:dyDescent="0.35">
      <c r="A11161">
        <v>11159</v>
      </c>
      <c r="B11161">
        <v>2035</v>
      </c>
      <c r="C11161">
        <v>3</v>
      </c>
      <c r="D11161">
        <v>1.594518761</v>
      </c>
      <c r="E11161">
        <v>0.30650002999999998</v>
      </c>
      <c r="F11161">
        <v>1.5024943749999999</v>
      </c>
      <c r="G11161">
        <v>42813.944490000002</v>
      </c>
      <c r="H11161">
        <v>0.31650679500000001</v>
      </c>
      <c r="I11161">
        <v>8.4311055999999995E-2</v>
      </c>
      <c r="J11161">
        <v>0.23363568300000001</v>
      </c>
      <c r="K11161">
        <v>3.0680649000000001E-2</v>
      </c>
      <c r="L11161">
        <v>0.21820087499999999</v>
      </c>
      <c r="M11161">
        <v>5.7735869000000002E-2</v>
      </c>
      <c r="N11161">
        <v>4.8851459640000003</v>
      </c>
      <c r="O11161">
        <v>0.86431200799999996</v>
      </c>
      <c r="P11161">
        <v>4.2995662430000001</v>
      </c>
      <c r="Q11161">
        <v>0</v>
      </c>
      <c r="R11161">
        <v>0</v>
      </c>
      <c r="S11161">
        <v>0</v>
      </c>
    </row>
    <row r="11162" spans="1:19" x14ac:dyDescent="0.35">
      <c r="A11162">
        <v>11160</v>
      </c>
      <c r="B11162">
        <v>2035</v>
      </c>
      <c r="C11162">
        <v>3</v>
      </c>
      <c r="D11162">
        <v>1.575922982</v>
      </c>
      <c r="E11162">
        <v>0.30629735899999999</v>
      </c>
      <c r="F11162">
        <v>1.495729554</v>
      </c>
      <c r="G11162">
        <v>38421.816129999999</v>
      </c>
      <c r="H11162">
        <v>0.279164511</v>
      </c>
      <c r="I11162">
        <v>7.7388768999999996E-2</v>
      </c>
      <c r="J11162">
        <v>0.22886863199999999</v>
      </c>
      <c r="K11162">
        <v>3.0681880000000002E-2</v>
      </c>
      <c r="L11162">
        <v>0.21828499300000001</v>
      </c>
      <c r="M11162">
        <v>5.7636951999999998E-2</v>
      </c>
      <c r="N11162">
        <v>4.8269653419999896</v>
      </c>
      <c r="O11162">
        <v>0.86484900499999995</v>
      </c>
      <c r="P11162">
        <v>4.2884763179999998</v>
      </c>
      <c r="Q11162">
        <v>0</v>
      </c>
      <c r="R11162">
        <v>0</v>
      </c>
      <c r="S11162">
        <v>0</v>
      </c>
    </row>
    <row r="11163" spans="1:19" x14ac:dyDescent="0.35">
      <c r="A11163">
        <v>11161</v>
      </c>
      <c r="B11163">
        <v>2035</v>
      </c>
      <c r="C11163">
        <v>4</v>
      </c>
      <c r="D11163">
        <v>1.25242741001901</v>
      </c>
      <c r="E11163">
        <v>0.60951311656325602</v>
      </c>
      <c r="F11163">
        <v>3.1838071471901701</v>
      </c>
      <c r="G11163">
        <v>28159.747825363</v>
      </c>
      <c r="H11163">
        <v>0.42512473265775302</v>
      </c>
      <c r="I11163">
        <v>9.3361593418428104E-2</v>
      </c>
      <c r="J11163">
        <v>0.456032602243161</v>
      </c>
      <c r="K11163">
        <v>8.0080933285768499E-2</v>
      </c>
      <c r="L11163">
        <v>0.66600491029552999</v>
      </c>
      <c r="M11163">
        <v>0.28760770142792103</v>
      </c>
      <c r="N11163">
        <v>6.2995568425899799</v>
      </c>
      <c r="O11163">
        <v>3.8421318802576501</v>
      </c>
      <c r="P11163">
        <v>16.940310386720402</v>
      </c>
      <c r="Q11163">
        <v>0</v>
      </c>
      <c r="R11163">
        <v>0</v>
      </c>
      <c r="S11163">
        <v>0</v>
      </c>
    </row>
    <row r="11164" spans="1:19" x14ac:dyDescent="0.35">
      <c r="A11164">
        <v>11162</v>
      </c>
      <c r="B11164">
        <v>2035</v>
      </c>
      <c r="C11164">
        <v>4</v>
      </c>
      <c r="D11164">
        <v>1.24345429660769</v>
      </c>
      <c r="E11164">
        <v>0.61247039409691595</v>
      </c>
      <c r="F11164">
        <v>3.1760918696392499</v>
      </c>
      <c r="G11164">
        <v>26853.869621883699</v>
      </c>
      <c r="H11164">
        <v>0.42531566346451</v>
      </c>
      <c r="I11164">
        <v>8.9830331980121997E-2</v>
      </c>
      <c r="J11164">
        <v>0.45030505631901602</v>
      </c>
      <c r="K11164">
        <v>7.7412498596921606E-2</v>
      </c>
      <c r="L11164">
        <v>0.66714875745614999</v>
      </c>
      <c r="M11164">
        <v>0.284484751014693</v>
      </c>
      <c r="N11164">
        <v>6.27619864342984</v>
      </c>
      <c r="O11164">
        <v>3.8262953758945102</v>
      </c>
      <c r="P11164">
        <v>16.898553613732702</v>
      </c>
      <c r="Q11164">
        <v>0</v>
      </c>
      <c r="R11164">
        <v>0</v>
      </c>
      <c r="S11164">
        <v>0</v>
      </c>
    </row>
    <row r="11165" spans="1:19" x14ac:dyDescent="0.35">
      <c r="A11165">
        <v>11163</v>
      </c>
      <c r="B11165">
        <v>2035</v>
      </c>
      <c r="C11165">
        <v>4</v>
      </c>
      <c r="D11165">
        <v>1.22527893791193</v>
      </c>
      <c r="E11165">
        <v>0.60383289448816402</v>
      </c>
      <c r="F11165">
        <v>3.13808819839943</v>
      </c>
      <c r="G11165">
        <v>26261.963701862998</v>
      </c>
      <c r="H11165">
        <v>0.42462459070655401</v>
      </c>
      <c r="I11165">
        <v>8.7512842714223493E-2</v>
      </c>
      <c r="J11165">
        <v>0.44604543654240603</v>
      </c>
      <c r="K11165">
        <v>7.6089908011132398E-2</v>
      </c>
      <c r="L11165">
        <v>0.66943701636004505</v>
      </c>
      <c r="M11165">
        <v>0.280043430201044</v>
      </c>
      <c r="N11165">
        <v>6.2395272813132099</v>
      </c>
      <c r="O11165">
        <v>3.8086890915531</v>
      </c>
      <c r="P11165">
        <v>16.792915808044999</v>
      </c>
      <c r="Q11165">
        <v>0</v>
      </c>
      <c r="R11165">
        <v>0</v>
      </c>
      <c r="S11165">
        <v>0</v>
      </c>
    </row>
    <row r="11166" spans="1:19" x14ac:dyDescent="0.35">
      <c r="A11166">
        <v>11164</v>
      </c>
      <c r="B11166">
        <v>2035</v>
      </c>
      <c r="C11166">
        <v>4</v>
      </c>
      <c r="D11166">
        <v>1.2074642380068801</v>
      </c>
      <c r="E11166">
        <v>0.59568285838524904</v>
      </c>
      <c r="F11166">
        <v>3.0987068374638298</v>
      </c>
      <c r="G11166">
        <v>26173.294691224</v>
      </c>
      <c r="H11166">
        <v>0.42388353629595599</v>
      </c>
      <c r="I11166">
        <v>8.7113326486919301E-2</v>
      </c>
      <c r="J11166">
        <v>0.440913866227297</v>
      </c>
      <c r="K11166">
        <v>7.6045422584406497E-2</v>
      </c>
      <c r="L11166">
        <v>0.66712470092425802</v>
      </c>
      <c r="M11166">
        <v>0.276153495735457</v>
      </c>
      <c r="N11166">
        <v>6.19838484560126</v>
      </c>
      <c r="O11166">
        <v>3.7969903926945201</v>
      </c>
      <c r="P11166">
        <v>16.681673246367801</v>
      </c>
      <c r="Q11166">
        <v>0</v>
      </c>
      <c r="R11166">
        <v>0</v>
      </c>
      <c r="S11166">
        <v>0</v>
      </c>
    </row>
    <row r="11167" spans="1:19" x14ac:dyDescent="0.35">
      <c r="A11167">
        <v>11165</v>
      </c>
      <c r="B11167">
        <v>2035</v>
      </c>
      <c r="C11167">
        <v>4</v>
      </c>
      <c r="D11167">
        <v>1.25108953173107</v>
      </c>
      <c r="E11167">
        <v>0.61844628000963398</v>
      </c>
      <c r="F11167">
        <v>3.2054541510946799</v>
      </c>
      <c r="G11167">
        <v>26612.082084286099</v>
      </c>
      <c r="H11167">
        <v>0.415716460347481</v>
      </c>
      <c r="I11167">
        <v>8.5931630813109797E-2</v>
      </c>
      <c r="J11167">
        <v>0.42851284558824998</v>
      </c>
      <c r="K11167">
        <v>7.5880555684192996E-2</v>
      </c>
      <c r="L11167">
        <v>0.66673450728552297</v>
      </c>
      <c r="M11167">
        <v>0.27144684576657102</v>
      </c>
      <c r="N11167">
        <v>6.2708737716972101</v>
      </c>
      <c r="O11167">
        <v>3.8851239287231398</v>
      </c>
      <c r="P11167">
        <v>16.9277547424735</v>
      </c>
      <c r="Q11167" s="6">
        <v>1.51051074566894E-9</v>
      </c>
      <c r="R11167">
        <v>1.30930813791008E-3</v>
      </c>
      <c r="S11167">
        <v>0</v>
      </c>
    </row>
    <row r="11168" spans="1:19" x14ac:dyDescent="0.35">
      <c r="A11168">
        <v>11166</v>
      </c>
      <c r="B11168">
        <v>2035</v>
      </c>
      <c r="C11168">
        <v>4</v>
      </c>
      <c r="D11168">
        <v>1.2855081108522399</v>
      </c>
      <c r="E11168">
        <v>0.63974122389628196</v>
      </c>
      <c r="F11168">
        <v>3.2648835557643099</v>
      </c>
      <c r="G11168">
        <v>28701.059761002602</v>
      </c>
      <c r="H11168">
        <v>0.40621407634340001</v>
      </c>
      <c r="I11168">
        <v>8.7042729488272699E-2</v>
      </c>
      <c r="J11168">
        <v>0.42003672556085597</v>
      </c>
      <c r="K11168">
        <v>7.7214263820168993E-2</v>
      </c>
      <c r="L11168">
        <v>0.664774594091876</v>
      </c>
      <c r="M11168">
        <v>0.26847817211367297</v>
      </c>
      <c r="N11168">
        <v>6.3164089816864903</v>
      </c>
      <c r="O11168">
        <v>3.9680775559327999</v>
      </c>
      <c r="P11168">
        <v>17.0114029222025</v>
      </c>
      <c r="Q11168">
        <v>6.3331597286601796E-3</v>
      </c>
      <c r="R11168">
        <v>2.2427098500936299E-2</v>
      </c>
      <c r="S11168">
        <v>1.7143254813908001E-3</v>
      </c>
    </row>
    <row r="11169" spans="1:19" x14ac:dyDescent="0.35">
      <c r="A11169">
        <v>11167</v>
      </c>
      <c r="B11169">
        <v>2035</v>
      </c>
      <c r="C11169">
        <v>4</v>
      </c>
      <c r="D11169">
        <v>1.3193177730493399</v>
      </c>
      <c r="E11169">
        <v>0.66063326667991895</v>
      </c>
      <c r="F11169">
        <v>3.32499284974506</v>
      </c>
      <c r="G11169">
        <v>32773.700339312498</v>
      </c>
      <c r="H11169">
        <v>0.39497443526958698</v>
      </c>
      <c r="I11169">
        <v>9.0304103519396106E-2</v>
      </c>
      <c r="J11169">
        <v>0.41578566695521202</v>
      </c>
      <c r="K11169">
        <v>7.9898612529858595E-2</v>
      </c>
      <c r="L11169">
        <v>0.65695627802619205</v>
      </c>
      <c r="M11169">
        <v>0.2671820406173</v>
      </c>
      <c r="N11169">
        <v>6.3655089420251896</v>
      </c>
      <c r="O11169">
        <v>4.0357981547688997</v>
      </c>
      <c r="P11169">
        <v>17.054790723913399</v>
      </c>
      <c r="Q11169">
        <v>0.100078745670773</v>
      </c>
      <c r="R11169">
        <v>0.119319990573434</v>
      </c>
      <c r="S11169">
        <v>8.8380067879261295E-2</v>
      </c>
    </row>
    <row r="11170" spans="1:19" x14ac:dyDescent="0.35">
      <c r="A11170">
        <v>11168</v>
      </c>
      <c r="B11170">
        <v>2035</v>
      </c>
      <c r="C11170">
        <v>4</v>
      </c>
      <c r="D11170">
        <v>1.35224600340788</v>
      </c>
      <c r="E11170">
        <v>0.68616734892471598</v>
      </c>
      <c r="F11170">
        <v>3.39786096255001</v>
      </c>
      <c r="G11170">
        <v>36991.230930137703</v>
      </c>
      <c r="H11170">
        <v>0.38450145357316801</v>
      </c>
      <c r="I11170">
        <v>9.2374838191776998E-2</v>
      </c>
      <c r="J11170">
        <v>0.40538667142218099</v>
      </c>
      <c r="K11170">
        <v>8.7537462187593604E-2</v>
      </c>
      <c r="L11170">
        <v>0.64925865868511201</v>
      </c>
      <c r="M11170">
        <v>0.28940674297643798</v>
      </c>
      <c r="N11170">
        <v>6.4101068058625996</v>
      </c>
      <c r="O11170">
        <v>4.0737658339097003</v>
      </c>
      <c r="P11170">
        <v>17.1657805845438</v>
      </c>
      <c r="Q11170">
        <v>0.24495392163525201</v>
      </c>
      <c r="R11170">
        <v>0.18742297371682001</v>
      </c>
      <c r="S11170">
        <v>0.185991243793446</v>
      </c>
    </row>
    <row r="11171" spans="1:19" x14ac:dyDescent="0.35">
      <c r="A11171">
        <v>11169</v>
      </c>
      <c r="B11171">
        <v>2035</v>
      </c>
      <c r="C11171">
        <v>4</v>
      </c>
      <c r="D11171">
        <v>1.3902151566116501</v>
      </c>
      <c r="E11171">
        <v>0.71079635996714297</v>
      </c>
      <c r="F11171">
        <v>3.48468098153517</v>
      </c>
      <c r="G11171">
        <v>40221.442180489197</v>
      </c>
      <c r="H11171">
        <v>0.37455455327106302</v>
      </c>
      <c r="I11171">
        <v>9.7942841124285904E-2</v>
      </c>
      <c r="J11171">
        <v>0.39748654296880798</v>
      </c>
      <c r="K11171">
        <v>9.8166694400982399E-2</v>
      </c>
      <c r="L11171">
        <v>0.63502127892369398</v>
      </c>
      <c r="M11171">
        <v>0.31547340394051998</v>
      </c>
      <c r="N11171">
        <v>6.4641121221926303</v>
      </c>
      <c r="O11171">
        <v>4.1114745245383499</v>
      </c>
      <c r="P11171">
        <v>17.314072102689099</v>
      </c>
      <c r="Q11171">
        <v>0.292973740107419</v>
      </c>
      <c r="R11171">
        <v>0.24045070668374599</v>
      </c>
      <c r="S11171">
        <v>0.24233043636539001</v>
      </c>
    </row>
    <row r="11172" spans="1:19" x14ac:dyDescent="0.35">
      <c r="A11172">
        <v>11170</v>
      </c>
      <c r="B11172">
        <v>2035</v>
      </c>
      <c r="C11172">
        <v>4</v>
      </c>
      <c r="D11172">
        <v>1.42772061581464</v>
      </c>
      <c r="E11172">
        <v>0.73558364747703198</v>
      </c>
      <c r="F11172">
        <v>3.57234405650388</v>
      </c>
      <c r="G11172">
        <v>41761.631401605497</v>
      </c>
      <c r="H11172">
        <v>0.36326481761574703</v>
      </c>
      <c r="I11172">
        <v>0.10667634432577</v>
      </c>
      <c r="J11172">
        <v>0.39275842900221802</v>
      </c>
      <c r="K11172">
        <v>0.112111215042348</v>
      </c>
      <c r="L11172">
        <v>0.61281339683110203</v>
      </c>
      <c r="M11172">
        <v>0.34542133871491199</v>
      </c>
      <c r="N11172">
        <v>6.5253593786176003</v>
      </c>
      <c r="O11172">
        <v>4.1615179269807498</v>
      </c>
      <c r="P11172">
        <v>17.414685846544</v>
      </c>
      <c r="Q11172">
        <v>0.35371889497424802</v>
      </c>
      <c r="R11172">
        <v>0.30095421763863101</v>
      </c>
      <c r="S11172">
        <v>0.328092263936138</v>
      </c>
    </row>
    <row r="11173" spans="1:19" x14ac:dyDescent="0.35">
      <c r="A11173">
        <v>11171</v>
      </c>
      <c r="B11173">
        <v>2035</v>
      </c>
      <c r="C11173">
        <v>4</v>
      </c>
      <c r="D11173">
        <v>1.4278305881687099</v>
      </c>
      <c r="E11173">
        <v>0.75465156302801695</v>
      </c>
      <c r="F11173">
        <v>3.6315996474149701</v>
      </c>
      <c r="G11173">
        <v>42351.855440399602</v>
      </c>
      <c r="H11173">
        <v>0.36759543682429502</v>
      </c>
      <c r="I11173">
        <v>0.1087526372098</v>
      </c>
      <c r="J11173">
        <v>0.37790612922519501</v>
      </c>
      <c r="K11173">
        <v>0.12596594822941001</v>
      </c>
      <c r="L11173">
        <v>0.60968000809915202</v>
      </c>
      <c r="M11173">
        <v>0.36613305457791601</v>
      </c>
      <c r="N11173">
        <v>6.52802310917588</v>
      </c>
      <c r="O11173">
        <v>4.1423278677162303</v>
      </c>
      <c r="P11173">
        <v>17.510331265119898</v>
      </c>
      <c r="Q11173">
        <v>0.43050043120528497</v>
      </c>
      <c r="R11173">
        <v>0.36543251897420198</v>
      </c>
      <c r="S11173">
        <v>0.42179615755910099</v>
      </c>
    </row>
    <row r="11174" spans="1:19" x14ac:dyDescent="0.35">
      <c r="A11174">
        <v>11172</v>
      </c>
      <c r="B11174">
        <v>2035</v>
      </c>
      <c r="C11174">
        <v>4</v>
      </c>
      <c r="D11174">
        <v>1.4331266582589099</v>
      </c>
      <c r="E11174">
        <v>0.77433548513093797</v>
      </c>
      <c r="F11174">
        <v>3.71499790068474</v>
      </c>
      <c r="G11174">
        <v>42259.294009066303</v>
      </c>
      <c r="H11174">
        <v>0.37386478063175499</v>
      </c>
      <c r="I11174">
        <v>0.114344046085346</v>
      </c>
      <c r="J11174">
        <v>0.36305540882673598</v>
      </c>
      <c r="K11174">
        <v>0.144841135416092</v>
      </c>
      <c r="L11174">
        <v>0.60503797953349103</v>
      </c>
      <c r="M11174">
        <v>0.391245580969242</v>
      </c>
      <c r="N11174">
        <v>6.5449655332797096</v>
      </c>
      <c r="O11174">
        <v>4.1470654838944698</v>
      </c>
      <c r="P11174">
        <v>17.648065192581601</v>
      </c>
      <c r="Q11174">
        <v>0.43529136487765602</v>
      </c>
      <c r="R11174">
        <v>0.37535248611584998</v>
      </c>
      <c r="S11174">
        <v>0.44607731667720502</v>
      </c>
    </row>
    <row r="11175" spans="1:19" x14ac:dyDescent="0.35">
      <c r="A11175">
        <v>11173</v>
      </c>
      <c r="B11175">
        <v>2035</v>
      </c>
      <c r="C11175">
        <v>4</v>
      </c>
      <c r="D11175">
        <v>1.43861488178579</v>
      </c>
      <c r="E11175">
        <v>0.79294157733849902</v>
      </c>
      <c r="F11175">
        <v>3.7983812728098401</v>
      </c>
      <c r="G11175">
        <v>41856.495590197403</v>
      </c>
      <c r="H11175">
        <v>0.382240780431371</v>
      </c>
      <c r="I11175">
        <v>0.122849991000974</v>
      </c>
      <c r="J11175">
        <v>0.35045688011237802</v>
      </c>
      <c r="K11175">
        <v>0.16880347271047</v>
      </c>
      <c r="L11175">
        <v>0.59973485265026105</v>
      </c>
      <c r="M11175">
        <v>0.419838864142631</v>
      </c>
      <c r="N11175">
        <v>6.5614574534116903</v>
      </c>
      <c r="O11175">
        <v>4.17047702010598</v>
      </c>
      <c r="P11175">
        <v>17.8194327071004</v>
      </c>
      <c r="Q11175">
        <v>0.372434703234713</v>
      </c>
      <c r="R11175">
        <v>0.33295067525879402</v>
      </c>
      <c r="S11175">
        <v>0.40538146198418901</v>
      </c>
    </row>
    <row r="11176" spans="1:19" x14ac:dyDescent="0.35">
      <c r="A11176">
        <v>11174</v>
      </c>
      <c r="B11176">
        <v>2035</v>
      </c>
      <c r="C11176">
        <v>4</v>
      </c>
      <c r="D11176">
        <v>1.4366244358204601</v>
      </c>
      <c r="E11176">
        <v>0.796280640470169</v>
      </c>
      <c r="F11176">
        <v>3.84184463401178</v>
      </c>
      <c r="G11176">
        <v>41641.938408701499</v>
      </c>
      <c r="H11176">
        <v>0.386969058506758</v>
      </c>
      <c r="I11176">
        <v>0.122771321061933</v>
      </c>
      <c r="J11176">
        <v>0.35135891586549001</v>
      </c>
      <c r="K11176">
        <v>0.15413688343030801</v>
      </c>
      <c r="L11176">
        <v>0.63350283528822404</v>
      </c>
      <c r="M11176">
        <v>0.41009323180368101</v>
      </c>
      <c r="N11176">
        <v>6.5474222389651597</v>
      </c>
      <c r="O11176">
        <v>4.18797926554205</v>
      </c>
      <c r="P11176">
        <v>17.915993229049601</v>
      </c>
      <c r="Q11176">
        <v>0.32775178269350802</v>
      </c>
      <c r="R11176">
        <v>0.298676370428751</v>
      </c>
      <c r="S11176">
        <v>0.38313102878463701</v>
      </c>
    </row>
    <row r="11177" spans="1:19" x14ac:dyDescent="0.35">
      <c r="A11177">
        <v>11175</v>
      </c>
      <c r="B11177">
        <v>2035</v>
      </c>
      <c r="C11177">
        <v>4</v>
      </c>
      <c r="D11177">
        <v>1.43999749956085</v>
      </c>
      <c r="E11177">
        <v>0.81063551399713296</v>
      </c>
      <c r="F11177">
        <v>3.8938678322055198</v>
      </c>
      <c r="G11177">
        <v>41511.235626710499</v>
      </c>
      <c r="H11177">
        <v>0.394687359762185</v>
      </c>
      <c r="I11177">
        <v>0.12497556681069701</v>
      </c>
      <c r="J11177">
        <v>0.36030639735932002</v>
      </c>
      <c r="K11177">
        <v>0.14325061945506301</v>
      </c>
      <c r="L11177">
        <v>0.67012260458633299</v>
      </c>
      <c r="M11177">
        <v>0.40386896071155898</v>
      </c>
      <c r="N11177">
        <v>6.5422913668770901</v>
      </c>
      <c r="O11177">
        <v>4.2234201336900901</v>
      </c>
      <c r="P11177">
        <v>18.000085597431799</v>
      </c>
      <c r="Q11177">
        <v>0.28049479523306797</v>
      </c>
      <c r="R11177">
        <v>0.25025231041448698</v>
      </c>
      <c r="S11177">
        <v>0.33002102957873303</v>
      </c>
    </row>
    <row r="11178" spans="1:19" x14ac:dyDescent="0.35">
      <c r="A11178">
        <v>11176</v>
      </c>
      <c r="B11178">
        <v>2035</v>
      </c>
      <c r="C11178">
        <v>4</v>
      </c>
      <c r="D11178">
        <v>1.4433788677091099</v>
      </c>
      <c r="E11178">
        <v>0.82465212611161598</v>
      </c>
      <c r="F11178">
        <v>3.9463711634641001</v>
      </c>
      <c r="G11178">
        <v>41419.328893650403</v>
      </c>
      <c r="H11178">
        <v>0.40069435704015799</v>
      </c>
      <c r="I11178">
        <v>0.12952284202561201</v>
      </c>
      <c r="J11178">
        <v>0.37639258721173102</v>
      </c>
      <c r="K11178">
        <v>0.13689805935100899</v>
      </c>
      <c r="L11178">
        <v>0.69314509184012796</v>
      </c>
      <c r="M11178">
        <v>0.40197552368557699</v>
      </c>
      <c r="N11178">
        <v>6.5395394101621198</v>
      </c>
      <c r="O11178">
        <v>4.2692025514801601</v>
      </c>
      <c r="P11178">
        <v>18.136639758725899</v>
      </c>
      <c r="Q11178">
        <v>0.219652783282204</v>
      </c>
      <c r="R11178">
        <v>0.20226976351773801</v>
      </c>
      <c r="S11178">
        <v>0.24805785159268101</v>
      </c>
    </row>
    <row r="11179" spans="1:19" x14ac:dyDescent="0.35">
      <c r="A11179">
        <v>11177</v>
      </c>
      <c r="B11179">
        <v>2035</v>
      </c>
      <c r="C11179">
        <v>4</v>
      </c>
      <c r="D11179">
        <v>1.3843212924814401</v>
      </c>
      <c r="E11179">
        <v>0.86470036319892496</v>
      </c>
      <c r="F11179">
        <v>3.7735617624340501</v>
      </c>
      <c r="G11179">
        <v>41547.2635739732</v>
      </c>
      <c r="H11179">
        <v>0.40713498619927702</v>
      </c>
      <c r="I11179">
        <v>0.116282558365901</v>
      </c>
      <c r="J11179">
        <v>0.38388895137212398</v>
      </c>
      <c r="K11179">
        <v>0.116046248646684</v>
      </c>
      <c r="L11179">
        <v>0.70884219409678495</v>
      </c>
      <c r="M11179">
        <v>0.35965684664629199</v>
      </c>
      <c r="N11179">
        <v>6.4224566831718404</v>
      </c>
      <c r="O11179">
        <v>4.4446641654819601</v>
      </c>
      <c r="P11179">
        <v>17.7084604906563</v>
      </c>
      <c r="Q11179">
        <v>7.3437337260636795E-2</v>
      </c>
      <c r="R11179">
        <v>8.8430174817632004E-2</v>
      </c>
      <c r="S11179">
        <v>8.3859293805543203E-2</v>
      </c>
    </row>
    <row r="11180" spans="1:19" x14ac:dyDescent="0.35">
      <c r="A11180">
        <v>11178</v>
      </c>
      <c r="B11180">
        <v>2035</v>
      </c>
      <c r="C11180">
        <v>4</v>
      </c>
      <c r="D11180">
        <v>1.3341228983086899</v>
      </c>
      <c r="E11180">
        <v>0.90321191948628399</v>
      </c>
      <c r="F11180">
        <v>3.61253774694918</v>
      </c>
      <c r="G11180">
        <v>42393.524374638298</v>
      </c>
      <c r="H11180">
        <v>0.416780384834946</v>
      </c>
      <c r="I11180">
        <v>0.10595365615989499</v>
      </c>
      <c r="J11180">
        <v>0.39752856586303598</v>
      </c>
      <c r="K11180">
        <v>9.9984790914953797E-2</v>
      </c>
      <c r="L11180">
        <v>0.71879247807480395</v>
      </c>
      <c r="M11180">
        <v>0.32323450918881802</v>
      </c>
      <c r="N11180">
        <v>6.3211373620552003</v>
      </c>
      <c r="O11180">
        <v>4.5894289245671498</v>
      </c>
      <c r="P11180">
        <v>17.352349221071702</v>
      </c>
      <c r="Q11180">
        <v>1.56563039428631E-2</v>
      </c>
      <c r="R11180">
        <v>3.1641265415300303E-2</v>
      </c>
      <c r="S11180">
        <v>1.3641619673695199E-2</v>
      </c>
    </row>
    <row r="11181" spans="1:19" x14ac:dyDescent="0.35">
      <c r="A11181">
        <v>11179</v>
      </c>
      <c r="B11181">
        <v>2035</v>
      </c>
      <c r="C11181">
        <v>4</v>
      </c>
      <c r="D11181">
        <v>1.2839598274027899</v>
      </c>
      <c r="E11181">
        <v>0.94275381658049995</v>
      </c>
      <c r="F11181">
        <v>3.4504933048800401</v>
      </c>
      <c r="G11181">
        <v>42304.4757957119</v>
      </c>
      <c r="H11181">
        <v>0.42784663068392897</v>
      </c>
      <c r="I11181">
        <v>9.8478570209831195E-2</v>
      </c>
      <c r="J11181">
        <v>0.40662923233169501</v>
      </c>
      <c r="K11181">
        <v>8.8158856078919504E-2</v>
      </c>
      <c r="L11181">
        <v>0.72228455400688496</v>
      </c>
      <c r="M11181">
        <v>0.29530583017193401</v>
      </c>
      <c r="N11181">
        <v>6.2145929949993803</v>
      </c>
      <c r="O11181">
        <v>4.72088644298716</v>
      </c>
      <c r="P11181">
        <v>17.011558569975499</v>
      </c>
      <c r="Q11181">
        <v>1.3787300831904299E-4</v>
      </c>
      <c r="R11181">
        <v>5.7549555094675202E-3</v>
      </c>
      <c r="S11181" s="6">
        <v>8.8720797467368498E-7</v>
      </c>
    </row>
    <row r="11182" spans="1:19" x14ac:dyDescent="0.35">
      <c r="A11182">
        <v>11180</v>
      </c>
      <c r="B11182">
        <v>2035</v>
      </c>
      <c r="C11182">
        <v>4</v>
      </c>
      <c r="D11182">
        <v>1.2373986930529499</v>
      </c>
      <c r="E11182">
        <v>0.99008592295861497</v>
      </c>
      <c r="F11182">
        <v>3.3055144018183702</v>
      </c>
      <c r="G11182">
        <v>41926.8322359702</v>
      </c>
      <c r="H11182">
        <v>0.41370818062219999</v>
      </c>
      <c r="I11182">
        <v>9.0872897461520802E-2</v>
      </c>
      <c r="J11182">
        <v>0.40990117601285497</v>
      </c>
      <c r="K11182">
        <v>8.1256426837924806E-2</v>
      </c>
      <c r="L11182">
        <v>0.73449146606025495</v>
      </c>
      <c r="M11182">
        <v>0.27775153653601098</v>
      </c>
      <c r="N11182">
        <v>6.1162262327234203</v>
      </c>
      <c r="O11182">
        <v>4.8620220943643799</v>
      </c>
      <c r="P11182">
        <v>16.636480422192701</v>
      </c>
      <c r="Q11182">
        <v>0</v>
      </c>
      <c r="R11182" s="6">
        <v>9.0847905125082699E-7</v>
      </c>
      <c r="S11182">
        <v>0</v>
      </c>
    </row>
    <row r="11183" spans="1:19" x14ac:dyDescent="0.35">
      <c r="A11183">
        <v>11181</v>
      </c>
      <c r="B11183">
        <v>2035</v>
      </c>
      <c r="C11183">
        <v>4</v>
      </c>
      <c r="D11183">
        <v>1.1879834396070601</v>
      </c>
      <c r="E11183">
        <v>1.04302596732891</v>
      </c>
      <c r="F11183">
        <v>3.1475675195131299</v>
      </c>
      <c r="G11183">
        <v>40249.885341528803</v>
      </c>
      <c r="H11183">
        <v>0.40131397786918399</v>
      </c>
      <c r="I11183">
        <v>8.5614039654081403E-2</v>
      </c>
      <c r="J11183">
        <v>0.41072915391486198</v>
      </c>
      <c r="K11183">
        <v>7.6896437597139197E-2</v>
      </c>
      <c r="L11183">
        <v>0.73829520965258699</v>
      </c>
      <c r="M11183">
        <v>0.26359499106922801</v>
      </c>
      <c r="N11183">
        <v>6.0133826433398303</v>
      </c>
      <c r="O11183">
        <v>4.9987742479154997</v>
      </c>
      <c r="P11183">
        <v>16.2744014717208</v>
      </c>
      <c r="Q11183">
        <v>0</v>
      </c>
      <c r="R11183">
        <v>0</v>
      </c>
      <c r="S11183">
        <v>0</v>
      </c>
    </row>
    <row r="11184" spans="1:19" x14ac:dyDescent="0.35">
      <c r="A11184">
        <v>11182</v>
      </c>
      <c r="B11184">
        <v>2035</v>
      </c>
      <c r="C11184">
        <v>4</v>
      </c>
      <c r="D11184">
        <v>1.13886474596628</v>
      </c>
      <c r="E11184">
        <v>1.0962079992823599</v>
      </c>
      <c r="F11184">
        <v>2.98994566868347</v>
      </c>
      <c r="G11184">
        <v>37356.208388506202</v>
      </c>
      <c r="H11184">
        <v>0.39146086412346898</v>
      </c>
      <c r="I11184">
        <v>8.2873152990094706E-2</v>
      </c>
      <c r="J11184">
        <v>0.406212411250849</v>
      </c>
      <c r="K11184">
        <v>7.5237277464575106E-2</v>
      </c>
      <c r="L11184">
        <v>0.73372062358082801</v>
      </c>
      <c r="M11184">
        <v>0.25416913644191302</v>
      </c>
      <c r="N11184">
        <v>5.9039769093562997</v>
      </c>
      <c r="O11184">
        <v>5.1141146841288796</v>
      </c>
      <c r="P11184">
        <v>15.919143111710101</v>
      </c>
      <c r="Q11184">
        <v>0</v>
      </c>
      <c r="R11184">
        <v>0</v>
      </c>
      <c r="S11184">
        <v>0</v>
      </c>
    </row>
    <row r="11185" spans="1:19" x14ac:dyDescent="0.35">
      <c r="A11185">
        <v>11183</v>
      </c>
      <c r="B11185">
        <v>2035</v>
      </c>
      <c r="C11185">
        <v>4</v>
      </c>
      <c r="D11185">
        <v>1.12996460368244</v>
      </c>
      <c r="E11185">
        <v>1.1955454208762699</v>
      </c>
      <c r="F11185">
        <v>2.9363664604991699</v>
      </c>
      <c r="G11185">
        <v>34269.292950494797</v>
      </c>
      <c r="H11185">
        <v>0.38734116915858302</v>
      </c>
      <c r="I11185">
        <v>8.0751012418752599E-2</v>
      </c>
      <c r="J11185">
        <v>0.41760418436371499</v>
      </c>
      <c r="K11185">
        <v>7.2524681403799904E-2</v>
      </c>
      <c r="L11185">
        <v>0.74976581035707901</v>
      </c>
      <c r="M11185">
        <v>0.252376101258246</v>
      </c>
      <c r="N11185">
        <v>5.85963179421368</v>
      </c>
      <c r="O11185">
        <v>5.2434484293417496</v>
      </c>
      <c r="P11185">
        <v>15.8334111122987</v>
      </c>
      <c r="Q11185">
        <v>0</v>
      </c>
      <c r="R11185">
        <v>0</v>
      </c>
      <c r="S11185">
        <v>0</v>
      </c>
    </row>
    <row r="11186" spans="1:19" x14ac:dyDescent="0.35">
      <c r="A11186">
        <v>11184</v>
      </c>
      <c r="B11186">
        <v>2035</v>
      </c>
      <c r="C11186">
        <v>4</v>
      </c>
      <c r="D11186">
        <v>1.1154239293800801</v>
      </c>
      <c r="E11186">
        <v>1.29661863733494</v>
      </c>
      <c r="F11186">
        <v>2.88460060637955</v>
      </c>
      <c r="G11186">
        <v>31234.606426041599</v>
      </c>
      <c r="H11186">
        <v>0.38565903186096001</v>
      </c>
      <c r="I11186">
        <v>8.0152842747225894E-2</v>
      </c>
      <c r="J11186">
        <v>0.430391815744191</v>
      </c>
      <c r="K11186">
        <v>7.1738989288210694E-2</v>
      </c>
      <c r="L11186">
        <v>0.75686630089596696</v>
      </c>
      <c r="M11186">
        <v>0.25401545829178201</v>
      </c>
      <c r="N11186">
        <v>5.8079171552526496</v>
      </c>
      <c r="O11186">
        <v>5.3902539434363197</v>
      </c>
      <c r="P11186">
        <v>15.7620970862642</v>
      </c>
      <c r="Q11186">
        <v>0</v>
      </c>
      <c r="R11186">
        <v>0</v>
      </c>
      <c r="S11186">
        <v>0</v>
      </c>
    </row>
    <row r="11187" spans="1:19" x14ac:dyDescent="0.35">
      <c r="A11187">
        <v>11185</v>
      </c>
      <c r="B11187">
        <v>2035</v>
      </c>
      <c r="C11187">
        <v>4</v>
      </c>
      <c r="D11187">
        <v>0.57522989506803501</v>
      </c>
      <c r="E11187">
        <v>0.445949994538683</v>
      </c>
      <c r="F11187">
        <v>1.12483712481001</v>
      </c>
      <c r="G11187">
        <v>28077.537162199798</v>
      </c>
      <c r="H11187">
        <v>0.44273127179406901</v>
      </c>
      <c r="I11187">
        <v>9.8503131066601302E-2</v>
      </c>
      <c r="J11187">
        <v>0.45579478788324701</v>
      </c>
      <c r="K11187">
        <v>0.1026924629067</v>
      </c>
      <c r="L11187">
        <v>0.61410586177638904</v>
      </c>
      <c r="M11187">
        <v>0.21235638774514801</v>
      </c>
      <c r="N11187">
        <v>2.5608443257587599</v>
      </c>
      <c r="O11187">
        <v>2.49886273194452</v>
      </c>
      <c r="P11187">
        <v>5.5170791705975297</v>
      </c>
      <c r="Q11187">
        <v>0</v>
      </c>
      <c r="R11187">
        <v>0</v>
      </c>
      <c r="S11187">
        <v>0</v>
      </c>
    </row>
    <row r="11188" spans="1:19" x14ac:dyDescent="0.35">
      <c r="A11188">
        <v>11186</v>
      </c>
      <c r="B11188">
        <v>2035</v>
      </c>
      <c r="C11188">
        <v>4</v>
      </c>
      <c r="D11188">
        <v>0.58080162047762296</v>
      </c>
      <c r="E11188">
        <v>0.44474688191731399</v>
      </c>
      <c r="F11188">
        <v>1.11501024583472</v>
      </c>
      <c r="G11188">
        <v>26952.633546453199</v>
      </c>
      <c r="H11188">
        <v>0.44032130091607702</v>
      </c>
      <c r="I11188">
        <v>9.7632943383492696E-2</v>
      </c>
      <c r="J11188">
        <v>0.45590938508896101</v>
      </c>
      <c r="K11188">
        <v>0.101067532507519</v>
      </c>
      <c r="L11188">
        <v>0.61822657782155999</v>
      </c>
      <c r="M11188">
        <v>0.205774940528335</v>
      </c>
      <c r="N11188">
        <v>2.5664310181503098</v>
      </c>
      <c r="O11188">
        <v>2.5121397208884502</v>
      </c>
      <c r="P11188">
        <v>5.5070917990450203</v>
      </c>
      <c r="Q11188">
        <v>0</v>
      </c>
      <c r="R11188">
        <v>0</v>
      </c>
      <c r="S11188">
        <v>0</v>
      </c>
    </row>
    <row r="11189" spans="1:19" x14ac:dyDescent="0.35">
      <c r="A11189">
        <v>11187</v>
      </c>
      <c r="B11189">
        <v>2035</v>
      </c>
      <c r="C11189">
        <v>4</v>
      </c>
      <c r="D11189">
        <v>0.577780846878585</v>
      </c>
      <c r="E11189">
        <v>0.43285736078230802</v>
      </c>
      <c r="F11189">
        <v>1.09747570946678</v>
      </c>
      <c r="G11189">
        <v>26342.132064367699</v>
      </c>
      <c r="H11189">
        <v>0.44138302477241997</v>
      </c>
      <c r="I11189">
        <v>9.7973914228682596E-2</v>
      </c>
      <c r="J11189">
        <v>0.45913129493553601</v>
      </c>
      <c r="K11189">
        <v>0.100772061154783</v>
      </c>
      <c r="L11189">
        <v>0.62190118783678305</v>
      </c>
      <c r="M11189">
        <v>0.20220415530502001</v>
      </c>
      <c r="N11189">
        <v>2.5625084771784499</v>
      </c>
      <c r="O11189">
        <v>2.51246164230467</v>
      </c>
      <c r="P11189">
        <v>5.4784400594377596</v>
      </c>
      <c r="Q11189">
        <v>0</v>
      </c>
      <c r="R11189">
        <v>0</v>
      </c>
      <c r="S11189">
        <v>0</v>
      </c>
    </row>
    <row r="11190" spans="1:19" x14ac:dyDescent="0.35">
      <c r="A11190">
        <v>11188</v>
      </c>
      <c r="B11190">
        <v>2035</v>
      </c>
      <c r="C11190">
        <v>4</v>
      </c>
      <c r="D11190">
        <v>0.57460473084216601</v>
      </c>
      <c r="E11190">
        <v>0.42256440442868698</v>
      </c>
      <c r="F11190">
        <v>1.0793668671872301</v>
      </c>
      <c r="G11190">
        <v>26282.906880058999</v>
      </c>
      <c r="H11190">
        <v>0.44682471818026898</v>
      </c>
      <c r="I11190">
        <v>9.9456893480331598E-2</v>
      </c>
      <c r="J11190">
        <v>0.46016765864649001</v>
      </c>
      <c r="K11190">
        <v>0.101827969140978</v>
      </c>
      <c r="L11190">
        <v>0.62390651523362495</v>
      </c>
      <c r="M11190">
        <v>0.201908621181634</v>
      </c>
      <c r="N11190">
        <v>2.5527518162829499</v>
      </c>
      <c r="O11190">
        <v>2.4960515894195301</v>
      </c>
      <c r="P11190">
        <v>5.4274301595427801</v>
      </c>
      <c r="Q11190">
        <v>0</v>
      </c>
      <c r="R11190">
        <v>0</v>
      </c>
      <c r="S11190">
        <v>0</v>
      </c>
    </row>
    <row r="11191" spans="1:19" x14ac:dyDescent="0.35">
      <c r="A11191">
        <v>11189</v>
      </c>
      <c r="B11191">
        <v>2035</v>
      </c>
      <c r="C11191">
        <v>4</v>
      </c>
      <c r="D11191">
        <v>0.62653713371266395</v>
      </c>
      <c r="E11191">
        <v>0.491616466369871</v>
      </c>
      <c r="F11191">
        <v>1.0916028695618101</v>
      </c>
      <c r="G11191">
        <v>27137.073771884701</v>
      </c>
      <c r="H11191">
        <v>0.43964337377428198</v>
      </c>
      <c r="I11191">
        <v>9.7404867374257006E-2</v>
      </c>
      <c r="J11191">
        <v>0.457311929122864</v>
      </c>
      <c r="K11191">
        <v>9.9618940903897002E-2</v>
      </c>
      <c r="L11191">
        <v>0.62689905522733802</v>
      </c>
      <c r="M11191">
        <v>0.20825187381906299</v>
      </c>
      <c r="N11191">
        <v>2.6615712669188301</v>
      </c>
      <c r="O11191">
        <v>2.7083185399541398</v>
      </c>
      <c r="P11191">
        <v>5.4300145455198301</v>
      </c>
      <c r="Q11191">
        <v>0</v>
      </c>
      <c r="R11191">
        <v>2.03119693019483E-4</v>
      </c>
      <c r="S11191" s="6">
        <v>1.9563434273001202E-9</v>
      </c>
    </row>
    <row r="11192" spans="1:19" x14ac:dyDescent="0.35">
      <c r="A11192">
        <v>11190</v>
      </c>
      <c r="B11192">
        <v>2035</v>
      </c>
      <c r="C11192">
        <v>4</v>
      </c>
      <c r="D11192">
        <v>0.67543084919876994</v>
      </c>
      <c r="E11192">
        <v>0.55589318249132103</v>
      </c>
      <c r="F11192">
        <v>1.10201964950651</v>
      </c>
      <c r="G11192">
        <v>29170.2298298272</v>
      </c>
      <c r="H11192">
        <v>0.43380103588897101</v>
      </c>
      <c r="I11192">
        <v>9.7006856640607195E-2</v>
      </c>
      <c r="J11192">
        <v>0.455427947022293</v>
      </c>
      <c r="K11192">
        <v>9.9012998625101101E-2</v>
      </c>
      <c r="L11192">
        <v>0.62771171915641599</v>
      </c>
      <c r="M11192">
        <v>0.21796584482440101</v>
      </c>
      <c r="N11192">
        <v>2.75241883767143</v>
      </c>
      <c r="O11192">
        <v>2.8721047660035901</v>
      </c>
      <c r="P11192">
        <v>5.4085122561947401</v>
      </c>
      <c r="Q11192">
        <v>2.4334863293096402E-3</v>
      </c>
      <c r="R11192">
        <v>1.70597070182417E-2</v>
      </c>
      <c r="S11192">
        <v>2.863717938297E-4</v>
      </c>
    </row>
    <row r="11193" spans="1:19" x14ac:dyDescent="0.35">
      <c r="A11193">
        <v>11191</v>
      </c>
      <c r="B11193">
        <v>2035</v>
      </c>
      <c r="C11193">
        <v>4</v>
      </c>
      <c r="D11193">
        <v>0.72362729247184099</v>
      </c>
      <c r="E11193">
        <v>0.62074092892488697</v>
      </c>
      <c r="F11193">
        <v>1.1126823434033599</v>
      </c>
      <c r="G11193">
        <v>32795.583201217603</v>
      </c>
      <c r="H11193">
        <v>0.42999484094069301</v>
      </c>
      <c r="I11193">
        <v>9.8093799216331101E-2</v>
      </c>
      <c r="J11193">
        <v>0.44918756270003501</v>
      </c>
      <c r="K11193">
        <v>0.100342060754694</v>
      </c>
      <c r="L11193">
        <v>0.62518343092148598</v>
      </c>
      <c r="M11193">
        <v>0.23162847319789101</v>
      </c>
      <c r="N11193">
        <v>2.8461208040382999</v>
      </c>
      <c r="O11193">
        <v>3.0378661180775799</v>
      </c>
      <c r="P11193">
        <v>5.3831522819254598</v>
      </c>
      <c r="Q11193">
        <v>0.116732402782019</v>
      </c>
      <c r="R11193">
        <v>0.108893668504438</v>
      </c>
      <c r="S11193">
        <v>9.7216331695141905E-2</v>
      </c>
    </row>
    <row r="11194" spans="1:19" x14ac:dyDescent="0.35">
      <c r="A11194">
        <v>11192</v>
      </c>
      <c r="B11194">
        <v>2035</v>
      </c>
      <c r="C11194">
        <v>4</v>
      </c>
      <c r="D11194">
        <v>0.772828050251534</v>
      </c>
      <c r="E11194">
        <v>0.67856537864178201</v>
      </c>
      <c r="F11194">
        <v>1.1209107746043301</v>
      </c>
      <c r="G11194">
        <v>37109.279313085201</v>
      </c>
      <c r="H11194">
        <v>0.43063258693260797</v>
      </c>
      <c r="I11194">
        <v>0.10355207116692799</v>
      </c>
      <c r="J11194">
        <v>0.448015387965848</v>
      </c>
      <c r="K11194">
        <v>0.112290440157433</v>
      </c>
      <c r="L11194">
        <v>0.62756079145160004</v>
      </c>
      <c r="M11194">
        <v>0.254979887934352</v>
      </c>
      <c r="N11194">
        <v>2.93322364984102</v>
      </c>
      <c r="O11194">
        <v>3.18433779176195</v>
      </c>
      <c r="P11194">
        <v>5.3611354372204501</v>
      </c>
      <c r="Q11194">
        <v>0.27967104673016602</v>
      </c>
      <c r="R11194">
        <v>0.206742547992874</v>
      </c>
      <c r="S11194">
        <v>0.23970331576191101</v>
      </c>
    </row>
    <row r="11195" spans="1:19" x14ac:dyDescent="0.35">
      <c r="A11195">
        <v>11193</v>
      </c>
      <c r="B11195">
        <v>2035</v>
      </c>
      <c r="C11195">
        <v>4</v>
      </c>
      <c r="D11195">
        <v>0.82617798798928799</v>
      </c>
      <c r="E11195">
        <v>0.74357810018403003</v>
      </c>
      <c r="F11195">
        <v>1.1345074807803499</v>
      </c>
      <c r="G11195">
        <v>39768.830629119402</v>
      </c>
      <c r="H11195">
        <v>0.432717969609484</v>
      </c>
      <c r="I11195">
        <v>0.112176211769379</v>
      </c>
      <c r="J11195">
        <v>0.44653474530298998</v>
      </c>
      <c r="K11195">
        <v>0.13019309771647999</v>
      </c>
      <c r="L11195">
        <v>0.62729312360920098</v>
      </c>
      <c r="M11195">
        <v>0.28433397913848801</v>
      </c>
      <c r="N11195">
        <v>3.0256224472070601</v>
      </c>
      <c r="O11195">
        <v>3.33627526039071</v>
      </c>
      <c r="P11195">
        <v>5.3497809048610501</v>
      </c>
      <c r="Q11195">
        <v>0.36855831080488799</v>
      </c>
      <c r="R11195">
        <v>0.26855713427887101</v>
      </c>
      <c r="S11195">
        <v>0.32762545895293099</v>
      </c>
    </row>
    <row r="11196" spans="1:19" x14ac:dyDescent="0.35">
      <c r="A11196">
        <v>11194</v>
      </c>
      <c r="B11196">
        <v>2035</v>
      </c>
      <c r="C11196">
        <v>4</v>
      </c>
      <c r="D11196">
        <v>0.87964417847617504</v>
      </c>
      <c r="E11196">
        <v>0.80730566684454597</v>
      </c>
      <c r="F11196">
        <v>1.1482875571533799</v>
      </c>
      <c r="G11196">
        <v>40990.458311295297</v>
      </c>
      <c r="H11196">
        <v>0.435161435873478</v>
      </c>
      <c r="I11196">
        <v>0.123811287239238</v>
      </c>
      <c r="J11196">
        <v>0.445049070813686</v>
      </c>
      <c r="K11196">
        <v>0.15414125888828201</v>
      </c>
      <c r="L11196">
        <v>0.62106349527765004</v>
      </c>
      <c r="M11196">
        <v>0.31902905469799397</v>
      </c>
      <c r="N11196">
        <v>3.1252643263458602</v>
      </c>
      <c r="O11196">
        <v>3.4964984609362602</v>
      </c>
      <c r="P11196">
        <v>5.3569177800128003</v>
      </c>
      <c r="Q11196">
        <v>0.44567317618032998</v>
      </c>
      <c r="R11196">
        <v>0.33802211238023799</v>
      </c>
      <c r="S11196">
        <v>0.41560183871258</v>
      </c>
    </row>
    <row r="11197" spans="1:19" x14ac:dyDescent="0.35">
      <c r="A11197">
        <v>11195</v>
      </c>
      <c r="B11197">
        <v>2035</v>
      </c>
      <c r="C11197">
        <v>4</v>
      </c>
      <c r="D11197">
        <v>0.91203042595119299</v>
      </c>
      <c r="E11197">
        <v>0.80502784211413303</v>
      </c>
      <c r="F11197">
        <v>1.17544899284672</v>
      </c>
      <c r="G11197">
        <v>41547.8464555967</v>
      </c>
      <c r="H11197">
        <v>0.43348596149534702</v>
      </c>
      <c r="I11197">
        <v>0.13480777921245499</v>
      </c>
      <c r="J11197">
        <v>0.45107626796677303</v>
      </c>
      <c r="K11197">
        <v>0.167137955776577</v>
      </c>
      <c r="L11197">
        <v>0.61352937063754298</v>
      </c>
      <c r="M11197">
        <v>0.33244743482348799</v>
      </c>
      <c r="N11197">
        <v>3.21236126090845</v>
      </c>
      <c r="O11197">
        <v>3.4997189632622998</v>
      </c>
      <c r="P11197">
        <v>5.4218027534874498</v>
      </c>
      <c r="Q11197">
        <v>0.53010587742903903</v>
      </c>
      <c r="R11197">
        <v>0.409854255319269</v>
      </c>
      <c r="S11197">
        <v>0.50695932295566504</v>
      </c>
    </row>
    <row r="11198" spans="1:19" x14ac:dyDescent="0.35">
      <c r="A11198">
        <v>11196</v>
      </c>
      <c r="B11198">
        <v>2035</v>
      </c>
      <c r="C11198">
        <v>4</v>
      </c>
      <c r="D11198">
        <v>0.94409475171671797</v>
      </c>
      <c r="E11198">
        <v>0.806558366917418</v>
      </c>
      <c r="F11198">
        <v>1.20403738412983</v>
      </c>
      <c r="G11198">
        <v>41536.748696603201</v>
      </c>
      <c r="H11198">
        <v>0.43244017546972402</v>
      </c>
      <c r="I11198">
        <v>0.15040702993625901</v>
      </c>
      <c r="J11198">
        <v>0.45778340469052597</v>
      </c>
      <c r="K11198">
        <v>0.186611827486513</v>
      </c>
      <c r="L11198">
        <v>0.60246719233374502</v>
      </c>
      <c r="M11198">
        <v>0.34995162067422497</v>
      </c>
      <c r="N11198">
        <v>3.3037312423189999</v>
      </c>
      <c r="O11198">
        <v>3.5132654861410502</v>
      </c>
      <c r="P11198">
        <v>5.5066931198923701</v>
      </c>
      <c r="Q11198">
        <v>0.54479244429435303</v>
      </c>
      <c r="R11198">
        <v>0.425721377802255</v>
      </c>
      <c r="S11198">
        <v>0.52875875683370199</v>
      </c>
    </row>
    <row r="11199" spans="1:19" x14ac:dyDescent="0.35">
      <c r="A11199">
        <v>11197</v>
      </c>
      <c r="B11199">
        <v>2035</v>
      </c>
      <c r="C11199">
        <v>4</v>
      </c>
      <c r="D11199">
        <v>0.97596602629635498</v>
      </c>
      <c r="E11199">
        <v>0.80682534060842903</v>
      </c>
      <c r="F11199">
        <v>1.2316596032357301</v>
      </c>
      <c r="G11199">
        <v>41007.794319241402</v>
      </c>
      <c r="H11199">
        <v>0.43235699593792198</v>
      </c>
      <c r="I11199">
        <v>0.170722489058724</v>
      </c>
      <c r="J11199">
        <v>0.46173986574398601</v>
      </c>
      <c r="K11199">
        <v>0.212572359614454</v>
      </c>
      <c r="L11199">
        <v>0.59172066847834803</v>
      </c>
      <c r="M11199">
        <v>0.37026855579467899</v>
      </c>
      <c r="N11199">
        <v>3.3978297281400498</v>
      </c>
      <c r="O11199">
        <v>3.53121958878807</v>
      </c>
      <c r="P11199">
        <v>5.6005215532066401</v>
      </c>
      <c r="Q11199">
        <v>0.495197898704687</v>
      </c>
      <c r="R11199">
        <v>0.38890383171113002</v>
      </c>
      <c r="S11199">
        <v>0.48609841100584</v>
      </c>
    </row>
    <row r="11200" spans="1:19" x14ac:dyDescent="0.35">
      <c r="A11200">
        <v>11198</v>
      </c>
      <c r="B11200">
        <v>2035</v>
      </c>
      <c r="C11200">
        <v>4</v>
      </c>
      <c r="D11200">
        <v>0.99878169861609001</v>
      </c>
      <c r="E11200">
        <v>0.80009128489507098</v>
      </c>
      <c r="F11200">
        <v>1.25172951264538</v>
      </c>
      <c r="G11200">
        <v>40852.066827138202</v>
      </c>
      <c r="H11200">
        <v>0.43044152323509</v>
      </c>
      <c r="I11200">
        <v>0.17287024576187501</v>
      </c>
      <c r="J11200">
        <v>0.46046507806549097</v>
      </c>
      <c r="K11200">
        <v>0.20837994050460101</v>
      </c>
      <c r="L11200">
        <v>0.60134497310145896</v>
      </c>
      <c r="M11200">
        <v>0.36357105497845899</v>
      </c>
      <c r="N11200">
        <v>3.4588133601181399</v>
      </c>
      <c r="O11200">
        <v>3.5134669654717698</v>
      </c>
      <c r="P11200">
        <v>5.6471373917624899</v>
      </c>
      <c r="Q11200">
        <v>0.45959952131654302</v>
      </c>
      <c r="R11200">
        <v>0.35987197610983601</v>
      </c>
      <c r="S11200">
        <v>0.45488745406064801</v>
      </c>
    </row>
    <row r="11201" spans="1:19" x14ac:dyDescent="0.35">
      <c r="A11201">
        <v>11199</v>
      </c>
      <c r="B11201">
        <v>2035</v>
      </c>
      <c r="C11201">
        <v>4</v>
      </c>
      <c r="D11201">
        <v>1.0278764049354301</v>
      </c>
      <c r="E11201">
        <v>0.80570344486641399</v>
      </c>
      <c r="F11201">
        <v>1.2754982572634801</v>
      </c>
      <c r="G11201">
        <v>40796.228393760801</v>
      </c>
      <c r="H11201">
        <v>0.43055819809003598</v>
      </c>
      <c r="I11201">
        <v>0.17819577457736499</v>
      </c>
      <c r="J11201">
        <v>0.457448937519986</v>
      </c>
      <c r="K11201">
        <v>0.20830887454056199</v>
      </c>
      <c r="L11201">
        <v>0.61047468846958797</v>
      </c>
      <c r="M11201">
        <v>0.36033689931603002</v>
      </c>
      <c r="N11201">
        <v>3.5235018985225102</v>
      </c>
      <c r="O11201">
        <v>3.5283263077342699</v>
      </c>
      <c r="P11201">
        <v>5.6996818048934097</v>
      </c>
      <c r="Q11201">
        <v>0.38719056561767901</v>
      </c>
      <c r="R11201">
        <v>0.30247151526312499</v>
      </c>
      <c r="S11201">
        <v>0.38077461863590101</v>
      </c>
    </row>
    <row r="11202" spans="1:19" x14ac:dyDescent="0.35">
      <c r="A11202">
        <v>11200</v>
      </c>
      <c r="B11202">
        <v>2035</v>
      </c>
      <c r="C11202">
        <v>4</v>
      </c>
      <c r="D11202">
        <v>1.05702979687114</v>
      </c>
      <c r="E11202">
        <v>0.81238200315651898</v>
      </c>
      <c r="F11202">
        <v>1.2994475982634199</v>
      </c>
      <c r="G11202">
        <v>40717.5437706011</v>
      </c>
      <c r="H11202">
        <v>0.43336528390676199</v>
      </c>
      <c r="I11202">
        <v>0.18653658144042101</v>
      </c>
      <c r="J11202">
        <v>0.45610929917721998</v>
      </c>
      <c r="K11202">
        <v>0.21284053042780501</v>
      </c>
      <c r="L11202">
        <v>0.61708552458895505</v>
      </c>
      <c r="M11202">
        <v>0.36094464842643498</v>
      </c>
      <c r="N11202">
        <v>3.5934530552197299</v>
      </c>
      <c r="O11202">
        <v>3.5618731449815502</v>
      </c>
      <c r="P11202">
        <v>5.7537239501247397</v>
      </c>
      <c r="Q11202">
        <v>0.26736495748252898</v>
      </c>
      <c r="R11202">
        <v>0.21570488114487199</v>
      </c>
      <c r="S11202">
        <v>0.25661093265033103</v>
      </c>
    </row>
    <row r="11203" spans="1:19" x14ac:dyDescent="0.35">
      <c r="A11203">
        <v>11201</v>
      </c>
      <c r="B11203">
        <v>2035</v>
      </c>
      <c r="C11203">
        <v>4</v>
      </c>
      <c r="D11203">
        <v>1.00150450355956</v>
      </c>
      <c r="E11203">
        <v>0.75052148320419698</v>
      </c>
      <c r="F11203">
        <v>1.25144099260871</v>
      </c>
      <c r="G11203">
        <v>40403.914056515401</v>
      </c>
      <c r="H11203">
        <v>0.43619906274404902</v>
      </c>
      <c r="I11203">
        <v>0.16427634343261099</v>
      </c>
      <c r="J11203">
        <v>0.45486241800806698</v>
      </c>
      <c r="K11203">
        <v>0.176248623263353</v>
      </c>
      <c r="L11203">
        <v>0.63232177529155997</v>
      </c>
      <c r="M11203">
        <v>0.31806191396302602</v>
      </c>
      <c r="N11203">
        <v>3.4606342460941102</v>
      </c>
      <c r="O11203">
        <v>3.3792515061591999</v>
      </c>
      <c r="P11203">
        <v>5.6323197143185304</v>
      </c>
      <c r="Q11203">
        <v>0.13774237367643599</v>
      </c>
      <c r="R11203">
        <v>0.11925369923500199</v>
      </c>
      <c r="S11203">
        <v>0.12289583650691401</v>
      </c>
    </row>
    <row r="11204" spans="1:19" x14ac:dyDescent="0.35">
      <c r="A11204">
        <v>11202</v>
      </c>
      <c r="B11204">
        <v>2035</v>
      </c>
      <c r="C11204">
        <v>4</v>
      </c>
      <c r="D11204">
        <v>0.94968943664574701</v>
      </c>
      <c r="E11204">
        <v>0.695275942026643</v>
      </c>
      <c r="F11204">
        <v>1.2038738392934101</v>
      </c>
      <c r="G11204">
        <v>40329.142243528899</v>
      </c>
      <c r="H11204">
        <v>0.439223621663623</v>
      </c>
      <c r="I11204">
        <v>0.146424162273389</v>
      </c>
      <c r="J11204">
        <v>0.453809837356276</v>
      </c>
      <c r="K11204">
        <v>0.147774356755936</v>
      </c>
      <c r="L11204">
        <v>0.646212633971887</v>
      </c>
      <c r="M11204">
        <v>0.28135166178389498</v>
      </c>
      <c r="N11204">
        <v>3.3483346571157302</v>
      </c>
      <c r="O11204">
        <v>3.2355012856348901</v>
      </c>
      <c r="P11204">
        <v>5.51545994574776</v>
      </c>
      <c r="Q11204">
        <v>1.7885584092901599E-2</v>
      </c>
      <c r="R11204">
        <v>3.4633430485352501E-2</v>
      </c>
      <c r="S11204">
        <v>1.5633125374611801E-2</v>
      </c>
    </row>
    <row r="11205" spans="1:19" x14ac:dyDescent="0.35">
      <c r="A11205">
        <v>11203</v>
      </c>
      <c r="B11205">
        <v>2035</v>
      </c>
      <c r="C11205">
        <v>4</v>
      </c>
      <c r="D11205">
        <v>0.89876661311858796</v>
      </c>
      <c r="E11205">
        <v>0.64013605216785197</v>
      </c>
      <c r="F11205">
        <v>1.15593366057348</v>
      </c>
      <c r="G11205">
        <v>41172.874702167399</v>
      </c>
      <c r="H11205">
        <v>0.44308429826770401</v>
      </c>
      <c r="I11205">
        <v>0.13375597581360199</v>
      </c>
      <c r="J11205">
        <v>0.45504943149972199</v>
      </c>
      <c r="K11205">
        <v>0.12661950616638001</v>
      </c>
      <c r="L11205">
        <v>0.65797176502652699</v>
      </c>
      <c r="M11205">
        <v>0.252180060769917</v>
      </c>
      <c r="N11205">
        <v>3.2333530382346201</v>
      </c>
      <c r="O11205">
        <v>3.0881837590170198</v>
      </c>
      <c r="P11205">
        <v>5.4007357586670599</v>
      </c>
      <c r="Q11205" s="6">
        <v>2.5810496114083697E-7</v>
      </c>
      <c r="R11205">
        <v>2.12664900216001E-3</v>
      </c>
      <c r="S11205">
        <v>0</v>
      </c>
    </row>
    <row r="11206" spans="1:19" x14ac:dyDescent="0.35">
      <c r="A11206">
        <v>11204</v>
      </c>
      <c r="B11206">
        <v>2035</v>
      </c>
      <c r="C11206">
        <v>4</v>
      </c>
      <c r="D11206">
        <v>0.85217618831566899</v>
      </c>
      <c r="E11206">
        <v>0.59018640030787695</v>
      </c>
      <c r="F11206">
        <v>1.11328714518434</v>
      </c>
      <c r="G11206">
        <v>41715.890485161501</v>
      </c>
      <c r="H11206">
        <v>0.44607440931422698</v>
      </c>
      <c r="I11206">
        <v>0.119667323554593</v>
      </c>
      <c r="J11206">
        <v>0.45098993735318199</v>
      </c>
      <c r="K11206">
        <v>0.114508501834965</v>
      </c>
      <c r="L11206">
        <v>0.66620130087323803</v>
      </c>
      <c r="M11206">
        <v>0.239407816873587</v>
      </c>
      <c r="N11206">
        <v>3.1384440193519598</v>
      </c>
      <c r="O11206">
        <v>2.96620064213143</v>
      </c>
      <c r="P11206">
        <v>5.3104328930809102</v>
      </c>
      <c r="Q11206">
        <v>0</v>
      </c>
      <c r="R11206">
        <v>0</v>
      </c>
      <c r="S11206">
        <v>0</v>
      </c>
    </row>
    <row r="11207" spans="1:19" x14ac:dyDescent="0.35">
      <c r="A11207">
        <v>11205</v>
      </c>
      <c r="B11207">
        <v>2035</v>
      </c>
      <c r="C11207">
        <v>4</v>
      </c>
      <c r="D11207">
        <v>0.80434582823704104</v>
      </c>
      <c r="E11207">
        <v>0.53242655295665797</v>
      </c>
      <c r="F11207">
        <v>1.0724858409011699</v>
      </c>
      <c r="G11207">
        <v>39614.810624345198</v>
      </c>
      <c r="H11207">
        <v>0.44952780520905999</v>
      </c>
      <c r="I11207">
        <v>0.109450509508948</v>
      </c>
      <c r="J11207">
        <v>0.44529160350800401</v>
      </c>
      <c r="K11207">
        <v>0.105931569181358</v>
      </c>
      <c r="L11207">
        <v>0.67506756114975197</v>
      </c>
      <c r="M11207">
        <v>0.23125217565116701</v>
      </c>
      <c r="N11207">
        <v>3.0464329296044999</v>
      </c>
      <c r="O11207">
        <v>2.8213205888878301</v>
      </c>
      <c r="P11207">
        <v>5.2230026583546199</v>
      </c>
      <c r="Q11207">
        <v>0</v>
      </c>
      <c r="R11207">
        <v>0</v>
      </c>
      <c r="S11207">
        <v>0</v>
      </c>
    </row>
    <row r="11208" spans="1:19" x14ac:dyDescent="0.35">
      <c r="A11208">
        <v>11206</v>
      </c>
      <c r="B11208">
        <v>2035</v>
      </c>
      <c r="C11208">
        <v>4</v>
      </c>
      <c r="D11208">
        <v>0.75658929318572399</v>
      </c>
      <c r="E11208">
        <v>0.474579688112297</v>
      </c>
      <c r="F11208">
        <v>1.0316017371566299</v>
      </c>
      <c r="G11208">
        <v>36621.742671432999</v>
      </c>
      <c r="H11208">
        <v>0.45181659739461</v>
      </c>
      <c r="I11208">
        <v>0.10276201586030199</v>
      </c>
      <c r="J11208">
        <v>0.44042976588520599</v>
      </c>
      <c r="K11208">
        <v>0.100700128961818</v>
      </c>
      <c r="L11208">
        <v>0.67833518304704399</v>
      </c>
      <c r="M11208">
        <v>0.22768113265623899</v>
      </c>
      <c r="N11208">
        <v>2.9498229218407701</v>
      </c>
      <c r="O11208">
        <v>2.6606279208733601</v>
      </c>
      <c r="P11208">
        <v>5.1331184117110498</v>
      </c>
      <c r="Q11208">
        <v>0</v>
      </c>
      <c r="R11208">
        <v>0</v>
      </c>
      <c r="S11208">
        <v>0</v>
      </c>
    </row>
    <row r="11209" spans="1:19" x14ac:dyDescent="0.35">
      <c r="A11209">
        <v>11207</v>
      </c>
      <c r="B11209">
        <v>2035</v>
      </c>
      <c r="C11209">
        <v>4</v>
      </c>
      <c r="D11209">
        <v>0.74799797740701202</v>
      </c>
      <c r="E11209">
        <v>0.49210845202901299</v>
      </c>
      <c r="F11209">
        <v>1.03140003363801</v>
      </c>
      <c r="G11209">
        <v>33458.759302606399</v>
      </c>
      <c r="H11209">
        <v>0.44864853822061201</v>
      </c>
      <c r="I11209">
        <v>0.100242838582317</v>
      </c>
      <c r="J11209">
        <v>0.433300236027093</v>
      </c>
      <c r="K11209">
        <v>9.9079108972889005E-2</v>
      </c>
      <c r="L11209">
        <v>0.68376356962511797</v>
      </c>
      <c r="M11209">
        <v>0.21602757535480599</v>
      </c>
      <c r="N11209">
        <v>2.9314433890788201</v>
      </c>
      <c r="O11209">
        <v>2.6853048899396801</v>
      </c>
      <c r="P11209">
        <v>5.1357257326658701</v>
      </c>
      <c r="Q11209">
        <v>0</v>
      </c>
      <c r="R11209">
        <v>0</v>
      </c>
      <c r="S11209">
        <v>0</v>
      </c>
    </row>
    <row r="11210" spans="1:19" x14ac:dyDescent="0.35">
      <c r="A11210">
        <v>11208</v>
      </c>
      <c r="B11210">
        <v>2035</v>
      </c>
      <c r="C11210">
        <v>4</v>
      </c>
      <c r="D11210">
        <v>0.73892364187249404</v>
      </c>
      <c r="E11210">
        <v>0.50542991379415703</v>
      </c>
      <c r="F11210">
        <v>1.0331541764804599</v>
      </c>
      <c r="G11210">
        <v>30616.651984875101</v>
      </c>
      <c r="H11210">
        <v>0.44511969922908001</v>
      </c>
      <c r="I11210">
        <v>9.9647659925153106E-2</v>
      </c>
      <c r="J11210">
        <v>0.42796432540527901</v>
      </c>
      <c r="K11210">
        <v>9.9233422213814704E-2</v>
      </c>
      <c r="L11210">
        <v>0.68640677136648398</v>
      </c>
      <c r="M11210">
        <v>0.20855301761209999</v>
      </c>
      <c r="N11210">
        <v>2.90481121984975</v>
      </c>
      <c r="O11210">
        <v>2.6923938568905399</v>
      </c>
      <c r="P11210">
        <v>5.1415879303939498</v>
      </c>
      <c r="Q11210">
        <v>0</v>
      </c>
      <c r="R11210">
        <v>0</v>
      </c>
      <c r="S11210">
        <v>0</v>
      </c>
    </row>
    <row r="11211" spans="1:19" x14ac:dyDescent="0.35">
      <c r="A11211">
        <v>11209</v>
      </c>
      <c r="B11211">
        <v>2035</v>
      </c>
      <c r="C11211">
        <v>4</v>
      </c>
      <c r="D11211">
        <v>1.2480500040242499</v>
      </c>
      <c r="E11211">
        <v>2.37034289837132</v>
      </c>
      <c r="F11211">
        <v>0.82275266096258504</v>
      </c>
      <c r="G11211">
        <v>31148.187633719201</v>
      </c>
      <c r="H11211">
        <v>0.31937425548144299</v>
      </c>
      <c r="I11211">
        <v>7.3239342434075205E-2</v>
      </c>
      <c r="J11211">
        <v>0.567972430758099</v>
      </c>
      <c r="K11211">
        <v>0.163736605286251</v>
      </c>
      <c r="L11211">
        <v>0.23184965785865599</v>
      </c>
      <c r="M11211">
        <v>6.9800318436367498E-2</v>
      </c>
      <c r="N11211">
        <v>5.7094671993289197</v>
      </c>
      <c r="O11211">
        <v>8.2892416308175392</v>
      </c>
      <c r="P11211">
        <v>3.68095370752039</v>
      </c>
      <c r="Q11211">
        <v>0</v>
      </c>
      <c r="R11211">
        <v>0</v>
      </c>
      <c r="S11211">
        <v>0</v>
      </c>
    </row>
    <row r="11212" spans="1:19" x14ac:dyDescent="0.35">
      <c r="A11212">
        <v>11210</v>
      </c>
      <c r="B11212">
        <v>2035</v>
      </c>
      <c r="C11212">
        <v>4</v>
      </c>
      <c r="D11212">
        <v>1.2398057447389099</v>
      </c>
      <c r="E11212">
        <v>2.3539982973111901</v>
      </c>
      <c r="F11212">
        <v>0.82332352507948603</v>
      </c>
      <c r="G11212">
        <v>30091.045283937499</v>
      </c>
      <c r="H11212">
        <v>0.30833369189661902</v>
      </c>
      <c r="I11212">
        <v>7.0308756015008203E-2</v>
      </c>
      <c r="J11212">
        <v>0.57852988975536201</v>
      </c>
      <c r="K11212">
        <v>0.165084979730445</v>
      </c>
      <c r="L11212">
        <v>0.21753594736965601</v>
      </c>
      <c r="M11212">
        <v>6.7400099013783396E-2</v>
      </c>
      <c r="N11212">
        <v>5.6971948932325196</v>
      </c>
      <c r="O11212">
        <v>8.4324831034799494</v>
      </c>
      <c r="P11212">
        <v>3.6830432727788098</v>
      </c>
      <c r="Q11212">
        <v>0</v>
      </c>
      <c r="R11212">
        <v>0</v>
      </c>
      <c r="S11212">
        <v>0</v>
      </c>
    </row>
    <row r="11213" spans="1:19" x14ac:dyDescent="0.35">
      <c r="A11213">
        <v>11211</v>
      </c>
      <c r="B11213">
        <v>2035</v>
      </c>
      <c r="C11213">
        <v>4</v>
      </c>
      <c r="D11213">
        <v>1.23122220561805</v>
      </c>
      <c r="E11213">
        <v>2.33152516334453</v>
      </c>
      <c r="F11213">
        <v>0.81624514733003595</v>
      </c>
      <c r="G11213">
        <v>29536.317558730399</v>
      </c>
      <c r="H11213">
        <v>0.30275808749559602</v>
      </c>
      <c r="I11213">
        <v>6.8614918420651594E-2</v>
      </c>
      <c r="J11213">
        <v>0.58362194245855203</v>
      </c>
      <c r="K11213">
        <v>0.16726812265899299</v>
      </c>
      <c r="L11213">
        <v>0.21103492939155799</v>
      </c>
      <c r="M11213">
        <v>6.65473517756386E-2</v>
      </c>
      <c r="N11213">
        <v>5.6797386978157602</v>
      </c>
      <c r="O11213">
        <v>8.5524194886467395</v>
      </c>
      <c r="P11213">
        <v>3.6720815413922598</v>
      </c>
      <c r="Q11213">
        <v>0</v>
      </c>
      <c r="R11213">
        <v>0</v>
      </c>
      <c r="S11213">
        <v>0</v>
      </c>
    </row>
    <row r="11214" spans="1:19" x14ac:dyDescent="0.35">
      <c r="A11214">
        <v>11212</v>
      </c>
      <c r="B11214">
        <v>2035</v>
      </c>
      <c r="C11214">
        <v>4</v>
      </c>
      <c r="D11214">
        <v>1.22242109455943</v>
      </c>
      <c r="E11214">
        <v>2.30938397044932</v>
      </c>
      <c r="F11214">
        <v>0.80917095810236495</v>
      </c>
      <c r="G11214">
        <v>29525.0729595882</v>
      </c>
      <c r="H11214">
        <v>0.30218645968597102</v>
      </c>
      <c r="I11214">
        <v>6.8198566856750201E-2</v>
      </c>
      <c r="J11214">
        <v>0.58298818882700998</v>
      </c>
      <c r="K11214">
        <v>0.17041199835277199</v>
      </c>
      <c r="L11214">
        <v>0.21234540089842399</v>
      </c>
      <c r="M11214">
        <v>6.7231287282115901E-2</v>
      </c>
      <c r="N11214">
        <v>5.6566240840146804</v>
      </c>
      <c r="O11214">
        <v>8.6735658183582895</v>
      </c>
      <c r="P11214">
        <v>3.65848774920544</v>
      </c>
      <c r="Q11214">
        <v>0</v>
      </c>
      <c r="R11214">
        <v>0</v>
      </c>
      <c r="S11214">
        <v>0</v>
      </c>
    </row>
    <row r="11215" spans="1:19" x14ac:dyDescent="0.35">
      <c r="A11215">
        <v>11213</v>
      </c>
      <c r="B11215">
        <v>2035</v>
      </c>
      <c r="C11215">
        <v>4</v>
      </c>
      <c r="D11215">
        <v>1.2350907023392199</v>
      </c>
      <c r="E11215">
        <v>2.2672495915734001</v>
      </c>
      <c r="F11215">
        <v>0.82242832258170595</v>
      </c>
      <c r="G11215">
        <v>30427.369646154999</v>
      </c>
      <c r="H11215">
        <v>0.29224527800718703</v>
      </c>
      <c r="I11215">
        <v>6.9109896868772502E-2</v>
      </c>
      <c r="J11215">
        <v>0.57866887938587697</v>
      </c>
      <c r="K11215">
        <v>0.171679877587464</v>
      </c>
      <c r="L11215">
        <v>0.203858725072109</v>
      </c>
      <c r="M11215">
        <v>7.2705157256874306E-2</v>
      </c>
      <c r="N11215">
        <v>5.6577696227105498</v>
      </c>
      <c r="O11215">
        <v>8.4903134751082003</v>
      </c>
      <c r="P11215">
        <v>3.6823576409642702</v>
      </c>
      <c r="Q11215" s="6">
        <v>2.1101111650309999E-8</v>
      </c>
      <c r="R11215">
        <v>1.17570374849194E-3</v>
      </c>
      <c r="S11215" s="6">
        <v>2.2314392448577499E-13</v>
      </c>
    </row>
    <row r="11216" spans="1:19" x14ac:dyDescent="0.35">
      <c r="A11216">
        <v>11214</v>
      </c>
      <c r="B11216">
        <v>2035</v>
      </c>
      <c r="C11216">
        <v>4</v>
      </c>
      <c r="D11216">
        <v>1.24093697191319</v>
      </c>
      <c r="E11216">
        <v>2.2233149422827299</v>
      </c>
      <c r="F11216">
        <v>0.82664060927757099</v>
      </c>
      <c r="G11216">
        <v>33356.147958082001</v>
      </c>
      <c r="H11216">
        <v>0.28829297971993301</v>
      </c>
      <c r="I11216">
        <v>7.18678549753652E-2</v>
      </c>
      <c r="J11216">
        <v>0.567783486111331</v>
      </c>
      <c r="K11216">
        <v>0.17521242589599401</v>
      </c>
      <c r="L11216">
        <v>0.202143234323239</v>
      </c>
      <c r="M11216">
        <v>8.05285043000947E-2</v>
      </c>
      <c r="N11216">
        <v>5.63270990376928</v>
      </c>
      <c r="O11216">
        <v>8.3055450614589397</v>
      </c>
      <c r="P11216">
        <v>3.6696539955504801</v>
      </c>
      <c r="Q11216">
        <v>3.9836884598764104E-3</v>
      </c>
      <c r="R11216">
        <v>2.65140723860001E-2</v>
      </c>
      <c r="S11216">
        <v>4.8189839868551898E-4</v>
      </c>
    </row>
    <row r="11217" spans="1:19" x14ac:dyDescent="0.35">
      <c r="A11217">
        <v>11215</v>
      </c>
      <c r="B11217">
        <v>2035</v>
      </c>
      <c r="C11217">
        <v>4</v>
      </c>
      <c r="D11217">
        <v>1.24693088069733</v>
      </c>
      <c r="E11217">
        <v>2.1793251588723699</v>
      </c>
      <c r="F11217">
        <v>0.83066431725627199</v>
      </c>
      <c r="G11217">
        <v>37691.316448809499</v>
      </c>
      <c r="H11217">
        <v>0.29055026822309299</v>
      </c>
      <c r="I11217">
        <v>7.6657076153363493E-2</v>
      </c>
      <c r="J11217">
        <v>0.55468592940640404</v>
      </c>
      <c r="K11217">
        <v>0.181074804159156</v>
      </c>
      <c r="L11217">
        <v>0.20641328344166399</v>
      </c>
      <c r="M11217">
        <v>9.07495914099338E-2</v>
      </c>
      <c r="N11217">
        <v>5.6063518617544901</v>
      </c>
      <c r="O11217">
        <v>8.13586597018924</v>
      </c>
      <c r="P11217">
        <v>3.6621847838211301</v>
      </c>
      <c r="Q11217">
        <v>0.148736093662511</v>
      </c>
      <c r="R11217">
        <v>0.131565577725372</v>
      </c>
      <c r="S11217">
        <v>0.12934731273278</v>
      </c>
    </row>
    <row r="11218" spans="1:19" x14ac:dyDescent="0.35">
      <c r="A11218">
        <v>11216</v>
      </c>
      <c r="B11218">
        <v>2035</v>
      </c>
      <c r="C11218">
        <v>4</v>
      </c>
      <c r="D11218">
        <v>1.25109318332317</v>
      </c>
      <c r="E11218">
        <v>2.13573904376458</v>
      </c>
      <c r="F11218">
        <v>0.83770898809567995</v>
      </c>
      <c r="G11218">
        <v>42490.981314578297</v>
      </c>
      <c r="H11218">
        <v>0.27533048678091898</v>
      </c>
      <c r="I11218">
        <v>8.0329402413370193E-2</v>
      </c>
      <c r="J11218">
        <v>0.55910697725278602</v>
      </c>
      <c r="K11218">
        <v>0.21519722733362001</v>
      </c>
      <c r="L11218">
        <v>0.19435883280153801</v>
      </c>
      <c r="M11218">
        <v>9.5280010963974496E-2</v>
      </c>
      <c r="N11218">
        <v>5.5634505342349501</v>
      </c>
      <c r="O11218">
        <v>7.9510421721005899</v>
      </c>
      <c r="P11218">
        <v>3.66935716567495</v>
      </c>
      <c r="Q11218">
        <v>0.285608296085544</v>
      </c>
      <c r="R11218">
        <v>0.220215058157264</v>
      </c>
      <c r="S11218">
        <v>0.27617351897641901</v>
      </c>
    </row>
    <row r="11219" spans="1:19" x14ac:dyDescent="0.35">
      <c r="A11219">
        <v>11217</v>
      </c>
      <c r="B11219">
        <v>2035</v>
      </c>
      <c r="C11219">
        <v>4</v>
      </c>
      <c r="D11219">
        <v>1.25196839913577</v>
      </c>
      <c r="E11219">
        <v>2.1003694465092302</v>
      </c>
      <c r="F11219">
        <v>0.84794718223793497</v>
      </c>
      <c r="G11219">
        <v>45061.159098660202</v>
      </c>
      <c r="H11219">
        <v>0.26568343312627302</v>
      </c>
      <c r="I11219">
        <v>8.7375022038271299E-2</v>
      </c>
      <c r="J11219">
        <v>0.56418104116715695</v>
      </c>
      <c r="K11219">
        <v>0.25953476179441798</v>
      </c>
      <c r="L11219">
        <v>0.18921738766496499</v>
      </c>
      <c r="M11219">
        <v>0.104051780432535</v>
      </c>
      <c r="N11219">
        <v>5.5218840368839501</v>
      </c>
      <c r="O11219">
        <v>7.7880526723981296</v>
      </c>
      <c r="P11219">
        <v>3.6848284423113902</v>
      </c>
      <c r="Q11219">
        <v>0.39020571497588402</v>
      </c>
      <c r="R11219">
        <v>0.29613463500172799</v>
      </c>
      <c r="S11219">
        <v>0.386566305599295</v>
      </c>
    </row>
    <row r="11220" spans="1:19" x14ac:dyDescent="0.35">
      <c r="A11220">
        <v>11218</v>
      </c>
      <c r="B11220">
        <v>2035</v>
      </c>
      <c r="C11220">
        <v>4</v>
      </c>
      <c r="D11220">
        <v>1.25282404592267</v>
      </c>
      <c r="E11220">
        <v>2.06615270770549</v>
      </c>
      <c r="F11220">
        <v>0.85812715826058905</v>
      </c>
      <c r="G11220">
        <v>45936.689585096399</v>
      </c>
      <c r="H11220">
        <v>0.26176529848276803</v>
      </c>
      <c r="I11220">
        <v>9.7681778909469802E-2</v>
      </c>
      <c r="J11220">
        <v>0.56670972021757104</v>
      </c>
      <c r="K11220">
        <v>0.31356993477971801</v>
      </c>
      <c r="L11220">
        <v>0.19116195369797501</v>
      </c>
      <c r="M11220">
        <v>0.117106079192048</v>
      </c>
      <c r="N11220">
        <v>5.4652290294676504</v>
      </c>
      <c r="O11220">
        <v>7.6122877895248697</v>
      </c>
      <c r="P11220">
        <v>3.6974572945193498</v>
      </c>
      <c r="Q11220">
        <v>0.46801698757104798</v>
      </c>
      <c r="R11220">
        <v>0.36092677176945798</v>
      </c>
      <c r="S11220">
        <v>0.467592966510676</v>
      </c>
    </row>
    <row r="11221" spans="1:19" x14ac:dyDescent="0.35">
      <c r="A11221">
        <v>11219</v>
      </c>
      <c r="B11221">
        <v>2035</v>
      </c>
      <c r="C11221">
        <v>4</v>
      </c>
      <c r="D11221">
        <v>1.27302688030358</v>
      </c>
      <c r="E11221">
        <v>2.0899085323892401</v>
      </c>
      <c r="F11221">
        <v>0.89489694009474896</v>
      </c>
      <c r="G11221">
        <v>46781.168170336197</v>
      </c>
      <c r="H11221">
        <v>0.24632468668792001</v>
      </c>
      <c r="I11221">
        <v>0.111418937899898</v>
      </c>
      <c r="J11221">
        <v>0.58100685024777199</v>
      </c>
      <c r="K11221">
        <v>0.33309387855512501</v>
      </c>
      <c r="L11221">
        <v>0.18489099413020799</v>
      </c>
      <c r="M11221">
        <v>0.124037484918802</v>
      </c>
      <c r="N11221">
        <v>5.49682091259817</v>
      </c>
      <c r="O11221">
        <v>7.7380527698218602</v>
      </c>
      <c r="P11221">
        <v>3.7774891517520399</v>
      </c>
      <c r="Q11221">
        <v>0.54529069254276297</v>
      </c>
      <c r="R11221">
        <v>0.42608966336887899</v>
      </c>
      <c r="S11221">
        <v>0.54765580800356595</v>
      </c>
    </row>
    <row r="11222" spans="1:19" x14ac:dyDescent="0.35">
      <c r="A11222">
        <v>11220</v>
      </c>
      <c r="B11222">
        <v>2035</v>
      </c>
      <c r="C11222">
        <v>4</v>
      </c>
      <c r="D11222">
        <v>1.2959090415669201</v>
      </c>
      <c r="E11222">
        <v>2.1185817179725301</v>
      </c>
      <c r="F11222">
        <v>0.93551737170798299</v>
      </c>
      <c r="G11222">
        <v>46422.637156019096</v>
      </c>
      <c r="H11222">
        <v>0.24091459273868801</v>
      </c>
      <c r="I11222">
        <v>0.13073638350029201</v>
      </c>
      <c r="J11222">
        <v>0.59190534269756301</v>
      </c>
      <c r="K11222">
        <v>0.35737711770923503</v>
      </c>
      <c r="L11222">
        <v>0.187369776928378</v>
      </c>
      <c r="M11222">
        <v>0.13428356851314799</v>
      </c>
      <c r="N11222">
        <v>5.5399486137632499</v>
      </c>
      <c r="O11222">
        <v>7.8570771669011101</v>
      </c>
      <c r="P11222">
        <v>3.8767714812304601</v>
      </c>
      <c r="Q11222">
        <v>0.56187856561139804</v>
      </c>
      <c r="R11222">
        <v>0.44125822392127401</v>
      </c>
      <c r="S11222">
        <v>0.56625836644083605</v>
      </c>
    </row>
    <row r="11223" spans="1:19" x14ac:dyDescent="0.35">
      <c r="A11223">
        <v>11221</v>
      </c>
      <c r="B11223">
        <v>2035</v>
      </c>
      <c r="C11223">
        <v>4</v>
      </c>
      <c r="D11223">
        <v>1.3182437248591901</v>
      </c>
      <c r="E11223">
        <v>2.1506710891283398</v>
      </c>
      <c r="F11223">
        <v>0.97606526145922801</v>
      </c>
      <c r="G11223">
        <v>46412.886020637197</v>
      </c>
      <c r="H11223">
        <v>0.24650422417955001</v>
      </c>
      <c r="I11223">
        <v>0.15618121742295099</v>
      </c>
      <c r="J11223">
        <v>0.59769649713085504</v>
      </c>
      <c r="K11223">
        <v>0.38476500772822803</v>
      </c>
      <c r="L11223">
        <v>0.197296300395915</v>
      </c>
      <c r="M11223">
        <v>0.14806334466956</v>
      </c>
      <c r="N11223">
        <v>5.5811320352955596</v>
      </c>
      <c r="O11223">
        <v>7.9515902897770099</v>
      </c>
      <c r="P11223">
        <v>3.9768064745758198</v>
      </c>
      <c r="Q11223">
        <v>0.52101034208210595</v>
      </c>
      <c r="R11223">
        <v>0.40870124469880498</v>
      </c>
      <c r="S11223">
        <v>0.52676196687829702</v>
      </c>
    </row>
    <row r="11224" spans="1:19" x14ac:dyDescent="0.35">
      <c r="A11224">
        <v>11222</v>
      </c>
      <c r="B11224">
        <v>2035</v>
      </c>
      <c r="C11224">
        <v>4</v>
      </c>
      <c r="D11224">
        <v>1.34002616817394</v>
      </c>
      <c r="E11224">
        <v>2.1704972737749899</v>
      </c>
      <c r="F11224">
        <v>1.0109794557806699</v>
      </c>
      <c r="G11224">
        <v>46792.6963586395</v>
      </c>
      <c r="H11224">
        <v>0.25954857554475003</v>
      </c>
      <c r="I11224">
        <v>0.16102638224885901</v>
      </c>
      <c r="J11224">
        <v>0.60237511989755099</v>
      </c>
      <c r="K11224">
        <v>0.377350724597808</v>
      </c>
      <c r="L11224">
        <v>0.20190940825648901</v>
      </c>
      <c r="M11224">
        <v>0.149988509638739</v>
      </c>
      <c r="N11224">
        <v>5.62565517097892</v>
      </c>
      <c r="O11224">
        <v>7.9720552971057401</v>
      </c>
      <c r="P11224">
        <v>4.04355367298154</v>
      </c>
      <c r="Q11224">
        <v>0.48640168689948898</v>
      </c>
      <c r="R11224">
        <v>0.38110934424221099</v>
      </c>
      <c r="S11224">
        <v>0.49327584540140601</v>
      </c>
    </row>
    <row r="11225" spans="1:19" x14ac:dyDescent="0.35">
      <c r="A11225">
        <v>11223</v>
      </c>
      <c r="B11225">
        <v>2035</v>
      </c>
      <c r="C11225">
        <v>4</v>
      </c>
      <c r="D11225">
        <v>1.3640159054111001</v>
      </c>
      <c r="E11225">
        <v>2.1896967956340001</v>
      </c>
      <c r="F11225">
        <v>1.04787406459031</v>
      </c>
      <c r="G11225">
        <v>46568.2136215192</v>
      </c>
      <c r="H11225">
        <v>0.28160010840133198</v>
      </c>
      <c r="I11225">
        <v>0.169558465402776</v>
      </c>
      <c r="J11225">
        <v>0.60276341568313996</v>
      </c>
      <c r="K11225">
        <v>0.37297955569854302</v>
      </c>
      <c r="L11225">
        <v>0.21416386459659301</v>
      </c>
      <c r="M11225">
        <v>0.154450942068108</v>
      </c>
      <c r="N11225">
        <v>5.6723361280497597</v>
      </c>
      <c r="O11225">
        <v>7.9950953302871701</v>
      </c>
      <c r="P11225">
        <v>4.1142549424814598</v>
      </c>
      <c r="Q11225">
        <v>0.41294713128520799</v>
      </c>
      <c r="R11225">
        <v>0.32278408850589602</v>
      </c>
      <c r="S11225">
        <v>0.41510496586605999</v>
      </c>
    </row>
    <row r="11226" spans="1:19" x14ac:dyDescent="0.35">
      <c r="A11226">
        <v>11224</v>
      </c>
      <c r="B11226">
        <v>2035</v>
      </c>
      <c r="C11226">
        <v>4</v>
      </c>
      <c r="D11226">
        <v>1.38777214767368</v>
      </c>
      <c r="E11226">
        <v>2.2065527897189301</v>
      </c>
      <c r="F11226">
        <v>1.08489388017657</v>
      </c>
      <c r="G11226">
        <v>46173.476534596703</v>
      </c>
      <c r="H11226">
        <v>0.30816499174054601</v>
      </c>
      <c r="I11226">
        <v>0.181789002583396</v>
      </c>
      <c r="J11226">
        <v>0.60214634990364202</v>
      </c>
      <c r="K11226">
        <v>0.37052800833993499</v>
      </c>
      <c r="L11226">
        <v>0.23373589074362899</v>
      </c>
      <c r="M11226">
        <v>0.16155744159124899</v>
      </c>
      <c r="N11226">
        <v>5.7363828441808904</v>
      </c>
      <c r="O11226">
        <v>7.9941957606024499</v>
      </c>
      <c r="P11226">
        <v>4.1921917861267897</v>
      </c>
      <c r="Q11226">
        <v>0.293354429154076</v>
      </c>
      <c r="R11226">
        <v>0.23047182327686699</v>
      </c>
      <c r="S11226">
        <v>0.28800154196876099</v>
      </c>
    </row>
    <row r="11227" spans="1:19" x14ac:dyDescent="0.35">
      <c r="A11227">
        <v>11225</v>
      </c>
      <c r="B11227">
        <v>2035</v>
      </c>
      <c r="C11227">
        <v>4</v>
      </c>
      <c r="D11227">
        <v>1.39926906902923</v>
      </c>
      <c r="E11227">
        <v>2.13677877869796</v>
      </c>
      <c r="F11227">
        <v>1.03841122339223</v>
      </c>
      <c r="G11227">
        <v>45444.933753974401</v>
      </c>
      <c r="H11227">
        <v>0.31634201613806601</v>
      </c>
      <c r="I11227">
        <v>0.160896924958078</v>
      </c>
      <c r="J11227">
        <v>0.60486475164982001</v>
      </c>
      <c r="K11227">
        <v>0.31670274614794103</v>
      </c>
      <c r="L11227">
        <v>0.23587795190354699</v>
      </c>
      <c r="M11227">
        <v>0.13365438114807099</v>
      </c>
      <c r="N11227">
        <v>5.7777495282043603</v>
      </c>
      <c r="O11227">
        <v>7.7748716623972101</v>
      </c>
      <c r="P11227">
        <v>4.0868732341499099</v>
      </c>
      <c r="Q11227">
        <v>0.164783520762605</v>
      </c>
      <c r="R11227">
        <v>0.136958065167056</v>
      </c>
      <c r="S11227">
        <v>0.14924884264112601</v>
      </c>
    </row>
    <row r="11228" spans="1:19" x14ac:dyDescent="0.35">
      <c r="A11228">
        <v>11226</v>
      </c>
      <c r="B11228">
        <v>2035</v>
      </c>
      <c r="C11228">
        <v>4</v>
      </c>
      <c r="D11228">
        <v>1.4154709076179</v>
      </c>
      <c r="E11228">
        <v>2.0621125207733702</v>
      </c>
      <c r="F11228">
        <v>0.99380787597109899</v>
      </c>
      <c r="G11228">
        <v>44489.3671830819</v>
      </c>
      <c r="H11228">
        <v>0.32922850251656699</v>
      </c>
      <c r="I11228">
        <v>0.14470762216319899</v>
      </c>
      <c r="J11228">
        <v>0.60257444397849003</v>
      </c>
      <c r="K11228">
        <v>0.27106641729549402</v>
      </c>
      <c r="L11228">
        <v>0.24549958445037701</v>
      </c>
      <c r="M11228">
        <v>0.11166777508225099</v>
      </c>
      <c r="N11228">
        <v>5.8377061132895003</v>
      </c>
      <c r="O11228">
        <v>7.5640375225828098</v>
      </c>
      <c r="P11228">
        <v>3.9841370618568499</v>
      </c>
      <c r="Q11228">
        <v>3.3866795880658301E-2</v>
      </c>
      <c r="R11228">
        <v>5.0086733810591297E-2</v>
      </c>
      <c r="S11228">
        <v>2.39405401489142E-2</v>
      </c>
    </row>
    <row r="11229" spans="1:19" x14ac:dyDescent="0.35">
      <c r="A11229">
        <v>11227</v>
      </c>
      <c r="B11229">
        <v>2035</v>
      </c>
      <c r="C11229">
        <v>4</v>
      </c>
      <c r="D11229">
        <v>1.4314441198772201</v>
      </c>
      <c r="E11229">
        <v>1.9813275202318199</v>
      </c>
      <c r="F11229">
        <v>0.949171799713876</v>
      </c>
      <c r="G11229">
        <v>44364.766719528503</v>
      </c>
      <c r="H11229">
        <v>0.347658437549139</v>
      </c>
      <c r="I11229">
        <v>0.13317328580889701</v>
      </c>
      <c r="J11229">
        <v>0.59411669146215595</v>
      </c>
      <c r="K11229">
        <v>0.233575139914559</v>
      </c>
      <c r="L11229">
        <v>0.26080025286141401</v>
      </c>
      <c r="M11229">
        <v>9.52043520351704E-2</v>
      </c>
      <c r="N11229">
        <v>5.9009248665636296</v>
      </c>
      <c r="O11229">
        <v>7.3718130563975697</v>
      </c>
      <c r="P11229">
        <v>3.8788642160257498</v>
      </c>
      <c r="Q11229">
        <v>6.91990008922897E-4</v>
      </c>
      <c r="R11229">
        <v>8.2759376700063097E-3</v>
      </c>
      <c r="S11229">
        <v>0</v>
      </c>
    </row>
    <row r="11230" spans="1:19" x14ac:dyDescent="0.35">
      <c r="A11230">
        <v>11228</v>
      </c>
      <c r="B11230">
        <v>2035</v>
      </c>
      <c r="C11230">
        <v>4</v>
      </c>
      <c r="D11230">
        <v>1.44562016151718</v>
      </c>
      <c r="E11230">
        <v>1.90968887122741</v>
      </c>
      <c r="F11230">
        <v>0.90605536528472796</v>
      </c>
      <c r="G11230">
        <v>43216.125449106097</v>
      </c>
      <c r="H11230">
        <v>0.34042204611361798</v>
      </c>
      <c r="I11230">
        <v>0.11042970902964</v>
      </c>
      <c r="J11230">
        <v>0.59704853464257701</v>
      </c>
      <c r="K11230">
        <v>0.21056625317977001</v>
      </c>
      <c r="L11230">
        <v>0.25420946715840897</v>
      </c>
      <c r="M11230">
        <v>8.32505989574292E-2</v>
      </c>
      <c r="N11230">
        <v>5.9486073345862298</v>
      </c>
      <c r="O11230">
        <v>7.2427494486855499</v>
      </c>
      <c r="P11230">
        <v>3.7791617902702601</v>
      </c>
      <c r="Q11230">
        <v>0</v>
      </c>
      <c r="R11230" s="6">
        <v>2.6248363458793899E-6</v>
      </c>
      <c r="S11230">
        <v>0</v>
      </c>
    </row>
    <row r="11231" spans="1:19" x14ac:dyDescent="0.35">
      <c r="A11231">
        <v>11229</v>
      </c>
      <c r="B11231">
        <v>2035</v>
      </c>
      <c r="C11231">
        <v>4</v>
      </c>
      <c r="D11231">
        <v>1.46204654558082</v>
      </c>
      <c r="E11231">
        <v>1.8379852181866401</v>
      </c>
      <c r="F11231">
        <v>0.86610397595862199</v>
      </c>
      <c r="G11231">
        <v>41067.274501581203</v>
      </c>
      <c r="H11231">
        <v>0.33632762216970202</v>
      </c>
      <c r="I11231">
        <v>9.3202325543434994E-2</v>
      </c>
      <c r="J11231">
        <v>0.60133939807894599</v>
      </c>
      <c r="K11231">
        <v>0.19228522713820401</v>
      </c>
      <c r="L11231">
        <v>0.25320894533684002</v>
      </c>
      <c r="M11231">
        <v>7.5666022545458206E-2</v>
      </c>
      <c r="N11231">
        <v>5.9954349594534104</v>
      </c>
      <c r="O11231">
        <v>7.1231518513841401</v>
      </c>
      <c r="P11231">
        <v>3.6827276741033601</v>
      </c>
      <c r="Q11231">
        <v>0</v>
      </c>
      <c r="R11231">
        <v>0</v>
      </c>
      <c r="S11231">
        <v>0</v>
      </c>
    </row>
    <row r="11232" spans="1:19" x14ac:dyDescent="0.35">
      <c r="A11232">
        <v>11230</v>
      </c>
      <c r="B11232">
        <v>2035</v>
      </c>
      <c r="C11232">
        <v>4</v>
      </c>
      <c r="D11232">
        <v>1.4789139235834301</v>
      </c>
      <c r="E11232">
        <v>1.7725183825178501</v>
      </c>
      <c r="F11232">
        <v>0.82627629294607097</v>
      </c>
      <c r="G11232">
        <v>38002.711303934098</v>
      </c>
      <c r="H11232">
        <v>0.335040211567256</v>
      </c>
      <c r="I11232">
        <v>8.1251141109329003E-2</v>
      </c>
      <c r="J11232">
        <v>0.60073348770124002</v>
      </c>
      <c r="K11232">
        <v>0.178419546085541</v>
      </c>
      <c r="L11232">
        <v>0.257473651181997</v>
      </c>
      <c r="M11232">
        <v>7.2561418922918494E-2</v>
      </c>
      <c r="N11232">
        <v>6.0392398482137697</v>
      </c>
      <c r="O11232">
        <v>7.0360350200947597</v>
      </c>
      <c r="P11232">
        <v>3.5868599732067898</v>
      </c>
      <c r="Q11232">
        <v>0</v>
      </c>
      <c r="R11232">
        <v>0</v>
      </c>
      <c r="S11232">
        <v>0</v>
      </c>
    </row>
    <row r="11233" spans="1:19" x14ac:dyDescent="0.35">
      <c r="A11233">
        <v>11231</v>
      </c>
      <c r="B11233">
        <v>2035</v>
      </c>
      <c r="C11233">
        <v>4</v>
      </c>
      <c r="D11233">
        <v>1.4764106836805599</v>
      </c>
      <c r="E11233">
        <v>1.6982042916548401</v>
      </c>
      <c r="F11233">
        <v>0.82072020132787904</v>
      </c>
      <c r="G11233">
        <v>34978.266981708199</v>
      </c>
      <c r="H11233">
        <v>0.33306987204873401</v>
      </c>
      <c r="I11233">
        <v>7.7649449105023097E-2</v>
      </c>
      <c r="J11233">
        <v>0.60441816123888403</v>
      </c>
      <c r="K11233">
        <v>0.17753956214512201</v>
      </c>
      <c r="L11233">
        <v>0.246209661296483</v>
      </c>
      <c r="M11233">
        <v>7.0676406335259304E-2</v>
      </c>
      <c r="N11233">
        <v>6.0156713904127201</v>
      </c>
      <c r="O11233">
        <v>6.9314182994920204</v>
      </c>
      <c r="P11233">
        <v>3.56840022134547</v>
      </c>
      <c r="Q11233">
        <v>0</v>
      </c>
      <c r="R11233">
        <v>0</v>
      </c>
      <c r="S11233">
        <v>0</v>
      </c>
    </row>
    <row r="11234" spans="1:19" x14ac:dyDescent="0.35">
      <c r="A11234">
        <v>11232</v>
      </c>
      <c r="B11234">
        <v>2035</v>
      </c>
      <c r="C11234">
        <v>4</v>
      </c>
      <c r="D11234">
        <v>1.4744922627081301</v>
      </c>
      <c r="E11234">
        <v>1.6237222583674</v>
      </c>
      <c r="F11234">
        <v>0.818340991909563</v>
      </c>
      <c r="G11234">
        <v>32188.7641702375</v>
      </c>
      <c r="H11234">
        <v>0.33816476225227798</v>
      </c>
      <c r="I11234">
        <v>7.5956365787962499E-2</v>
      </c>
      <c r="J11234">
        <v>0.607220746375565</v>
      </c>
      <c r="K11234">
        <v>0.17858774508849201</v>
      </c>
      <c r="L11234">
        <v>0.242403994946739</v>
      </c>
      <c r="M11234">
        <v>7.0953503869565795E-2</v>
      </c>
      <c r="N11234">
        <v>5.9899197652446201</v>
      </c>
      <c r="O11234">
        <v>6.8489542470611697</v>
      </c>
      <c r="P11234">
        <v>3.5674752353444998</v>
      </c>
      <c r="Q11234">
        <v>0</v>
      </c>
      <c r="R11234">
        <v>0</v>
      </c>
      <c r="S11234">
        <v>0</v>
      </c>
    </row>
    <row r="11235" spans="1:19" x14ac:dyDescent="0.35">
      <c r="A11235">
        <v>11233</v>
      </c>
      <c r="B11235">
        <v>2035</v>
      </c>
      <c r="C11235">
        <v>4</v>
      </c>
      <c r="D11235">
        <v>0.74841226799485405</v>
      </c>
      <c r="E11235">
        <v>0.41833124603793098</v>
      </c>
      <c r="F11235">
        <v>0.90368673625371798</v>
      </c>
      <c r="G11235">
        <v>32270.796310206901</v>
      </c>
      <c r="H11235">
        <v>0.335012404935288</v>
      </c>
      <c r="I11235">
        <v>7.9727265800342298E-2</v>
      </c>
      <c r="J11235">
        <v>0.218135748679508</v>
      </c>
      <c r="K11235">
        <v>6.0660833824900597E-2</v>
      </c>
      <c r="L11235">
        <v>0.225830134458366</v>
      </c>
      <c r="M11235">
        <v>5.8846652366611803E-2</v>
      </c>
      <c r="N11235">
        <v>2.99589321429207</v>
      </c>
      <c r="O11235">
        <v>1.7560165227873701</v>
      </c>
      <c r="P11235">
        <v>3.5039151041406802</v>
      </c>
      <c r="Q11235">
        <v>0</v>
      </c>
      <c r="R11235">
        <v>0</v>
      </c>
      <c r="S11235">
        <v>0</v>
      </c>
    </row>
    <row r="11236" spans="1:19" x14ac:dyDescent="0.35">
      <c r="A11236">
        <v>11234</v>
      </c>
      <c r="B11236">
        <v>2035</v>
      </c>
      <c r="C11236">
        <v>4</v>
      </c>
      <c r="D11236">
        <v>0.73508394533147503</v>
      </c>
      <c r="E11236">
        <v>0.43319475925707701</v>
      </c>
      <c r="F11236">
        <v>0.90413613507494395</v>
      </c>
      <c r="G11236">
        <v>30896.407675542701</v>
      </c>
      <c r="H11236">
        <v>0.32955772819609203</v>
      </c>
      <c r="I11236">
        <v>7.7644266963718803E-2</v>
      </c>
      <c r="J11236">
        <v>0.214805901368749</v>
      </c>
      <c r="K11236">
        <v>6.1059705657789197E-2</v>
      </c>
      <c r="L11236">
        <v>0.21576125622210099</v>
      </c>
      <c r="M11236">
        <v>5.7770632585002001E-2</v>
      </c>
      <c r="N11236">
        <v>2.9765912700995201</v>
      </c>
      <c r="O11236">
        <v>1.79535856431647</v>
      </c>
      <c r="P11236">
        <v>3.5189571024166799</v>
      </c>
      <c r="Q11236">
        <v>0</v>
      </c>
      <c r="R11236">
        <v>0</v>
      </c>
      <c r="S11236">
        <v>0</v>
      </c>
    </row>
    <row r="11237" spans="1:19" x14ac:dyDescent="0.35">
      <c r="A11237">
        <v>11235</v>
      </c>
      <c r="B11237">
        <v>2035</v>
      </c>
      <c r="C11237">
        <v>4</v>
      </c>
      <c r="D11237">
        <v>0.71725058640837802</v>
      </c>
      <c r="E11237">
        <v>0.44342448157598202</v>
      </c>
      <c r="F11237">
        <v>0.89324416106662297</v>
      </c>
      <c r="G11237">
        <v>30221.644076116499</v>
      </c>
      <c r="H11237">
        <v>0.329651677055945</v>
      </c>
      <c r="I11237">
        <v>7.7081988682781599E-2</v>
      </c>
      <c r="J11237">
        <v>0.21730659910075201</v>
      </c>
      <c r="K11237">
        <v>6.2499031509454302E-2</v>
      </c>
      <c r="L11237">
        <v>0.21228103797855799</v>
      </c>
      <c r="M11237">
        <v>5.8483993155386001E-2</v>
      </c>
      <c r="N11237">
        <v>2.9484229926987302</v>
      </c>
      <c r="O11237">
        <v>1.8177518283820799</v>
      </c>
      <c r="P11237">
        <v>3.5114713982266998</v>
      </c>
      <c r="Q11237">
        <v>0</v>
      </c>
      <c r="R11237">
        <v>0</v>
      </c>
      <c r="S11237">
        <v>0</v>
      </c>
    </row>
    <row r="11238" spans="1:19" x14ac:dyDescent="0.35">
      <c r="A11238">
        <v>11236</v>
      </c>
      <c r="B11238">
        <v>2035</v>
      </c>
      <c r="C11238">
        <v>4</v>
      </c>
      <c r="D11238">
        <v>0.69934778371926398</v>
      </c>
      <c r="E11238">
        <v>0.44890486422314602</v>
      </c>
      <c r="F11238">
        <v>0.88166250963672699</v>
      </c>
      <c r="G11238">
        <v>30139.159846655799</v>
      </c>
      <c r="H11238">
        <v>0.33621685112046501</v>
      </c>
      <c r="I11238">
        <v>7.7895291701941205E-2</v>
      </c>
      <c r="J11238">
        <v>0.22526576863891601</v>
      </c>
      <c r="K11238">
        <v>6.4984034973514807E-2</v>
      </c>
      <c r="L11238">
        <v>0.21540393293670601</v>
      </c>
      <c r="M11238">
        <v>6.09450894955339E-2</v>
      </c>
      <c r="N11238">
        <v>2.9136544411453098</v>
      </c>
      <c r="O11238">
        <v>1.83154681802236</v>
      </c>
      <c r="P11238">
        <v>3.5007933000337998</v>
      </c>
      <c r="Q11238">
        <v>0</v>
      </c>
      <c r="R11238">
        <v>0</v>
      </c>
      <c r="S11238">
        <v>0</v>
      </c>
    </row>
    <row r="11239" spans="1:19" x14ac:dyDescent="0.35">
      <c r="A11239">
        <v>11237</v>
      </c>
      <c r="B11239">
        <v>2035</v>
      </c>
      <c r="C11239">
        <v>4</v>
      </c>
      <c r="D11239">
        <v>0.71955337342639203</v>
      </c>
      <c r="E11239">
        <v>0.44436786802891798</v>
      </c>
      <c r="F11239">
        <v>0.90211846921042504</v>
      </c>
      <c r="G11239">
        <v>31026.679894952998</v>
      </c>
      <c r="H11239">
        <v>0.33228697394773399</v>
      </c>
      <c r="I11239">
        <v>7.7963302033902004E-2</v>
      </c>
      <c r="J11239">
        <v>0.22138340278018101</v>
      </c>
      <c r="K11239">
        <v>6.2817063559433395E-2</v>
      </c>
      <c r="L11239">
        <v>0.21173465477827599</v>
      </c>
      <c r="M11239">
        <v>6.4920444500606397E-2</v>
      </c>
      <c r="N11239">
        <v>2.94999151514059</v>
      </c>
      <c r="O11239">
        <v>1.84260352090313</v>
      </c>
      <c r="P11239">
        <v>3.5391601171462601</v>
      </c>
      <c r="Q11239" s="6">
        <v>4.0283940423319096E-9</v>
      </c>
      <c r="R11239">
        <v>1.3085508398220701E-3</v>
      </c>
      <c r="S11239" s="6">
        <v>6.4040772692197802E-9</v>
      </c>
    </row>
    <row r="11240" spans="1:19" x14ac:dyDescent="0.35">
      <c r="A11240">
        <v>11238</v>
      </c>
      <c r="B11240">
        <v>2035</v>
      </c>
      <c r="C11240">
        <v>4</v>
      </c>
      <c r="D11240">
        <v>0.732002979528247</v>
      </c>
      <c r="E11240">
        <v>0.439366549645968</v>
      </c>
      <c r="F11240">
        <v>0.912637004278398</v>
      </c>
      <c r="G11240">
        <v>33458.783956425003</v>
      </c>
      <c r="H11240">
        <v>0.33428774009640899</v>
      </c>
      <c r="I11240">
        <v>7.9890030318861105E-2</v>
      </c>
      <c r="J11240">
        <v>0.222319747090055</v>
      </c>
      <c r="K11240">
        <v>6.1617351463484397E-2</v>
      </c>
      <c r="L11240">
        <v>0.214617394976407</v>
      </c>
      <c r="M11240">
        <v>7.0923749139216397E-2</v>
      </c>
      <c r="N11240">
        <v>2.9589144606066098</v>
      </c>
      <c r="O11240">
        <v>1.8376023772093399</v>
      </c>
      <c r="P11240">
        <v>3.5389745186914099</v>
      </c>
      <c r="Q11240">
        <v>2.7981807408718998E-3</v>
      </c>
      <c r="R11240">
        <v>3.2446361108350301E-2</v>
      </c>
      <c r="S11240">
        <v>1.2569543902761699E-4</v>
      </c>
    </row>
    <row r="11241" spans="1:19" x14ac:dyDescent="0.35">
      <c r="A11241">
        <v>11239</v>
      </c>
      <c r="B11241">
        <v>2035</v>
      </c>
      <c r="C11241">
        <v>4</v>
      </c>
      <c r="D11241">
        <v>0.74492289501125397</v>
      </c>
      <c r="E11241">
        <v>0.43518807750187199</v>
      </c>
      <c r="F11241">
        <v>0.92306397266081297</v>
      </c>
      <c r="G11241">
        <v>38282.010105196699</v>
      </c>
      <c r="H11241">
        <v>0.34109125388582101</v>
      </c>
      <c r="I11241">
        <v>8.3640764961815398E-2</v>
      </c>
      <c r="J11241">
        <v>0.22611916616514199</v>
      </c>
      <c r="K11241">
        <v>6.1411591522862498E-2</v>
      </c>
      <c r="L11241">
        <v>0.224094454794907</v>
      </c>
      <c r="M11241">
        <v>7.9136360870160502E-2</v>
      </c>
      <c r="N11241">
        <v>2.9641164288583699</v>
      </c>
      <c r="O11241">
        <v>1.82129982990811</v>
      </c>
      <c r="P11241">
        <v>3.5373259872715601</v>
      </c>
      <c r="Q11241">
        <v>0.14299841431457599</v>
      </c>
      <c r="R11241">
        <v>0.15800205087187699</v>
      </c>
      <c r="S11241">
        <v>0.120052819428243</v>
      </c>
    </row>
    <row r="11242" spans="1:19" x14ac:dyDescent="0.35">
      <c r="A11242">
        <v>11240</v>
      </c>
      <c r="B11242">
        <v>2035</v>
      </c>
      <c r="C11242">
        <v>4</v>
      </c>
      <c r="D11242">
        <v>0.75712564437335295</v>
      </c>
      <c r="E11242">
        <v>0.431519401290404</v>
      </c>
      <c r="F11242">
        <v>0.940035760593525</v>
      </c>
      <c r="G11242">
        <v>44111.658291091102</v>
      </c>
      <c r="H11242">
        <v>0.33386156168029402</v>
      </c>
      <c r="I11242">
        <v>9.0811935768041196E-2</v>
      </c>
      <c r="J11242">
        <v>0.216774716465788</v>
      </c>
      <c r="K11242">
        <v>7.6494860451423105E-2</v>
      </c>
      <c r="L11242">
        <v>0.215304556602196</v>
      </c>
      <c r="M11242">
        <v>8.3990314671419902E-2</v>
      </c>
      <c r="N11242">
        <v>2.9727668508387599</v>
      </c>
      <c r="O11242">
        <v>1.80384459012611</v>
      </c>
      <c r="P11242">
        <v>3.55985786514688</v>
      </c>
      <c r="Q11242">
        <v>0.30064274095617899</v>
      </c>
      <c r="R11242">
        <v>0.28500637790820399</v>
      </c>
      <c r="S11242">
        <v>0.27886523589072298</v>
      </c>
    </row>
    <row r="11243" spans="1:19" x14ac:dyDescent="0.35">
      <c r="A11243">
        <v>11241</v>
      </c>
      <c r="B11243">
        <v>2035</v>
      </c>
      <c r="C11243">
        <v>4</v>
      </c>
      <c r="D11243">
        <v>0.77146874365010898</v>
      </c>
      <c r="E11243">
        <v>0.43387797305613701</v>
      </c>
      <c r="F11243">
        <v>0.95894894542902198</v>
      </c>
      <c r="G11243">
        <v>47935.465220553298</v>
      </c>
      <c r="H11243">
        <v>0.33091304897978602</v>
      </c>
      <c r="I11243">
        <v>0.102222865057777</v>
      </c>
      <c r="J11243">
        <v>0.21213600981733199</v>
      </c>
      <c r="K11243">
        <v>9.7394436167737394E-2</v>
      </c>
      <c r="L11243">
        <v>0.21226529526708199</v>
      </c>
      <c r="M11243">
        <v>9.2365944479693304E-2</v>
      </c>
      <c r="N11243">
        <v>2.9868792984298498</v>
      </c>
      <c r="O11243">
        <v>1.8064561232962399</v>
      </c>
      <c r="P11243">
        <v>3.59033431966964</v>
      </c>
      <c r="Q11243">
        <v>0.40555370057395002</v>
      </c>
      <c r="R11243">
        <v>0.372865994629627</v>
      </c>
      <c r="S11243">
        <v>0.38587438735951701</v>
      </c>
    </row>
    <row r="11244" spans="1:19" x14ac:dyDescent="0.35">
      <c r="A11244">
        <v>11242</v>
      </c>
      <c r="B11244">
        <v>2035</v>
      </c>
      <c r="C11244">
        <v>4</v>
      </c>
      <c r="D11244">
        <v>0.78581458594263398</v>
      </c>
      <c r="E11244">
        <v>0.43773160698402303</v>
      </c>
      <c r="F11244">
        <v>0.97832160678159197</v>
      </c>
      <c r="G11244">
        <v>50041.028362720899</v>
      </c>
      <c r="H11244">
        <v>0.332131236616799</v>
      </c>
      <c r="I11244">
        <v>0.117789930836355</v>
      </c>
      <c r="J11244">
        <v>0.213077227205408</v>
      </c>
      <c r="K11244">
        <v>0.124529983363435</v>
      </c>
      <c r="L11244">
        <v>0.21442729260215601</v>
      </c>
      <c r="M11244">
        <v>0.10424825118257799</v>
      </c>
      <c r="N11244">
        <v>3.0017107932061302</v>
      </c>
      <c r="O11244">
        <v>1.81414603829202</v>
      </c>
      <c r="P11244">
        <v>3.6103960115406801</v>
      </c>
      <c r="Q11244">
        <v>0.47980450080477499</v>
      </c>
      <c r="R11244">
        <v>0.44372790817204699</v>
      </c>
      <c r="S11244">
        <v>0.46489246681253499</v>
      </c>
    </row>
    <row r="11245" spans="1:19" x14ac:dyDescent="0.35">
      <c r="A11245">
        <v>11243</v>
      </c>
      <c r="B11245">
        <v>2035</v>
      </c>
      <c r="C11245">
        <v>4</v>
      </c>
      <c r="D11245">
        <v>0.79189989776427505</v>
      </c>
      <c r="E11245">
        <v>0.470584275504914</v>
      </c>
      <c r="F11245">
        <v>1.03186423033151</v>
      </c>
      <c r="G11245">
        <v>51549.711820828197</v>
      </c>
      <c r="H11245">
        <v>0.325465376167414</v>
      </c>
      <c r="I11245">
        <v>0.13041772545191199</v>
      </c>
      <c r="J11245">
        <v>0.206797446670347</v>
      </c>
      <c r="K11245">
        <v>0.13307210819575099</v>
      </c>
      <c r="L11245">
        <v>0.21023216942856099</v>
      </c>
      <c r="M11245">
        <v>0.113422919683673</v>
      </c>
      <c r="N11245">
        <v>3.0109341623013401</v>
      </c>
      <c r="O11245">
        <v>1.8612717284949301</v>
      </c>
      <c r="P11245">
        <v>3.7271026589324698</v>
      </c>
      <c r="Q11245">
        <v>0.55266899191541696</v>
      </c>
      <c r="R11245">
        <v>0.51383905539445796</v>
      </c>
      <c r="S11245">
        <v>0.54141244983922998</v>
      </c>
    </row>
    <row r="11246" spans="1:19" x14ac:dyDescent="0.35">
      <c r="A11246">
        <v>11244</v>
      </c>
      <c r="B11246">
        <v>2035</v>
      </c>
      <c r="C11246">
        <v>4</v>
      </c>
      <c r="D11246">
        <v>0.80152876363565895</v>
      </c>
      <c r="E11246">
        <v>0.50483582076657096</v>
      </c>
      <c r="F11246">
        <v>1.08823556760853</v>
      </c>
      <c r="G11246">
        <v>51451.586716145102</v>
      </c>
      <c r="H11246">
        <v>0.32559707409049099</v>
      </c>
      <c r="I11246">
        <v>0.148114835143621</v>
      </c>
      <c r="J11246">
        <v>0.20542881080649</v>
      </c>
      <c r="K11246">
        <v>0.14617822354260801</v>
      </c>
      <c r="L11246">
        <v>0.21408698038947799</v>
      </c>
      <c r="M11246">
        <v>0.126103819236347</v>
      </c>
      <c r="N11246">
        <v>3.0288318854290099</v>
      </c>
      <c r="O11246">
        <v>1.90829957142435</v>
      </c>
      <c r="P11246">
        <v>3.8556600909625698</v>
      </c>
      <c r="Q11246">
        <v>0.56702926079597205</v>
      </c>
      <c r="R11246">
        <v>0.52675259097371496</v>
      </c>
      <c r="S11246">
        <v>0.55887833237229101</v>
      </c>
    </row>
    <row r="11247" spans="1:19" x14ac:dyDescent="0.35">
      <c r="A11247">
        <v>11245</v>
      </c>
      <c r="B11247">
        <v>2035</v>
      </c>
      <c r="C11247">
        <v>4</v>
      </c>
      <c r="D11247">
        <v>0.81091069067176003</v>
      </c>
      <c r="E11247">
        <v>0.53904652081559501</v>
      </c>
      <c r="F11247">
        <v>1.14423536621302</v>
      </c>
      <c r="G11247">
        <v>51625.679315431102</v>
      </c>
      <c r="H11247">
        <v>0.33098341452932301</v>
      </c>
      <c r="I11247">
        <v>0.17162110958010199</v>
      </c>
      <c r="J11247">
        <v>0.21033184065715499</v>
      </c>
      <c r="K11247">
        <v>0.16400667178992101</v>
      </c>
      <c r="L11247">
        <v>0.22527001027655799</v>
      </c>
      <c r="M11247">
        <v>0.14260301007436799</v>
      </c>
      <c r="N11247">
        <v>3.04712446841401</v>
      </c>
      <c r="O11247">
        <v>1.97083296068568</v>
      </c>
      <c r="P11247">
        <v>3.9890714174864002</v>
      </c>
      <c r="Q11247">
        <v>0.52622636201139605</v>
      </c>
      <c r="R11247">
        <v>0.48510596045344401</v>
      </c>
      <c r="S11247">
        <v>0.52052034268028202</v>
      </c>
    </row>
    <row r="11248" spans="1:19" x14ac:dyDescent="0.35">
      <c r="A11248">
        <v>11246</v>
      </c>
      <c r="B11248">
        <v>2035</v>
      </c>
      <c r="C11248">
        <v>4</v>
      </c>
      <c r="D11248">
        <v>0.81745520066849897</v>
      </c>
      <c r="E11248">
        <v>0.57163784969446696</v>
      </c>
      <c r="F11248">
        <v>1.1876600947012399</v>
      </c>
      <c r="G11248">
        <v>52351.475823198802</v>
      </c>
      <c r="H11248">
        <v>0.32739200018143799</v>
      </c>
      <c r="I11248">
        <v>0.17057090152290899</v>
      </c>
      <c r="J11248">
        <v>0.21262568188737699</v>
      </c>
      <c r="K11248">
        <v>0.16338741486695199</v>
      </c>
      <c r="L11248">
        <v>0.23049534330480401</v>
      </c>
      <c r="M11248">
        <v>0.14445873286854899</v>
      </c>
      <c r="N11248">
        <v>3.0504697406393602</v>
      </c>
      <c r="O11248">
        <v>2.0272985352622399</v>
      </c>
      <c r="P11248">
        <v>4.0899959896314</v>
      </c>
      <c r="Q11248">
        <v>0.49063756353043397</v>
      </c>
      <c r="R11248">
        <v>0.44836956770452502</v>
      </c>
      <c r="S11248">
        <v>0.48605808489206298</v>
      </c>
    </row>
    <row r="11249" spans="1:19" x14ac:dyDescent="0.35">
      <c r="A11249">
        <v>11247</v>
      </c>
      <c r="B11249">
        <v>2035</v>
      </c>
      <c r="C11249">
        <v>4</v>
      </c>
      <c r="D11249">
        <v>0.82662089278994599</v>
      </c>
      <c r="E11249">
        <v>0.59760283569207195</v>
      </c>
      <c r="F11249">
        <v>1.2344591197035</v>
      </c>
      <c r="G11249">
        <v>52364.540660191997</v>
      </c>
      <c r="H11249">
        <v>0.32999761046529802</v>
      </c>
      <c r="I11249">
        <v>0.17343658324921499</v>
      </c>
      <c r="J11249">
        <v>0.22193097278082199</v>
      </c>
      <c r="K11249">
        <v>0.16617054312617899</v>
      </c>
      <c r="L11249">
        <v>0.24201476173095601</v>
      </c>
      <c r="M11249">
        <v>0.14930080488574601</v>
      </c>
      <c r="N11249">
        <v>3.0599801243723799</v>
      </c>
      <c r="O11249">
        <v>2.0597359304091598</v>
      </c>
      <c r="P11249">
        <v>4.1958647709779902</v>
      </c>
      <c r="Q11249">
        <v>0.41736328491824698</v>
      </c>
      <c r="R11249">
        <v>0.38003733604354301</v>
      </c>
      <c r="S11249">
        <v>0.41054037645851998</v>
      </c>
    </row>
    <row r="11250" spans="1:19" x14ac:dyDescent="0.35">
      <c r="A11250">
        <v>11248</v>
      </c>
      <c r="B11250">
        <v>2035</v>
      </c>
      <c r="C11250">
        <v>4</v>
      </c>
      <c r="D11250">
        <v>0.83574911754664405</v>
      </c>
      <c r="E11250">
        <v>0.62432178809198102</v>
      </c>
      <c r="F11250">
        <v>1.28123642650702</v>
      </c>
      <c r="G11250">
        <v>52229.0762089747</v>
      </c>
      <c r="H11250">
        <v>0.33760837114089998</v>
      </c>
      <c r="I11250">
        <v>0.18056697139675801</v>
      </c>
      <c r="J11250">
        <v>0.23651656811890301</v>
      </c>
      <c r="K11250">
        <v>0.17255814419104201</v>
      </c>
      <c r="L11250">
        <v>0.25896983184697098</v>
      </c>
      <c r="M11250">
        <v>0.157260199019189</v>
      </c>
      <c r="N11250">
        <v>3.0777680410488601</v>
      </c>
      <c r="O11250">
        <v>2.0977310710733001</v>
      </c>
      <c r="P11250">
        <v>4.3109792337056598</v>
      </c>
      <c r="Q11250">
        <v>0.29911799918234899</v>
      </c>
      <c r="R11250">
        <v>0.27889253490788501</v>
      </c>
      <c r="S11250">
        <v>0.28962553245779699</v>
      </c>
    </row>
    <row r="11251" spans="1:19" x14ac:dyDescent="0.35">
      <c r="A11251">
        <v>11249</v>
      </c>
      <c r="B11251">
        <v>2035</v>
      </c>
      <c r="C11251">
        <v>4</v>
      </c>
      <c r="D11251">
        <v>0.80654336515093505</v>
      </c>
      <c r="E11251">
        <v>0.65163564151883102</v>
      </c>
      <c r="F11251">
        <v>1.22002720234341</v>
      </c>
      <c r="G11251">
        <v>51336.2114897051</v>
      </c>
      <c r="H11251">
        <v>0.33562264951910598</v>
      </c>
      <c r="I11251">
        <v>0.15649323431796999</v>
      </c>
      <c r="J11251">
        <v>0.23520625628945899</v>
      </c>
      <c r="K11251">
        <v>0.139831404113268</v>
      </c>
      <c r="L11251">
        <v>0.25392174057503603</v>
      </c>
      <c r="M11251">
        <v>0.132453499730704</v>
      </c>
      <c r="N11251">
        <v>3.02274323040966</v>
      </c>
      <c r="O11251">
        <v>2.1355008279334702</v>
      </c>
      <c r="P11251">
        <v>4.17631060289375</v>
      </c>
      <c r="Q11251">
        <v>0.166848573496228</v>
      </c>
      <c r="R11251">
        <v>0.167216637276251</v>
      </c>
      <c r="S11251">
        <v>0.153425802717924</v>
      </c>
    </row>
    <row r="11252" spans="1:19" x14ac:dyDescent="0.35">
      <c r="A11252">
        <v>11250</v>
      </c>
      <c r="B11252">
        <v>2035</v>
      </c>
      <c r="C11252">
        <v>4</v>
      </c>
      <c r="D11252">
        <v>0.78252035371195705</v>
      </c>
      <c r="E11252">
        <v>0.67717648096663097</v>
      </c>
      <c r="F11252">
        <v>1.1632776862615399</v>
      </c>
      <c r="G11252">
        <v>49787.579377305599</v>
      </c>
      <c r="H11252">
        <v>0.33941785893203902</v>
      </c>
      <c r="I11252">
        <v>0.13809937957208601</v>
      </c>
      <c r="J11252">
        <v>0.237618102414068</v>
      </c>
      <c r="K11252">
        <v>0.114116775278876</v>
      </c>
      <c r="L11252">
        <v>0.254545734240337</v>
      </c>
      <c r="M11252">
        <v>0.11316126076580101</v>
      </c>
      <c r="N11252">
        <v>2.9847813020184999</v>
      </c>
      <c r="O11252">
        <v>2.1715639104058</v>
      </c>
      <c r="P11252">
        <v>4.0587519879240697</v>
      </c>
      <c r="Q11252">
        <v>3.7937739125297701E-2</v>
      </c>
      <c r="R11252">
        <v>6.7611174794592693E-2</v>
      </c>
      <c r="S11252">
        <v>2.5688193320176099E-2</v>
      </c>
    </row>
    <row r="11253" spans="1:19" x14ac:dyDescent="0.35">
      <c r="A11253">
        <v>11251</v>
      </c>
      <c r="B11253">
        <v>2035</v>
      </c>
      <c r="C11253">
        <v>4</v>
      </c>
      <c r="D11253">
        <v>0.75767968225842297</v>
      </c>
      <c r="E11253">
        <v>0.70276695418413804</v>
      </c>
      <c r="F11253">
        <v>1.1064696025129901</v>
      </c>
      <c r="G11253">
        <v>48346.298094074802</v>
      </c>
      <c r="H11253">
        <v>0.34696760589507403</v>
      </c>
      <c r="I11253">
        <v>0.125181047048119</v>
      </c>
      <c r="J11253">
        <v>0.245337528214359</v>
      </c>
      <c r="K11253">
        <v>9.4556011495303197E-2</v>
      </c>
      <c r="L11253">
        <v>0.26077115598093398</v>
      </c>
      <c r="M11253">
        <v>9.8928903257284095E-2</v>
      </c>
      <c r="N11253">
        <v>2.9481491988216701</v>
      </c>
      <c r="O11253">
        <v>2.2083309516298302</v>
      </c>
      <c r="P11253">
        <v>3.9385401367106398</v>
      </c>
      <c r="Q11253">
        <v>3.5041752890375001E-4</v>
      </c>
      <c r="R11253">
        <v>1.20974508441756E-2</v>
      </c>
      <c r="S11253">
        <v>0</v>
      </c>
    </row>
    <row r="11254" spans="1:19" x14ac:dyDescent="0.35">
      <c r="A11254">
        <v>11252</v>
      </c>
      <c r="B11254">
        <v>2035</v>
      </c>
      <c r="C11254">
        <v>4</v>
      </c>
      <c r="D11254">
        <v>0.73380769132449997</v>
      </c>
      <c r="E11254">
        <v>0.72963922747194299</v>
      </c>
      <c r="F11254">
        <v>1.0506850782080399</v>
      </c>
      <c r="G11254">
        <v>46895.521769705803</v>
      </c>
      <c r="H11254">
        <v>0.338876675894349</v>
      </c>
      <c r="I11254">
        <v>0.100930409392238</v>
      </c>
      <c r="J11254">
        <v>0.23940800197217901</v>
      </c>
      <c r="K11254">
        <v>8.0448956578120401E-2</v>
      </c>
      <c r="L11254">
        <v>0.24728973100993201</v>
      </c>
      <c r="M11254">
        <v>8.52281769723265E-2</v>
      </c>
      <c r="N11254">
        <v>2.9084331344234302</v>
      </c>
      <c r="O11254">
        <v>2.2498425183228901</v>
      </c>
      <c r="P11254">
        <v>3.8161456151795301</v>
      </c>
      <c r="Q11254">
        <v>0</v>
      </c>
      <c r="R11254" s="6">
        <v>6.2239262406762499E-7</v>
      </c>
      <c r="S11254" s="6">
        <v>3.8340880495837702E-10</v>
      </c>
    </row>
    <row r="11255" spans="1:19" x14ac:dyDescent="0.35">
      <c r="A11255">
        <v>11253</v>
      </c>
      <c r="B11255">
        <v>2035</v>
      </c>
      <c r="C11255">
        <v>4</v>
      </c>
      <c r="D11255">
        <v>0.70909769975335002</v>
      </c>
      <c r="E11255">
        <v>0.76146622685373699</v>
      </c>
      <c r="F11255">
        <v>1.0028877708083901</v>
      </c>
      <c r="G11255">
        <v>44904.017731480599</v>
      </c>
      <c r="H11255">
        <v>0.33478456299678799</v>
      </c>
      <c r="I11255">
        <v>8.2593358277880696E-2</v>
      </c>
      <c r="J11255">
        <v>0.23873103058269701</v>
      </c>
      <c r="K11255">
        <v>7.0369737656776302E-2</v>
      </c>
      <c r="L11255">
        <v>0.24008982641431101</v>
      </c>
      <c r="M11255">
        <v>7.6135535137307697E-2</v>
      </c>
      <c r="N11255">
        <v>2.8655801455328298</v>
      </c>
      <c r="O11255">
        <v>2.3059028198415801</v>
      </c>
      <c r="P11255">
        <v>3.7044939027910702</v>
      </c>
      <c r="Q11255">
        <v>0</v>
      </c>
      <c r="R11255">
        <v>0</v>
      </c>
      <c r="S11255">
        <v>0</v>
      </c>
    </row>
    <row r="11256" spans="1:19" x14ac:dyDescent="0.35">
      <c r="A11256">
        <v>11254</v>
      </c>
      <c r="B11256">
        <v>2035</v>
      </c>
      <c r="C11256">
        <v>4</v>
      </c>
      <c r="D11256">
        <v>0.68443600998156995</v>
      </c>
      <c r="E11256">
        <v>0.79336095151831598</v>
      </c>
      <c r="F11256">
        <v>0.95539198224410005</v>
      </c>
      <c r="G11256">
        <v>41412.541380023198</v>
      </c>
      <c r="H11256">
        <v>0.333936913086534</v>
      </c>
      <c r="I11256">
        <v>7.0012978827794697E-2</v>
      </c>
      <c r="J11256">
        <v>0.24272976175154201</v>
      </c>
      <c r="K11256">
        <v>6.4372139004773801E-2</v>
      </c>
      <c r="L11256">
        <v>0.23902637893486001</v>
      </c>
      <c r="M11256">
        <v>7.1614862507225305E-2</v>
      </c>
      <c r="N11256">
        <v>2.8199753092658502</v>
      </c>
      <c r="O11256">
        <v>2.3604653249099199</v>
      </c>
      <c r="P11256">
        <v>3.5982438056018902</v>
      </c>
      <c r="Q11256">
        <v>0</v>
      </c>
      <c r="R11256">
        <v>0</v>
      </c>
      <c r="S11256">
        <v>0</v>
      </c>
    </row>
    <row r="11257" spans="1:19" x14ac:dyDescent="0.35">
      <c r="A11257">
        <v>11255</v>
      </c>
      <c r="B11257">
        <v>2035</v>
      </c>
      <c r="C11257">
        <v>4</v>
      </c>
      <c r="D11257">
        <v>0.675637305246097</v>
      </c>
      <c r="E11257">
        <v>0.830911267325673</v>
      </c>
      <c r="F11257">
        <v>0.94740370878027502</v>
      </c>
      <c r="G11257">
        <v>38112.771987254098</v>
      </c>
      <c r="H11257">
        <v>0.32205469341946902</v>
      </c>
      <c r="I11257">
        <v>6.5701534789773003E-2</v>
      </c>
      <c r="J11257">
        <v>0.23535019065145499</v>
      </c>
      <c r="K11257">
        <v>6.2877201905771396E-2</v>
      </c>
      <c r="L11257">
        <v>0.22858836032506799</v>
      </c>
      <c r="M11257">
        <v>6.9443103965526901E-2</v>
      </c>
      <c r="N11257">
        <v>2.7983684683870802</v>
      </c>
      <c r="O11257">
        <v>2.4735278394264602</v>
      </c>
      <c r="P11257">
        <v>3.5877569465065702</v>
      </c>
      <c r="Q11257">
        <v>0</v>
      </c>
      <c r="R11257">
        <v>0</v>
      </c>
      <c r="S11257">
        <v>0</v>
      </c>
    </row>
    <row r="11258" spans="1:19" x14ac:dyDescent="0.35">
      <c r="A11258">
        <v>11256</v>
      </c>
      <c r="B11258">
        <v>2035</v>
      </c>
      <c r="C11258">
        <v>4</v>
      </c>
      <c r="D11258">
        <v>0.66549908689180703</v>
      </c>
      <c r="E11258">
        <v>0.86863617343990496</v>
      </c>
      <c r="F11258">
        <v>0.94428568512195799</v>
      </c>
      <c r="G11258">
        <v>34988.061667174101</v>
      </c>
      <c r="H11258">
        <v>0.314949154360749</v>
      </c>
      <c r="I11258">
        <v>6.3412302028223594E-2</v>
      </c>
      <c r="J11258">
        <v>0.234889912614168</v>
      </c>
      <c r="K11258">
        <v>6.3517721250926806E-2</v>
      </c>
      <c r="L11258">
        <v>0.22482084115249301</v>
      </c>
      <c r="M11258">
        <v>6.9506417210689203E-2</v>
      </c>
      <c r="N11258">
        <v>2.7775316872165101</v>
      </c>
      <c r="O11258">
        <v>2.6051516451282901</v>
      </c>
      <c r="P11258">
        <v>3.59185282841056</v>
      </c>
      <c r="Q11258">
        <v>0</v>
      </c>
      <c r="R11258">
        <v>0</v>
      </c>
      <c r="S11258">
        <v>0</v>
      </c>
    </row>
    <row r="11259" spans="1:19" x14ac:dyDescent="0.35">
      <c r="A11259">
        <v>11257</v>
      </c>
      <c r="B11259">
        <v>2035</v>
      </c>
      <c r="C11259">
        <v>4</v>
      </c>
      <c r="D11259">
        <v>0.49779340900000002</v>
      </c>
      <c r="E11259">
        <v>0.27485246200000002</v>
      </c>
      <c r="F11259">
        <v>1.0797761689999901</v>
      </c>
      <c r="G11259">
        <v>37946.945460000003</v>
      </c>
      <c r="H11259">
        <v>0.186493783999999</v>
      </c>
      <c r="I11259">
        <v>3.4970734000000003E-2</v>
      </c>
      <c r="J11259">
        <v>0.11637183399999899</v>
      </c>
      <c r="K11259">
        <v>3.8500611999999899E-2</v>
      </c>
      <c r="L11259">
        <v>0.42130051099999999</v>
      </c>
      <c r="M11259">
        <v>5.9231170999999999E-2</v>
      </c>
      <c r="N11259">
        <v>2.2212952769999998</v>
      </c>
      <c r="O11259">
        <v>1.275524796</v>
      </c>
      <c r="P11259">
        <v>4.0898997189999999</v>
      </c>
      <c r="Q11259">
        <v>0</v>
      </c>
      <c r="R11259">
        <v>0</v>
      </c>
      <c r="S11259">
        <v>0</v>
      </c>
    </row>
    <row r="11260" spans="1:19" x14ac:dyDescent="0.35">
      <c r="A11260">
        <v>11258</v>
      </c>
      <c r="B11260">
        <v>2035</v>
      </c>
      <c r="C11260">
        <v>4</v>
      </c>
      <c r="D11260">
        <v>0.494454901</v>
      </c>
      <c r="E11260">
        <v>0.27299652200000002</v>
      </c>
      <c r="F11260">
        <v>1.1156988409999899</v>
      </c>
      <c r="G11260">
        <v>36095.743130000003</v>
      </c>
      <c r="H11260">
        <v>0.20780337800000001</v>
      </c>
      <c r="I11260">
        <v>3.8453083999999998E-2</v>
      </c>
      <c r="J11260">
        <v>0.12618512500000001</v>
      </c>
      <c r="K11260">
        <v>4.0248652000000003E-2</v>
      </c>
      <c r="L11260">
        <v>0.39671835999999999</v>
      </c>
      <c r="M11260">
        <v>6.1396118999999999E-2</v>
      </c>
      <c r="N11260">
        <v>2.2273020959999998</v>
      </c>
      <c r="O11260">
        <v>1.302199925</v>
      </c>
      <c r="P11260">
        <v>4.165871181</v>
      </c>
      <c r="Q11260">
        <v>0</v>
      </c>
      <c r="R11260">
        <v>0</v>
      </c>
      <c r="S11260">
        <v>0</v>
      </c>
    </row>
    <row r="11261" spans="1:19" x14ac:dyDescent="0.35">
      <c r="A11261">
        <v>11259</v>
      </c>
      <c r="B11261">
        <v>2035</v>
      </c>
      <c r="C11261">
        <v>4</v>
      </c>
      <c r="D11261">
        <v>0.48831991499999999</v>
      </c>
      <c r="E11261">
        <v>0.26861429799999997</v>
      </c>
      <c r="F11261">
        <v>1.138634696</v>
      </c>
      <c r="G11261">
        <v>35028.05975</v>
      </c>
      <c r="H11261">
        <v>0.237907704999999</v>
      </c>
      <c r="I11261">
        <v>4.2901412999999999E-2</v>
      </c>
      <c r="J11261">
        <v>0.13942607100000001</v>
      </c>
      <c r="K11261">
        <v>4.3617281999999903E-2</v>
      </c>
      <c r="L11261">
        <v>0.374065388</v>
      </c>
      <c r="M11261">
        <v>6.4717681999999999E-2</v>
      </c>
      <c r="N11261">
        <v>2.2198296229999999</v>
      </c>
      <c r="O11261">
        <v>1.3227429159999999</v>
      </c>
      <c r="P11261">
        <v>4.2353983289999997</v>
      </c>
      <c r="Q11261">
        <v>0</v>
      </c>
      <c r="R11261">
        <v>0</v>
      </c>
      <c r="S11261">
        <v>0</v>
      </c>
    </row>
    <row r="11262" spans="1:19" x14ac:dyDescent="0.35">
      <c r="A11262">
        <v>11260</v>
      </c>
      <c r="B11262">
        <v>2035</v>
      </c>
      <c r="C11262">
        <v>4</v>
      </c>
      <c r="D11262">
        <v>0.482193870999999</v>
      </c>
      <c r="E11262">
        <v>0.26423208100000001</v>
      </c>
      <c r="F11262">
        <v>1.160752381</v>
      </c>
      <c r="G11262">
        <v>34720.031569999999</v>
      </c>
      <c r="H11262">
        <v>0.27323092999999998</v>
      </c>
      <c r="I11262">
        <v>4.848831E-2</v>
      </c>
      <c r="J11262">
        <v>0.15613096000000001</v>
      </c>
      <c r="K11262">
        <v>4.8565387000000002E-2</v>
      </c>
      <c r="L11262">
        <v>0.35583621399999898</v>
      </c>
      <c r="M11262">
        <v>6.8969078000000003E-2</v>
      </c>
      <c r="N11262">
        <v>2.20107271</v>
      </c>
      <c r="O11262">
        <v>1.3217582299999999</v>
      </c>
      <c r="P11262">
        <v>4.3235201840000004</v>
      </c>
      <c r="Q11262">
        <v>0</v>
      </c>
      <c r="R11262">
        <v>0</v>
      </c>
      <c r="S11262">
        <v>0</v>
      </c>
    </row>
    <row r="11263" spans="1:19" x14ac:dyDescent="0.35">
      <c r="A11263">
        <v>11261</v>
      </c>
      <c r="B11263">
        <v>2035</v>
      </c>
      <c r="C11263">
        <v>4</v>
      </c>
      <c r="D11263">
        <v>0.510482188</v>
      </c>
      <c r="E11263">
        <v>0.26197381800000002</v>
      </c>
      <c r="F11263">
        <v>1.176914333</v>
      </c>
      <c r="G11263">
        <v>35690.522960000002</v>
      </c>
      <c r="H11263">
        <v>0.28038898600000001</v>
      </c>
      <c r="I11263">
        <v>5.0361072999999999E-2</v>
      </c>
      <c r="J11263">
        <v>0.167958526</v>
      </c>
      <c r="K11263">
        <v>4.4554790999999899E-2</v>
      </c>
      <c r="L11263">
        <v>0.34255080899999901</v>
      </c>
      <c r="M11263">
        <v>7.2839049000000003E-2</v>
      </c>
      <c r="N11263">
        <v>2.2534713960000001</v>
      </c>
      <c r="O11263">
        <v>1.3268447080000001</v>
      </c>
      <c r="P11263">
        <v>4.3576371629999997</v>
      </c>
      <c r="Q11263">
        <v>0</v>
      </c>
      <c r="R11263">
        <v>1.2600879999999999E-3</v>
      </c>
      <c r="S11263">
        <v>0</v>
      </c>
    </row>
    <row r="11264" spans="1:19" x14ac:dyDescent="0.35">
      <c r="A11264">
        <v>11262</v>
      </c>
      <c r="B11264">
        <v>2035</v>
      </c>
      <c r="C11264">
        <v>4</v>
      </c>
      <c r="D11264">
        <v>0.53004004400000004</v>
      </c>
      <c r="E11264">
        <v>0.26093402199999999</v>
      </c>
      <c r="F11264">
        <v>1.1611487819999899</v>
      </c>
      <c r="G11264">
        <v>38790.101430000002</v>
      </c>
      <c r="H11264">
        <v>0.29226386700000001</v>
      </c>
      <c r="I11264">
        <v>5.4956409999999997E-2</v>
      </c>
      <c r="J11264">
        <v>0.18420087099999999</v>
      </c>
      <c r="K11264">
        <v>4.1276436999999999E-2</v>
      </c>
      <c r="L11264">
        <v>0.33306598699999901</v>
      </c>
      <c r="M11264">
        <v>7.9124837999999906E-2</v>
      </c>
      <c r="N11264">
        <v>2.275891278</v>
      </c>
      <c r="O11264">
        <v>1.3240001699999999</v>
      </c>
      <c r="P11264">
        <v>4.2831084439999998</v>
      </c>
      <c r="Q11264">
        <v>2.0580749999999999E-3</v>
      </c>
      <c r="R11264">
        <v>3.6118396999999997E-2</v>
      </c>
      <c r="S11264" s="6">
        <v>2.8799999999999999E-5</v>
      </c>
    </row>
    <row r="11265" spans="1:19" x14ac:dyDescent="0.35">
      <c r="A11265">
        <v>11263</v>
      </c>
      <c r="B11265">
        <v>2035</v>
      </c>
      <c r="C11265">
        <v>4</v>
      </c>
      <c r="D11265">
        <v>0.54936651700000005</v>
      </c>
      <c r="E11265">
        <v>0.25889634500000003</v>
      </c>
      <c r="F11265">
        <v>1.1457473629999899</v>
      </c>
      <c r="G11265">
        <v>45641.657520000001</v>
      </c>
      <c r="H11265">
        <v>0.31056378499999998</v>
      </c>
      <c r="I11265">
        <v>6.2572965999999994E-2</v>
      </c>
      <c r="J11265">
        <v>0.20482509900000001</v>
      </c>
      <c r="K11265">
        <v>3.8828036999999899E-2</v>
      </c>
      <c r="L11265">
        <v>0.32876708799999899</v>
      </c>
      <c r="M11265">
        <v>8.8239049999999999E-2</v>
      </c>
      <c r="N11265">
        <v>2.299217128</v>
      </c>
      <c r="O11265">
        <v>1.3221172409999999</v>
      </c>
      <c r="P11265">
        <v>4.2046427800000004</v>
      </c>
      <c r="Q11265">
        <v>0.152209921</v>
      </c>
      <c r="R11265">
        <v>0.162216889</v>
      </c>
      <c r="S11265">
        <v>0.12677063599999999</v>
      </c>
    </row>
    <row r="11266" spans="1:19" x14ac:dyDescent="0.35">
      <c r="A11266">
        <v>11264</v>
      </c>
      <c r="B11266">
        <v>2035</v>
      </c>
      <c r="C11266">
        <v>4</v>
      </c>
      <c r="D11266">
        <v>0.56862136600000002</v>
      </c>
      <c r="E11266">
        <v>0.25689425799999999</v>
      </c>
      <c r="F11266">
        <v>1.1411346019999999</v>
      </c>
      <c r="G11266">
        <v>54171.988879999997</v>
      </c>
      <c r="H11266">
        <v>0.30783558</v>
      </c>
      <c r="I11266">
        <v>7.0339909000000006E-2</v>
      </c>
      <c r="J11266">
        <v>0.19012710099999999</v>
      </c>
      <c r="K11266">
        <v>4.8208554000000001E-2</v>
      </c>
      <c r="L11266">
        <v>0.32173837999999999</v>
      </c>
      <c r="M11266">
        <v>0.104294489</v>
      </c>
      <c r="N11266">
        <v>2.3182132800000002</v>
      </c>
      <c r="O11266">
        <v>1.269003973</v>
      </c>
      <c r="P11266">
        <v>4.1696057379999996</v>
      </c>
      <c r="Q11266">
        <v>0.30655451500000003</v>
      </c>
      <c r="R11266">
        <v>0.28557478800000002</v>
      </c>
      <c r="S11266">
        <v>0.29059225599999999</v>
      </c>
    </row>
    <row r="11267" spans="1:19" x14ac:dyDescent="0.35">
      <c r="A11267">
        <v>11265</v>
      </c>
      <c r="B11267">
        <v>2035</v>
      </c>
      <c r="C11267">
        <v>4</v>
      </c>
      <c r="D11267">
        <v>0.58921279999999998</v>
      </c>
      <c r="E11267">
        <v>0.256718697</v>
      </c>
      <c r="F11267">
        <v>1.1398924669999899</v>
      </c>
      <c r="G11267">
        <v>59719.129180000004</v>
      </c>
      <c r="H11267">
        <v>0.31292630399999999</v>
      </c>
      <c r="I11267">
        <v>8.2371498000000001E-2</v>
      </c>
      <c r="J11267">
        <v>0.180346272</v>
      </c>
      <c r="K11267">
        <v>6.2470057000000002E-2</v>
      </c>
      <c r="L11267">
        <v>0.31529410699999899</v>
      </c>
      <c r="M11267">
        <v>0.12575392399999999</v>
      </c>
      <c r="N11267">
        <v>2.3453481269999901</v>
      </c>
      <c r="O11267">
        <v>1.223760067</v>
      </c>
      <c r="P11267">
        <v>4.1000512029999996</v>
      </c>
      <c r="Q11267">
        <v>0.42109163199999999</v>
      </c>
      <c r="R11267">
        <v>0.38239778000000002</v>
      </c>
      <c r="S11267">
        <v>0.41096301000000002</v>
      </c>
    </row>
    <row r="11268" spans="1:19" x14ac:dyDescent="0.35">
      <c r="A11268">
        <v>11266</v>
      </c>
      <c r="B11268">
        <v>2035</v>
      </c>
      <c r="C11268">
        <v>4</v>
      </c>
      <c r="D11268">
        <v>0.609826863</v>
      </c>
      <c r="E11268">
        <v>0.25659525700000002</v>
      </c>
      <c r="F11268">
        <v>1.139066079</v>
      </c>
      <c r="G11268">
        <v>63088.947769999999</v>
      </c>
      <c r="H11268">
        <v>0.32355297300000002</v>
      </c>
      <c r="I11268">
        <v>9.8352611000000006E-2</v>
      </c>
      <c r="J11268">
        <v>0.175488486</v>
      </c>
      <c r="K11268">
        <v>8.0747351999999994E-2</v>
      </c>
      <c r="L11268">
        <v>0.31657309499999903</v>
      </c>
      <c r="M11268">
        <v>0.152928497</v>
      </c>
      <c r="N11268">
        <v>2.3780953490000001</v>
      </c>
      <c r="O11268">
        <v>1.1916281339999999</v>
      </c>
      <c r="P11268">
        <v>3.9727444940000001</v>
      </c>
      <c r="Q11268">
        <v>0.50258843200000003</v>
      </c>
      <c r="R11268">
        <v>0.45500395900000001</v>
      </c>
      <c r="S11268">
        <v>0.49348081999999999</v>
      </c>
    </row>
    <row r="11269" spans="1:19" x14ac:dyDescent="0.35">
      <c r="A11269">
        <v>11267</v>
      </c>
      <c r="B11269">
        <v>2035</v>
      </c>
      <c r="C11269">
        <v>4</v>
      </c>
      <c r="D11269">
        <v>0.61347203400000005</v>
      </c>
      <c r="E11269">
        <v>0.257112269</v>
      </c>
      <c r="F11269">
        <v>1.16771518399999</v>
      </c>
      <c r="G11269">
        <v>65408.070070000002</v>
      </c>
      <c r="H11269">
        <v>0.32060908700000001</v>
      </c>
      <c r="I11269">
        <v>0.113414535</v>
      </c>
      <c r="J11269">
        <v>0.17683710999999999</v>
      </c>
      <c r="K11269">
        <v>9.1793516000000006E-2</v>
      </c>
      <c r="L11269">
        <v>0.301124589</v>
      </c>
      <c r="M11269">
        <v>0.153541283</v>
      </c>
      <c r="N11269">
        <v>2.3832085459999899</v>
      </c>
      <c r="O11269">
        <v>1.1645771380000001</v>
      </c>
      <c r="P11269">
        <v>3.9803591109999998</v>
      </c>
      <c r="Q11269">
        <v>0.58007428000000005</v>
      </c>
      <c r="R11269">
        <v>0.52545177899999995</v>
      </c>
      <c r="S11269">
        <v>0.57118766799999998</v>
      </c>
    </row>
    <row r="11270" spans="1:19" x14ac:dyDescent="0.35">
      <c r="A11270">
        <v>11268</v>
      </c>
      <c r="B11270">
        <v>2035</v>
      </c>
      <c r="C11270">
        <v>4</v>
      </c>
      <c r="D11270">
        <v>0.62231557699999995</v>
      </c>
      <c r="E11270">
        <v>0.254376082</v>
      </c>
      <c r="F11270">
        <v>1.206692788</v>
      </c>
      <c r="G11270">
        <v>64327.742019999998</v>
      </c>
      <c r="H11270">
        <v>0.33003001399999998</v>
      </c>
      <c r="I11270">
        <v>0.135483674</v>
      </c>
      <c r="J11270">
        <v>0.181326298</v>
      </c>
      <c r="K11270">
        <v>0.107876233</v>
      </c>
      <c r="L11270">
        <v>0.29288563400000001</v>
      </c>
      <c r="M11270">
        <v>0.158238135</v>
      </c>
      <c r="N11270">
        <v>2.4023334649999999</v>
      </c>
      <c r="O11270">
        <v>1.145155951</v>
      </c>
      <c r="P11270">
        <v>4.0232946470000002</v>
      </c>
      <c r="Q11270">
        <v>0.59686240599999996</v>
      </c>
      <c r="R11270">
        <v>0.53852818099999999</v>
      </c>
      <c r="S11270">
        <v>0.59007727499999996</v>
      </c>
    </row>
    <row r="11271" spans="1:19" x14ac:dyDescent="0.35">
      <c r="A11271">
        <v>11269</v>
      </c>
      <c r="B11271">
        <v>2035</v>
      </c>
      <c r="C11271">
        <v>4</v>
      </c>
      <c r="D11271">
        <v>0.63138954199999997</v>
      </c>
      <c r="E11271">
        <v>0.252090382</v>
      </c>
      <c r="F11271">
        <v>1.2441233869999999</v>
      </c>
      <c r="G11271">
        <v>65120.975740000002</v>
      </c>
      <c r="H11271">
        <v>0.35351132499999999</v>
      </c>
      <c r="I11271">
        <v>0.165742999</v>
      </c>
      <c r="J11271">
        <v>0.189475642</v>
      </c>
      <c r="K11271">
        <v>0.12972244799999999</v>
      </c>
      <c r="L11271">
        <v>0.29545869499999899</v>
      </c>
      <c r="M11271">
        <v>0.16631380900000001</v>
      </c>
      <c r="N11271">
        <v>2.4183278939999999</v>
      </c>
      <c r="O11271">
        <v>1.1286335670000001</v>
      </c>
      <c r="P11271">
        <v>4.0790694280000004</v>
      </c>
      <c r="Q11271">
        <v>0.55596583099999997</v>
      </c>
      <c r="R11271">
        <v>0.49654895700000001</v>
      </c>
      <c r="S11271">
        <v>0.55319424399999995</v>
      </c>
    </row>
    <row r="11272" spans="1:19" x14ac:dyDescent="0.35">
      <c r="A11272">
        <v>11270</v>
      </c>
      <c r="B11272">
        <v>2035</v>
      </c>
      <c r="C11272">
        <v>4</v>
      </c>
      <c r="D11272">
        <v>0.64038123800000002</v>
      </c>
      <c r="E11272">
        <v>0.24981678099999999</v>
      </c>
      <c r="F11272">
        <v>1.261324661</v>
      </c>
      <c r="G11272">
        <v>66741.794699999999</v>
      </c>
      <c r="H11272">
        <v>0.32932263099999998</v>
      </c>
      <c r="I11272">
        <v>0.16278833100000001</v>
      </c>
      <c r="J11272">
        <v>0.211839109</v>
      </c>
      <c r="K11272">
        <v>0.14098074699999999</v>
      </c>
      <c r="L11272">
        <v>0.257395076</v>
      </c>
      <c r="M11272">
        <v>0.15442665699999999</v>
      </c>
      <c r="N11272">
        <v>2.4206468559999998</v>
      </c>
      <c r="O11272">
        <v>1.1110877480000001</v>
      </c>
      <c r="P11272">
        <v>4.1004583930000003</v>
      </c>
      <c r="Q11272">
        <v>0.51799804299999996</v>
      </c>
      <c r="R11272">
        <v>0.45803660299999999</v>
      </c>
      <c r="S11272">
        <v>0.51862406900000002</v>
      </c>
    </row>
    <row r="11273" spans="1:19" x14ac:dyDescent="0.35">
      <c r="A11273">
        <v>11271</v>
      </c>
      <c r="B11273">
        <v>2035</v>
      </c>
      <c r="C11273">
        <v>4</v>
      </c>
      <c r="D11273">
        <v>0.65162777100000002</v>
      </c>
      <c r="E11273">
        <v>0.24754562599999899</v>
      </c>
      <c r="F11273">
        <v>1.2817895159999999</v>
      </c>
      <c r="G11273">
        <v>66174.374519999998</v>
      </c>
      <c r="H11273">
        <v>0.31060494100000002</v>
      </c>
      <c r="I11273">
        <v>0.16499282800000001</v>
      </c>
      <c r="J11273">
        <v>0.241125962</v>
      </c>
      <c r="K11273">
        <v>0.155305204</v>
      </c>
      <c r="L11273">
        <v>0.231789357</v>
      </c>
      <c r="M11273">
        <v>0.14749231900000001</v>
      </c>
      <c r="N11273">
        <v>2.4329524</v>
      </c>
      <c r="O11273">
        <v>1.09377729</v>
      </c>
      <c r="P11273">
        <v>4.1458625089999996</v>
      </c>
      <c r="Q11273">
        <v>0.43826878699999899</v>
      </c>
      <c r="R11273">
        <v>0.38939846700000003</v>
      </c>
      <c r="S11273">
        <v>0.43906052499999998</v>
      </c>
    </row>
    <row r="11274" spans="1:19" x14ac:dyDescent="0.35">
      <c r="A11274">
        <v>11272</v>
      </c>
      <c r="B11274">
        <v>2035</v>
      </c>
      <c r="C11274">
        <v>4</v>
      </c>
      <c r="D11274">
        <v>0.66280540499999996</v>
      </c>
      <c r="E11274">
        <v>0.24517025199999901</v>
      </c>
      <c r="F11274">
        <v>1.3022535449999899</v>
      </c>
      <c r="G11274">
        <v>66218.102270000003</v>
      </c>
      <c r="H11274">
        <v>0.29849065000000002</v>
      </c>
      <c r="I11274">
        <v>0.17231781299999999</v>
      </c>
      <c r="J11274">
        <v>0.274937235</v>
      </c>
      <c r="K11274">
        <v>0.17282619199999999</v>
      </c>
      <c r="L11274">
        <v>0.214118276</v>
      </c>
      <c r="M11274">
        <v>0.145107452</v>
      </c>
      <c r="N11274">
        <v>2.4587737220000001</v>
      </c>
      <c r="O11274">
        <v>1.0842348150000001</v>
      </c>
      <c r="P11274">
        <v>4.2035422760000003</v>
      </c>
      <c r="Q11274">
        <v>0.31254356999999999</v>
      </c>
      <c r="R11274">
        <v>0.28818192999999998</v>
      </c>
      <c r="S11274">
        <v>0.30938227499999998</v>
      </c>
    </row>
    <row r="11275" spans="1:19" x14ac:dyDescent="0.35">
      <c r="A11275">
        <v>11273</v>
      </c>
      <c r="B11275">
        <v>2035</v>
      </c>
      <c r="C11275">
        <v>4</v>
      </c>
      <c r="D11275">
        <v>0.646566329</v>
      </c>
      <c r="E11275">
        <v>0.24273519599999999</v>
      </c>
      <c r="F11275">
        <v>1.2357794689999999</v>
      </c>
      <c r="G11275">
        <v>64471.605909999897</v>
      </c>
      <c r="H11275">
        <v>0.29276791200000002</v>
      </c>
      <c r="I11275">
        <v>0.13631707700000001</v>
      </c>
      <c r="J11275">
        <v>0.27950952000000001</v>
      </c>
      <c r="K11275">
        <v>0.14002726700000001</v>
      </c>
      <c r="L11275">
        <v>0.194809907</v>
      </c>
      <c r="M11275">
        <v>0.115412428</v>
      </c>
      <c r="N11275">
        <v>2.4315537059999999</v>
      </c>
      <c r="O11275">
        <v>1.0769151260000001</v>
      </c>
      <c r="P11275">
        <v>4.0593664049999996</v>
      </c>
      <c r="Q11275">
        <v>0.17810746099999999</v>
      </c>
      <c r="R11275">
        <v>0.182702743</v>
      </c>
      <c r="S11275">
        <v>0.167923291</v>
      </c>
    </row>
    <row r="11276" spans="1:19" x14ac:dyDescent="0.35">
      <c r="A11276">
        <v>11274</v>
      </c>
      <c r="B11276">
        <v>2035</v>
      </c>
      <c r="C11276">
        <v>4</v>
      </c>
      <c r="D11276">
        <v>0.63649176500000004</v>
      </c>
      <c r="E11276">
        <v>0.24208205399999899</v>
      </c>
      <c r="F11276">
        <v>1.180470495</v>
      </c>
      <c r="G11276">
        <v>61604.075850000001</v>
      </c>
      <c r="H11276">
        <v>0.296506565</v>
      </c>
      <c r="I11276">
        <v>0.10898450799999999</v>
      </c>
      <c r="J11276">
        <v>0.286852092</v>
      </c>
      <c r="K11276">
        <v>0.114249558</v>
      </c>
      <c r="L11276">
        <v>0.183254629</v>
      </c>
      <c r="M11276">
        <v>9.2135143000000003E-2</v>
      </c>
      <c r="N11276">
        <v>2.42328286</v>
      </c>
      <c r="O11276">
        <v>1.069660514</v>
      </c>
      <c r="P11276">
        <v>3.9648046799999999</v>
      </c>
      <c r="Q11276">
        <v>3.9894671999999999E-2</v>
      </c>
      <c r="R11276">
        <v>8.1138748999999996E-2</v>
      </c>
      <c r="S11276">
        <v>2.6113784000000001E-2</v>
      </c>
    </row>
    <row r="11277" spans="1:19" x14ac:dyDescent="0.35">
      <c r="A11277">
        <v>11275</v>
      </c>
      <c r="B11277">
        <v>2035</v>
      </c>
      <c r="C11277">
        <v>4</v>
      </c>
      <c r="D11277">
        <v>0.626151982</v>
      </c>
      <c r="E11277">
        <v>0.24147105299999999</v>
      </c>
      <c r="F11277">
        <v>1.12630571</v>
      </c>
      <c r="G11277">
        <v>57917.213680000001</v>
      </c>
      <c r="H11277">
        <v>0.30795866100000002</v>
      </c>
      <c r="I11277">
        <v>8.8823034999999995E-2</v>
      </c>
      <c r="J11277">
        <v>0.29702978800000002</v>
      </c>
      <c r="K11277">
        <v>9.3966971999999996E-2</v>
      </c>
      <c r="L11277">
        <v>0.17841934100000001</v>
      </c>
      <c r="M11277">
        <v>7.4418468999999904E-2</v>
      </c>
      <c r="N11277">
        <v>2.4154820720000001</v>
      </c>
      <c r="O11277">
        <v>1.0601956299999999</v>
      </c>
      <c r="P11277">
        <v>3.8646767999999998</v>
      </c>
      <c r="Q11277" s="6">
        <v>1.35E-6</v>
      </c>
      <c r="R11277">
        <v>1.5826947000000001E-2</v>
      </c>
      <c r="S11277">
        <v>0</v>
      </c>
    </row>
    <row r="11278" spans="1:19" x14ac:dyDescent="0.35">
      <c r="A11278">
        <v>11276</v>
      </c>
      <c r="B11278">
        <v>2035</v>
      </c>
      <c r="C11278">
        <v>4</v>
      </c>
      <c r="D11278">
        <v>0.61600100000000002</v>
      </c>
      <c r="E11278">
        <v>0.24063617799999901</v>
      </c>
      <c r="F11278">
        <v>1.0824374639999901</v>
      </c>
      <c r="G11278">
        <v>54802.070729999999</v>
      </c>
      <c r="H11278">
        <v>0.314270455</v>
      </c>
      <c r="I11278">
        <v>6.7733004999999999E-2</v>
      </c>
      <c r="J11278">
        <v>0.28026074699999998</v>
      </c>
      <c r="K11278">
        <v>8.1061728999999999E-2</v>
      </c>
      <c r="L11278">
        <v>0.17271668300000001</v>
      </c>
      <c r="M11278">
        <v>6.3228303999999999E-2</v>
      </c>
      <c r="N11278">
        <v>2.4138258909999899</v>
      </c>
      <c r="O11278">
        <v>1.0669127979999999</v>
      </c>
      <c r="P11278">
        <v>3.769264781</v>
      </c>
      <c r="Q11278">
        <v>0</v>
      </c>
      <c r="R11278">
        <v>0</v>
      </c>
      <c r="S11278">
        <v>0</v>
      </c>
    </row>
    <row r="11279" spans="1:19" x14ac:dyDescent="0.35">
      <c r="A11279">
        <v>11277</v>
      </c>
      <c r="B11279">
        <v>2035</v>
      </c>
      <c r="C11279">
        <v>4</v>
      </c>
      <c r="D11279">
        <v>0.60514441500000005</v>
      </c>
      <c r="E11279">
        <v>0.23988346199999999</v>
      </c>
      <c r="F11279">
        <v>1.0466464129999999</v>
      </c>
      <c r="G11279">
        <v>52206.772389999998</v>
      </c>
      <c r="H11279">
        <v>0.32106748299999999</v>
      </c>
      <c r="I11279">
        <v>5.3025867999999997E-2</v>
      </c>
      <c r="J11279">
        <v>0.26655625199999999</v>
      </c>
      <c r="K11279">
        <v>7.2435757000000003E-2</v>
      </c>
      <c r="L11279">
        <v>0.17521050199999999</v>
      </c>
      <c r="M11279">
        <v>5.6040604000000001E-2</v>
      </c>
      <c r="N11279">
        <v>2.4063025960000002</v>
      </c>
      <c r="O11279">
        <v>1.075848304</v>
      </c>
      <c r="P11279">
        <v>3.6789564220000002</v>
      </c>
      <c r="Q11279">
        <v>0</v>
      </c>
      <c r="R11279">
        <v>0</v>
      </c>
      <c r="S11279">
        <v>0</v>
      </c>
    </row>
    <row r="11280" spans="1:19" x14ac:dyDescent="0.35">
      <c r="A11280">
        <v>11278</v>
      </c>
      <c r="B11280">
        <v>2035</v>
      </c>
      <c r="C11280">
        <v>4</v>
      </c>
      <c r="D11280">
        <v>0.59431268199999998</v>
      </c>
      <c r="E11280">
        <v>0.23918286499999999</v>
      </c>
      <c r="F11280">
        <v>1.010866077</v>
      </c>
      <c r="G11280">
        <v>47725.732739999999</v>
      </c>
      <c r="H11280">
        <v>0.33255442899999998</v>
      </c>
      <c r="I11280">
        <v>4.4566270999999998E-2</v>
      </c>
      <c r="J11280">
        <v>0.25607657</v>
      </c>
      <c r="K11280">
        <v>6.8039501000000002E-2</v>
      </c>
      <c r="L11280">
        <v>0.185339107</v>
      </c>
      <c r="M11280">
        <v>5.3167016999999997E-2</v>
      </c>
      <c r="N11280">
        <v>2.396202433</v>
      </c>
      <c r="O11280">
        <v>1.075640393</v>
      </c>
      <c r="P11280">
        <v>3.6036522240000002</v>
      </c>
      <c r="Q11280">
        <v>0</v>
      </c>
      <c r="R11280">
        <v>0</v>
      </c>
      <c r="S11280">
        <v>0</v>
      </c>
    </row>
    <row r="11281" spans="1:19" x14ac:dyDescent="0.35">
      <c r="A11281">
        <v>11279</v>
      </c>
      <c r="B11281">
        <v>2035</v>
      </c>
      <c r="C11281">
        <v>4</v>
      </c>
      <c r="D11281">
        <v>0.58515697300000002</v>
      </c>
      <c r="E11281">
        <v>0.23968889700000001</v>
      </c>
      <c r="F11281">
        <v>0.99745015800000003</v>
      </c>
      <c r="G11281">
        <v>43780.001259999997</v>
      </c>
      <c r="H11281">
        <v>0.30598409999999998</v>
      </c>
      <c r="I11281">
        <v>4.3757485999999998E-2</v>
      </c>
      <c r="J11281">
        <v>0.22030657400000001</v>
      </c>
      <c r="K11281">
        <v>7.5931203000000003E-2</v>
      </c>
      <c r="L11281">
        <v>0.16908041600000001</v>
      </c>
      <c r="M11281">
        <v>5.1597463999999899E-2</v>
      </c>
      <c r="N11281">
        <v>2.374962418</v>
      </c>
      <c r="O11281">
        <v>1.0776236400000001</v>
      </c>
      <c r="P11281">
        <v>3.5926402230000001</v>
      </c>
      <c r="Q11281">
        <v>0</v>
      </c>
      <c r="R11281">
        <v>0</v>
      </c>
      <c r="S11281">
        <v>0</v>
      </c>
    </row>
    <row r="11282" spans="1:19" x14ac:dyDescent="0.35">
      <c r="A11282">
        <v>11280</v>
      </c>
      <c r="B11282">
        <v>2035</v>
      </c>
      <c r="C11282">
        <v>4</v>
      </c>
      <c r="D11282">
        <v>0.57354355400000001</v>
      </c>
      <c r="E11282">
        <v>0.24027562499999999</v>
      </c>
      <c r="F11282">
        <v>0.98610441599999998</v>
      </c>
      <c r="G11282">
        <v>39374.89718</v>
      </c>
      <c r="H11282">
        <v>0.28317555799999999</v>
      </c>
      <c r="I11282">
        <v>4.4652069000000003E-2</v>
      </c>
      <c r="J11282">
        <v>0.193341877</v>
      </c>
      <c r="K11282">
        <v>8.6955081000000004E-2</v>
      </c>
      <c r="L11282">
        <v>0.16564531299999999</v>
      </c>
      <c r="M11282">
        <v>5.2486615E-2</v>
      </c>
      <c r="N11282">
        <v>2.3482173579999999</v>
      </c>
      <c r="O11282">
        <v>1.074264425</v>
      </c>
      <c r="P11282">
        <v>3.5779722060000001</v>
      </c>
      <c r="Q11282">
        <v>0</v>
      </c>
      <c r="R11282">
        <v>0</v>
      </c>
      <c r="S11282">
        <v>0</v>
      </c>
    </row>
    <row r="11283" spans="1:19" x14ac:dyDescent="0.35">
      <c r="A11283">
        <v>11281</v>
      </c>
      <c r="B11283">
        <v>2035</v>
      </c>
      <c r="C11283">
        <v>5</v>
      </c>
      <c r="D11283">
        <v>0.609659690748665</v>
      </c>
      <c r="E11283">
        <v>0.88876733782328599</v>
      </c>
      <c r="F11283">
        <v>1.7812085452536099</v>
      </c>
      <c r="G11283">
        <v>28654.398871117501</v>
      </c>
      <c r="H11283">
        <v>0.74092654568080296</v>
      </c>
      <c r="I11283">
        <v>0.197914434728586</v>
      </c>
      <c r="J11283">
        <v>0.731414305851113</v>
      </c>
      <c r="K11283">
        <v>0.19733486050738799</v>
      </c>
      <c r="L11283">
        <v>0.78408785577755602</v>
      </c>
      <c r="M11283">
        <v>0.224677562565437</v>
      </c>
      <c r="N11283">
        <v>3.6510780911305498</v>
      </c>
      <c r="O11283">
        <v>6.5792454303932404</v>
      </c>
      <c r="P11283">
        <v>10.4510472514228</v>
      </c>
      <c r="Q11283">
        <v>0</v>
      </c>
      <c r="R11283">
        <v>0</v>
      </c>
      <c r="S11283">
        <v>0</v>
      </c>
    </row>
    <row r="11284" spans="1:19" x14ac:dyDescent="0.35">
      <c r="A11284">
        <v>11282</v>
      </c>
      <c r="B11284">
        <v>2035</v>
      </c>
      <c r="C11284">
        <v>5</v>
      </c>
      <c r="D11284">
        <v>0.61169675914668598</v>
      </c>
      <c r="E11284">
        <v>0.88747493576443204</v>
      </c>
      <c r="F11284">
        <v>1.77927365304545</v>
      </c>
      <c r="G11284">
        <v>27443.0854407597</v>
      </c>
      <c r="H11284">
        <v>0.75499587479059704</v>
      </c>
      <c r="I11284">
        <v>0.20060558289463801</v>
      </c>
      <c r="J11284">
        <v>0.74729715617123005</v>
      </c>
      <c r="K11284">
        <v>0.19630760928528099</v>
      </c>
      <c r="L11284">
        <v>0.79142248859795095</v>
      </c>
      <c r="M11284">
        <v>0.21696087454783</v>
      </c>
      <c r="N11284">
        <v>3.6588257999391001</v>
      </c>
      <c r="O11284">
        <v>6.5889270434307496</v>
      </c>
      <c r="P11284">
        <v>10.442532933494499</v>
      </c>
      <c r="Q11284">
        <v>0</v>
      </c>
      <c r="R11284">
        <v>0</v>
      </c>
      <c r="S11284">
        <v>0</v>
      </c>
    </row>
    <row r="11285" spans="1:19" x14ac:dyDescent="0.35">
      <c r="A11285">
        <v>11283</v>
      </c>
      <c r="B11285">
        <v>2035</v>
      </c>
      <c r="C11285">
        <v>5</v>
      </c>
      <c r="D11285">
        <v>0.61437113725099501</v>
      </c>
      <c r="E11285">
        <v>0.87805714407959101</v>
      </c>
      <c r="F11285">
        <v>1.7751264857332001</v>
      </c>
      <c r="G11285">
        <v>26807.519904109398</v>
      </c>
      <c r="H11285">
        <v>0.76519680804386703</v>
      </c>
      <c r="I11285">
        <v>0.205105257894486</v>
      </c>
      <c r="J11285">
        <v>0.75760751349008404</v>
      </c>
      <c r="K11285">
        <v>0.19837639661002299</v>
      </c>
      <c r="L11285">
        <v>0.78954886030623195</v>
      </c>
      <c r="M11285">
        <v>0.212913755496247</v>
      </c>
      <c r="N11285">
        <v>3.6678806859689099</v>
      </c>
      <c r="O11285">
        <v>6.5806565495709002</v>
      </c>
      <c r="P11285">
        <v>10.420458999585</v>
      </c>
      <c r="Q11285">
        <v>0</v>
      </c>
      <c r="R11285">
        <v>0</v>
      </c>
      <c r="S11285">
        <v>0</v>
      </c>
    </row>
    <row r="11286" spans="1:19" x14ac:dyDescent="0.35">
      <c r="A11286">
        <v>11284</v>
      </c>
      <c r="B11286">
        <v>2035</v>
      </c>
      <c r="C11286">
        <v>5</v>
      </c>
      <c r="D11286">
        <v>0.61692690839008502</v>
      </c>
      <c r="E11286">
        <v>0.86731064911679701</v>
      </c>
      <c r="F11286">
        <v>1.7695131488899201</v>
      </c>
      <c r="G11286">
        <v>26877.867944748399</v>
      </c>
      <c r="H11286">
        <v>0.76757902609322604</v>
      </c>
      <c r="I11286">
        <v>0.21105557022758401</v>
      </c>
      <c r="J11286">
        <v>0.759572237827005</v>
      </c>
      <c r="K11286">
        <v>0.203432449483121</v>
      </c>
      <c r="L11286">
        <v>0.78068363112015504</v>
      </c>
      <c r="M11286">
        <v>0.21187343118145199</v>
      </c>
      <c r="N11286">
        <v>3.6742643032400202</v>
      </c>
      <c r="O11286">
        <v>6.5559567294149703</v>
      </c>
      <c r="P11286">
        <v>10.378498178240999</v>
      </c>
      <c r="Q11286">
        <v>0</v>
      </c>
      <c r="R11286">
        <v>0</v>
      </c>
      <c r="S11286">
        <v>0</v>
      </c>
    </row>
    <row r="11287" spans="1:19" x14ac:dyDescent="0.35">
      <c r="A11287">
        <v>11285</v>
      </c>
      <c r="B11287">
        <v>2035</v>
      </c>
      <c r="C11287">
        <v>5</v>
      </c>
      <c r="D11287">
        <v>0.64129178729158898</v>
      </c>
      <c r="E11287">
        <v>0.93827571315458502</v>
      </c>
      <c r="F11287">
        <v>1.7762977225446701</v>
      </c>
      <c r="G11287">
        <v>27788.064001783401</v>
      </c>
      <c r="H11287">
        <v>0.76865135182351696</v>
      </c>
      <c r="I11287">
        <v>0.21227100002003799</v>
      </c>
      <c r="J11287">
        <v>0.768851954106619</v>
      </c>
      <c r="K11287">
        <v>0.20134576820132399</v>
      </c>
      <c r="L11287">
        <v>0.77864188392549305</v>
      </c>
      <c r="M11287">
        <v>0.209550710216866</v>
      </c>
      <c r="N11287">
        <v>3.7262925479128501</v>
      </c>
      <c r="O11287">
        <v>6.7923250879744801</v>
      </c>
      <c r="P11287">
        <v>10.366931188311399</v>
      </c>
      <c r="Q11287">
        <v>0</v>
      </c>
      <c r="R11287">
        <v>0</v>
      </c>
      <c r="S11287">
        <v>0</v>
      </c>
    </row>
    <row r="11288" spans="1:19" x14ac:dyDescent="0.35">
      <c r="A11288">
        <v>11286</v>
      </c>
      <c r="B11288">
        <v>2035</v>
      </c>
      <c r="C11288">
        <v>5</v>
      </c>
      <c r="D11288">
        <v>0.66502984483386995</v>
      </c>
      <c r="E11288">
        <v>1.00468082450707</v>
      </c>
      <c r="F11288">
        <v>1.78071891372931</v>
      </c>
      <c r="G11288">
        <v>30979.849512720699</v>
      </c>
      <c r="H11288">
        <v>0.76355123615964204</v>
      </c>
      <c r="I11288">
        <v>0.21457670225245001</v>
      </c>
      <c r="J11288">
        <v>0.771035601543412</v>
      </c>
      <c r="K11288">
        <v>0.201486004163655</v>
      </c>
      <c r="L11288">
        <v>0.76838287489109702</v>
      </c>
      <c r="M11288">
        <v>0.21037875719631399</v>
      </c>
      <c r="N11288">
        <v>3.7699672443786998</v>
      </c>
      <c r="O11288">
        <v>6.9842717556849703</v>
      </c>
      <c r="P11288">
        <v>10.3341786996429</v>
      </c>
      <c r="Q11288">
        <v>2.86651677623772E-4</v>
      </c>
      <c r="R11288">
        <v>1.72014433811543E-3</v>
      </c>
      <c r="S11288" s="6">
        <v>4.6901565406068397E-6</v>
      </c>
    </row>
    <row r="11289" spans="1:19" x14ac:dyDescent="0.35">
      <c r="A11289">
        <v>11287</v>
      </c>
      <c r="B11289">
        <v>2035</v>
      </c>
      <c r="C11289">
        <v>5</v>
      </c>
      <c r="D11289">
        <v>0.688443362866762</v>
      </c>
      <c r="E11289">
        <v>1.07144259895981</v>
      </c>
      <c r="F11289">
        <v>1.7843933360395501</v>
      </c>
      <c r="G11289">
        <v>36063.893412834303</v>
      </c>
      <c r="H11289">
        <v>0.75443014896274596</v>
      </c>
      <c r="I11289">
        <v>0.21818411358496201</v>
      </c>
      <c r="J11289">
        <v>0.76165227108063605</v>
      </c>
      <c r="K11289">
        <v>0.204235033556561</v>
      </c>
      <c r="L11289">
        <v>0.75156486946184198</v>
      </c>
      <c r="M11289">
        <v>0.214665190184746</v>
      </c>
      <c r="N11289">
        <v>3.8138911499561501</v>
      </c>
      <c r="O11289">
        <v>7.1875206551328903</v>
      </c>
      <c r="P11289">
        <v>10.307745445672101</v>
      </c>
      <c r="Q11289">
        <v>0.110463901791978</v>
      </c>
      <c r="R11289">
        <v>9.2581379781935702E-2</v>
      </c>
      <c r="S11289">
        <v>6.9714055337504605E-2</v>
      </c>
    </row>
    <row r="11290" spans="1:19" x14ac:dyDescent="0.35">
      <c r="A11290">
        <v>11288</v>
      </c>
      <c r="B11290">
        <v>2035</v>
      </c>
      <c r="C11290">
        <v>5</v>
      </c>
      <c r="D11290">
        <v>0.71234003883643504</v>
      </c>
      <c r="E11290">
        <v>1.1339955619058499</v>
      </c>
      <c r="F11290">
        <v>1.78643367749368</v>
      </c>
      <c r="G11290">
        <v>40616.632444957802</v>
      </c>
      <c r="H11290">
        <v>0.76352118130994895</v>
      </c>
      <c r="I11290">
        <v>0.232875666550143</v>
      </c>
      <c r="J11290">
        <v>0.76336937840527297</v>
      </c>
      <c r="K11290">
        <v>0.22492279362569201</v>
      </c>
      <c r="L11290">
        <v>0.75948628342398194</v>
      </c>
      <c r="M11290">
        <v>0.25013856746472901</v>
      </c>
      <c r="N11290">
        <v>3.8568446490393198</v>
      </c>
      <c r="O11290">
        <v>7.3847061125481499</v>
      </c>
      <c r="P11290">
        <v>10.2884290769933</v>
      </c>
      <c r="Q11290">
        <v>0.212477682091857</v>
      </c>
      <c r="R11290">
        <v>0.12666869099070499</v>
      </c>
      <c r="S11290">
        <v>0.121103027548658</v>
      </c>
    </row>
    <row r="11291" spans="1:19" x14ac:dyDescent="0.35">
      <c r="A11291">
        <v>11289</v>
      </c>
      <c r="B11291">
        <v>2035</v>
      </c>
      <c r="C11291">
        <v>5</v>
      </c>
      <c r="D11291">
        <v>0.73425348175299399</v>
      </c>
      <c r="E11291">
        <v>1.20542566254044</v>
      </c>
      <c r="F11291">
        <v>1.79048998773443</v>
      </c>
      <c r="G11291">
        <v>43593.3067033322</v>
      </c>
      <c r="H11291">
        <v>0.76958701841617505</v>
      </c>
      <c r="I11291">
        <v>0.25188619128779699</v>
      </c>
      <c r="J11291">
        <v>0.758103697396601</v>
      </c>
      <c r="K11291">
        <v>0.251504947885478</v>
      </c>
      <c r="L11291">
        <v>0.75882771502769497</v>
      </c>
      <c r="M11291">
        <v>0.294434785401678</v>
      </c>
      <c r="N11291">
        <v>3.8990211438231799</v>
      </c>
      <c r="O11291">
        <v>7.6024127815828599</v>
      </c>
      <c r="P11291">
        <v>10.279600660627599</v>
      </c>
      <c r="Q11291">
        <v>0.25053063471400999</v>
      </c>
      <c r="R11291">
        <v>0.16097575716936499</v>
      </c>
      <c r="S11291">
        <v>0.16472621266883899</v>
      </c>
    </row>
    <row r="11292" spans="1:19" x14ac:dyDescent="0.35">
      <c r="A11292">
        <v>11290</v>
      </c>
      <c r="B11292">
        <v>2035</v>
      </c>
      <c r="C11292">
        <v>5</v>
      </c>
      <c r="D11292">
        <v>0.75623234930570005</v>
      </c>
      <c r="E11292">
        <v>1.2778108661180201</v>
      </c>
      <c r="F11292">
        <v>1.79589459216805</v>
      </c>
      <c r="G11292">
        <v>44420.476938595297</v>
      </c>
      <c r="H11292">
        <v>0.77073378893655098</v>
      </c>
      <c r="I11292">
        <v>0.27426575249613999</v>
      </c>
      <c r="J11292">
        <v>0.74431632041615003</v>
      </c>
      <c r="K11292">
        <v>0.28327001916393102</v>
      </c>
      <c r="L11292">
        <v>0.75425212574034595</v>
      </c>
      <c r="M11292">
        <v>0.346776483027326</v>
      </c>
      <c r="N11292">
        <v>3.9457795726815199</v>
      </c>
      <c r="O11292">
        <v>7.8346559000329199</v>
      </c>
      <c r="P11292">
        <v>10.2773613475287</v>
      </c>
      <c r="Q11292">
        <v>0.32142293308020897</v>
      </c>
      <c r="R11292">
        <v>0.214893959723441</v>
      </c>
      <c r="S11292">
        <v>0.24732601154341799</v>
      </c>
    </row>
    <row r="11293" spans="1:19" x14ac:dyDescent="0.35">
      <c r="A11293">
        <v>11291</v>
      </c>
      <c r="B11293">
        <v>2035</v>
      </c>
      <c r="C11293">
        <v>5</v>
      </c>
      <c r="D11293">
        <v>0.75737637497391497</v>
      </c>
      <c r="E11293">
        <v>1.29321117906618</v>
      </c>
      <c r="F11293">
        <v>1.7951888879072699</v>
      </c>
      <c r="G11293">
        <v>44017.878590210501</v>
      </c>
      <c r="H11293">
        <v>0.77955434399827395</v>
      </c>
      <c r="I11293">
        <v>0.28730212323308602</v>
      </c>
      <c r="J11293">
        <v>0.75464674319946001</v>
      </c>
      <c r="K11293">
        <v>0.30506003711312701</v>
      </c>
      <c r="L11293">
        <v>0.76263047010485696</v>
      </c>
      <c r="M11293">
        <v>0.37085467821888402</v>
      </c>
      <c r="N11293">
        <v>3.9537719985035902</v>
      </c>
      <c r="O11293">
        <v>7.9499208672052397</v>
      </c>
      <c r="P11293">
        <v>10.2746019288652</v>
      </c>
      <c r="Q11293">
        <v>0.409706600712752</v>
      </c>
      <c r="R11293">
        <v>0.27529263229012102</v>
      </c>
      <c r="S11293">
        <v>0.34279670027244802</v>
      </c>
    </row>
    <row r="11294" spans="1:19" x14ac:dyDescent="0.35">
      <c r="A11294">
        <v>11292</v>
      </c>
      <c r="B11294">
        <v>2035</v>
      </c>
      <c r="C11294">
        <v>5</v>
      </c>
      <c r="D11294">
        <v>0.75814038262434202</v>
      </c>
      <c r="E11294">
        <v>1.3113967597442</v>
      </c>
      <c r="F11294">
        <v>1.79596709361172</v>
      </c>
      <c r="G11294">
        <v>43216.350631222202</v>
      </c>
      <c r="H11294">
        <v>0.78546355805662305</v>
      </c>
      <c r="I11294">
        <v>0.30334303972416798</v>
      </c>
      <c r="J11294">
        <v>0.75644374034943496</v>
      </c>
      <c r="K11294">
        <v>0.33266660477864002</v>
      </c>
      <c r="L11294">
        <v>0.76660556040657601</v>
      </c>
      <c r="M11294">
        <v>0.39980520109252099</v>
      </c>
      <c r="N11294">
        <v>3.9640856239236699</v>
      </c>
      <c r="O11294">
        <v>8.08173432835863</v>
      </c>
      <c r="P11294">
        <v>10.278126670691099</v>
      </c>
      <c r="Q11294">
        <v>0.42302042229960002</v>
      </c>
      <c r="R11294">
        <v>0.28608573454625502</v>
      </c>
      <c r="S11294">
        <v>0.36465471012849598</v>
      </c>
    </row>
    <row r="11295" spans="1:19" x14ac:dyDescent="0.35">
      <c r="A11295">
        <v>11293</v>
      </c>
      <c r="B11295">
        <v>2035</v>
      </c>
      <c r="C11295">
        <v>5</v>
      </c>
      <c r="D11295">
        <v>0.75887602254748499</v>
      </c>
      <c r="E11295">
        <v>1.3301348380242</v>
      </c>
      <c r="F11295">
        <v>1.7969327950310801</v>
      </c>
      <c r="G11295">
        <v>41687.537255359101</v>
      </c>
      <c r="H11295">
        <v>0.78616971763489696</v>
      </c>
      <c r="I11295">
        <v>0.32215944865563301</v>
      </c>
      <c r="J11295">
        <v>0.74685076460053601</v>
      </c>
      <c r="K11295">
        <v>0.36520681307167402</v>
      </c>
      <c r="L11295">
        <v>0.76177649940524395</v>
      </c>
      <c r="M11295">
        <v>0.43067947229119302</v>
      </c>
      <c r="N11295">
        <v>3.9743921890265002</v>
      </c>
      <c r="O11295">
        <v>8.2154661228777801</v>
      </c>
      <c r="P11295">
        <v>10.2856849130299</v>
      </c>
      <c r="Q11295">
        <v>0.36643374647803101</v>
      </c>
      <c r="R11295">
        <v>0.24973550619187601</v>
      </c>
      <c r="S11295">
        <v>0.31814094523139003</v>
      </c>
    </row>
    <row r="11296" spans="1:19" x14ac:dyDescent="0.35">
      <c r="A11296">
        <v>11294</v>
      </c>
      <c r="B11296">
        <v>2035</v>
      </c>
      <c r="C11296">
        <v>5</v>
      </c>
      <c r="D11296">
        <v>0.75953089667379103</v>
      </c>
      <c r="E11296">
        <v>1.34542094124218</v>
      </c>
      <c r="F11296">
        <v>1.79913384309521</v>
      </c>
      <c r="G11296">
        <v>41502.551372929898</v>
      </c>
      <c r="H11296">
        <v>0.79438461340629796</v>
      </c>
      <c r="I11296">
        <v>0.31314927672798498</v>
      </c>
      <c r="J11296">
        <v>0.74327444891530603</v>
      </c>
      <c r="K11296">
        <v>0.33935346513193898</v>
      </c>
      <c r="L11296">
        <v>0.76134432366801597</v>
      </c>
      <c r="M11296">
        <v>0.41227186553893103</v>
      </c>
      <c r="N11296">
        <v>3.9712965469428698</v>
      </c>
      <c r="O11296">
        <v>8.3030650552760807</v>
      </c>
      <c r="P11296">
        <v>10.2754354093322</v>
      </c>
      <c r="Q11296">
        <v>0.33271492546624798</v>
      </c>
      <c r="R11296">
        <v>0.22384985000793101</v>
      </c>
      <c r="S11296">
        <v>0.29415675805098301</v>
      </c>
    </row>
    <row r="11297" spans="1:19" x14ac:dyDescent="0.35">
      <c r="A11297">
        <v>11295</v>
      </c>
      <c r="B11297">
        <v>2035</v>
      </c>
      <c r="C11297">
        <v>5</v>
      </c>
      <c r="D11297">
        <v>0.75898304625707003</v>
      </c>
      <c r="E11297">
        <v>1.3660113476292299</v>
      </c>
      <c r="F11297">
        <v>1.8033712931768899</v>
      </c>
      <c r="G11297">
        <v>41886.276015343901</v>
      </c>
      <c r="H11297">
        <v>0.795471546108238</v>
      </c>
      <c r="I11297">
        <v>0.30472264857544201</v>
      </c>
      <c r="J11297">
        <v>0.73197235476281097</v>
      </c>
      <c r="K11297">
        <v>0.315304786193987</v>
      </c>
      <c r="L11297">
        <v>0.75301712868611004</v>
      </c>
      <c r="M11297">
        <v>0.39615804411144201</v>
      </c>
      <c r="N11297">
        <v>3.96157251734083</v>
      </c>
      <c r="O11297">
        <v>8.40484381575539</v>
      </c>
      <c r="P11297">
        <v>10.259835152826501</v>
      </c>
      <c r="Q11297">
        <v>0.28349508026142101</v>
      </c>
      <c r="R11297">
        <v>0.18507333867091799</v>
      </c>
      <c r="S11297">
        <v>0.24766560556339401</v>
      </c>
    </row>
    <row r="11298" spans="1:19" x14ac:dyDescent="0.35">
      <c r="A11298">
        <v>11296</v>
      </c>
      <c r="B11298">
        <v>2035</v>
      </c>
      <c r="C11298">
        <v>5</v>
      </c>
      <c r="D11298">
        <v>0.75837908482486205</v>
      </c>
      <c r="E11298">
        <v>1.38507476308493</v>
      </c>
      <c r="F11298">
        <v>1.8069272139685799</v>
      </c>
      <c r="G11298">
        <v>42180.8373254623</v>
      </c>
      <c r="H11298">
        <v>0.78771290976086505</v>
      </c>
      <c r="I11298">
        <v>0.29799978078664902</v>
      </c>
      <c r="J11298">
        <v>0.71082197563168503</v>
      </c>
      <c r="K11298">
        <v>0.29534467366036299</v>
      </c>
      <c r="L11298">
        <v>0.73970205014839996</v>
      </c>
      <c r="M11298">
        <v>0.38372992313989501</v>
      </c>
      <c r="N11298">
        <v>3.9541747699816301</v>
      </c>
      <c r="O11298">
        <v>8.5279543048921393</v>
      </c>
      <c r="P11298">
        <v>10.252578908542199</v>
      </c>
      <c r="Q11298">
        <v>0.20637775453281501</v>
      </c>
      <c r="R11298">
        <v>0.14027026062162101</v>
      </c>
      <c r="S11298">
        <v>0.17029623142116401</v>
      </c>
    </row>
    <row r="11299" spans="1:19" x14ac:dyDescent="0.35">
      <c r="A11299">
        <v>11297</v>
      </c>
      <c r="B11299">
        <v>2035</v>
      </c>
      <c r="C11299">
        <v>5</v>
      </c>
      <c r="D11299">
        <v>0.74688665548464395</v>
      </c>
      <c r="E11299">
        <v>1.31373172664433</v>
      </c>
      <c r="F11299">
        <v>1.7902756942032001</v>
      </c>
      <c r="G11299">
        <v>42405.033460222097</v>
      </c>
      <c r="H11299">
        <v>0.79702555830607602</v>
      </c>
      <c r="I11299">
        <v>0.27508470149679698</v>
      </c>
      <c r="J11299">
        <v>0.71095598093330603</v>
      </c>
      <c r="K11299">
        <v>0.25800790247452599</v>
      </c>
      <c r="L11299">
        <v>0.73776731880481905</v>
      </c>
      <c r="M11299">
        <v>0.33384701409714301</v>
      </c>
      <c r="N11299">
        <v>3.90615241056839</v>
      </c>
      <c r="O11299">
        <v>8.2809357004090103</v>
      </c>
      <c r="P11299">
        <v>10.1926694370094</v>
      </c>
      <c r="Q11299">
        <v>7.5892781029149106E-2</v>
      </c>
      <c r="R11299">
        <v>6.3757723469665795E-2</v>
      </c>
      <c r="S11299">
        <v>6.0353622911557298E-2</v>
      </c>
    </row>
    <row r="11300" spans="1:19" x14ac:dyDescent="0.35">
      <c r="A11300">
        <v>11298</v>
      </c>
      <c r="B11300">
        <v>2035</v>
      </c>
      <c r="C11300">
        <v>5</v>
      </c>
      <c r="D11300">
        <v>0.73585975068280896</v>
      </c>
      <c r="E11300">
        <v>1.2471835910629201</v>
      </c>
      <c r="F11300">
        <v>1.7747351560789699</v>
      </c>
      <c r="G11300">
        <v>43676.320103920902</v>
      </c>
      <c r="H11300">
        <v>0.79988161827087501</v>
      </c>
      <c r="I11300">
        <v>0.25595621899069398</v>
      </c>
      <c r="J11300">
        <v>0.70368231399006798</v>
      </c>
      <c r="K11300">
        <v>0.22769672170162999</v>
      </c>
      <c r="L11300">
        <v>0.73208790606387697</v>
      </c>
      <c r="M11300">
        <v>0.29164241935743401</v>
      </c>
      <c r="N11300">
        <v>3.86299434300643</v>
      </c>
      <c r="O11300">
        <v>8.0737650083457009</v>
      </c>
      <c r="P11300">
        <v>10.141204524730201</v>
      </c>
      <c r="Q11300">
        <v>1.0674258872751801E-3</v>
      </c>
      <c r="R11300">
        <v>6.9777679805670097E-3</v>
      </c>
      <c r="S11300">
        <v>1.2187356979208701E-3</v>
      </c>
    </row>
    <row r="11301" spans="1:19" x14ac:dyDescent="0.35">
      <c r="A11301">
        <v>11299</v>
      </c>
      <c r="B11301">
        <v>2035</v>
      </c>
      <c r="C11301">
        <v>5</v>
      </c>
      <c r="D11301">
        <v>0.72509418518371405</v>
      </c>
      <c r="E11301">
        <v>1.1803049939768</v>
      </c>
      <c r="F11301">
        <v>1.75899074013339</v>
      </c>
      <c r="G11301">
        <v>44453.417183123202</v>
      </c>
      <c r="H11301">
        <v>0.79704054203688901</v>
      </c>
      <c r="I11301">
        <v>0.23936664454936701</v>
      </c>
      <c r="J11301">
        <v>0.69174087770791404</v>
      </c>
      <c r="K11301">
        <v>0.204336859500694</v>
      </c>
      <c r="L11301">
        <v>0.72319211025056795</v>
      </c>
      <c r="M11301">
        <v>0.25803534234692699</v>
      </c>
      <c r="N11301">
        <v>3.8206304646790801</v>
      </c>
      <c r="O11301">
        <v>7.8544615568792304</v>
      </c>
      <c r="P11301">
        <v>10.0831518456661</v>
      </c>
      <c r="Q11301">
        <v>0</v>
      </c>
      <c r="R11301" s="6">
        <v>2.2424425063497699E-7</v>
      </c>
      <c r="S11301">
        <v>0</v>
      </c>
    </row>
    <row r="11302" spans="1:19" x14ac:dyDescent="0.35">
      <c r="A11302">
        <v>11300</v>
      </c>
      <c r="B11302">
        <v>2035</v>
      </c>
      <c r="C11302">
        <v>5</v>
      </c>
      <c r="D11302">
        <v>0.71177968639672695</v>
      </c>
      <c r="E11302">
        <v>1.11865440402326</v>
      </c>
      <c r="F11302">
        <v>1.74290095339185</v>
      </c>
      <c r="G11302">
        <v>43387.204481361798</v>
      </c>
      <c r="H11302">
        <v>0.80301590610287998</v>
      </c>
      <c r="I11302">
        <v>0.23445017068652099</v>
      </c>
      <c r="J11302">
        <v>0.695228808744079</v>
      </c>
      <c r="K11302">
        <v>0.19856545367040901</v>
      </c>
      <c r="L11302">
        <v>0.73203602085920505</v>
      </c>
      <c r="M11302">
        <v>0.24754341512116401</v>
      </c>
      <c r="N11302">
        <v>3.7829042844946201</v>
      </c>
      <c r="O11302">
        <v>7.6563216491176398</v>
      </c>
      <c r="P11302">
        <v>10.0286689096655</v>
      </c>
      <c r="Q11302">
        <v>0</v>
      </c>
      <c r="R11302">
        <v>0</v>
      </c>
      <c r="S11302">
        <v>0</v>
      </c>
    </row>
    <row r="11303" spans="1:19" x14ac:dyDescent="0.35">
      <c r="A11303">
        <v>11301</v>
      </c>
      <c r="B11303">
        <v>2035</v>
      </c>
      <c r="C11303">
        <v>5</v>
      </c>
      <c r="D11303">
        <v>0.69885347397941999</v>
      </c>
      <c r="E11303">
        <v>1.0478526545008999</v>
      </c>
      <c r="F11303">
        <v>1.7276451210675801</v>
      </c>
      <c r="G11303">
        <v>40499.644126945299</v>
      </c>
      <c r="H11303">
        <v>0.80117795177357698</v>
      </c>
      <c r="I11303">
        <v>0.23131204336247699</v>
      </c>
      <c r="J11303">
        <v>0.69536314370952601</v>
      </c>
      <c r="K11303">
        <v>0.1947000536297</v>
      </c>
      <c r="L11303">
        <v>0.73528487032802203</v>
      </c>
      <c r="M11303">
        <v>0.241003554854411</v>
      </c>
      <c r="N11303">
        <v>3.7487274876658101</v>
      </c>
      <c r="O11303">
        <v>7.4351812485144899</v>
      </c>
      <c r="P11303">
        <v>9.98532447712231</v>
      </c>
      <c r="Q11303">
        <v>0</v>
      </c>
      <c r="R11303">
        <v>0</v>
      </c>
      <c r="S11303">
        <v>0</v>
      </c>
    </row>
    <row r="11304" spans="1:19" x14ac:dyDescent="0.35">
      <c r="A11304">
        <v>11302</v>
      </c>
      <c r="B11304">
        <v>2035</v>
      </c>
      <c r="C11304">
        <v>5</v>
      </c>
      <c r="D11304">
        <v>0.68601641759317</v>
      </c>
      <c r="E11304">
        <v>0.97785253548474804</v>
      </c>
      <c r="F11304">
        <v>1.7128504832134901</v>
      </c>
      <c r="G11304">
        <v>37166.742413300803</v>
      </c>
      <c r="H11304">
        <v>0.79424084474171996</v>
      </c>
      <c r="I11304">
        <v>0.22980140709164601</v>
      </c>
      <c r="J11304">
        <v>0.68921343800356805</v>
      </c>
      <c r="K11304">
        <v>0.19381042480532501</v>
      </c>
      <c r="L11304">
        <v>0.73240989614223295</v>
      </c>
      <c r="M11304">
        <v>0.23838543824839101</v>
      </c>
      <c r="N11304">
        <v>3.70959241480129</v>
      </c>
      <c r="O11304">
        <v>7.2003477028081901</v>
      </c>
      <c r="P11304">
        <v>9.9426752552497693</v>
      </c>
      <c r="Q11304">
        <v>0</v>
      </c>
      <c r="R11304">
        <v>0</v>
      </c>
      <c r="S11304">
        <v>0</v>
      </c>
    </row>
    <row r="11305" spans="1:19" x14ac:dyDescent="0.35">
      <c r="A11305">
        <v>11303</v>
      </c>
      <c r="B11305">
        <v>2035</v>
      </c>
      <c r="C11305">
        <v>5</v>
      </c>
      <c r="D11305">
        <v>0.68610732967822496</v>
      </c>
      <c r="E11305">
        <v>0.97168187469755796</v>
      </c>
      <c r="F11305">
        <v>1.71851856195317</v>
      </c>
      <c r="G11305">
        <v>33707.8048869411</v>
      </c>
      <c r="H11305">
        <v>0.79949710532665597</v>
      </c>
      <c r="I11305">
        <v>0.22603500571965701</v>
      </c>
      <c r="J11305">
        <v>0.69095217037743495</v>
      </c>
      <c r="K11305">
        <v>0.18924750394339801</v>
      </c>
      <c r="L11305">
        <v>0.74139707126910404</v>
      </c>
      <c r="M11305">
        <v>0.22988983826780199</v>
      </c>
      <c r="N11305">
        <v>3.7133117517404601</v>
      </c>
      <c r="O11305">
        <v>7.17947509087388</v>
      </c>
      <c r="P11305">
        <v>9.9191271536119707</v>
      </c>
      <c r="Q11305">
        <v>0</v>
      </c>
      <c r="R11305">
        <v>0</v>
      </c>
      <c r="S11305">
        <v>0</v>
      </c>
    </row>
    <row r="11306" spans="1:19" x14ac:dyDescent="0.35">
      <c r="A11306">
        <v>11304</v>
      </c>
      <c r="B11306">
        <v>2035</v>
      </c>
      <c r="C11306">
        <v>5</v>
      </c>
      <c r="D11306">
        <v>0.68663220450597395</v>
      </c>
      <c r="E11306">
        <v>0.96186743871469704</v>
      </c>
      <c r="F11306">
        <v>1.7248222665784401</v>
      </c>
      <c r="G11306">
        <v>30775.964500508799</v>
      </c>
      <c r="H11306">
        <v>0.80019737837208704</v>
      </c>
      <c r="I11306">
        <v>0.22437359240454799</v>
      </c>
      <c r="J11306">
        <v>0.68847161537519197</v>
      </c>
      <c r="K11306">
        <v>0.18755075531427301</v>
      </c>
      <c r="L11306">
        <v>0.74291432821549697</v>
      </c>
      <c r="M11306">
        <v>0.22478458088276901</v>
      </c>
      <c r="N11306">
        <v>3.71831154770274</v>
      </c>
      <c r="O11306">
        <v>7.14793633563119</v>
      </c>
      <c r="P11306">
        <v>9.9070954478453608</v>
      </c>
      <c r="Q11306">
        <v>0</v>
      </c>
      <c r="R11306">
        <v>0</v>
      </c>
      <c r="S11306">
        <v>0</v>
      </c>
    </row>
    <row r="11307" spans="1:19" x14ac:dyDescent="0.35">
      <c r="A11307">
        <v>11305</v>
      </c>
      <c r="B11307">
        <v>2035</v>
      </c>
      <c r="C11307">
        <v>5</v>
      </c>
      <c r="D11307">
        <v>1.13573958101048</v>
      </c>
      <c r="E11307">
        <v>0.54489149954973803</v>
      </c>
      <c r="F11307">
        <v>2.0873734687708798</v>
      </c>
      <c r="G11307">
        <v>29075.3309941195</v>
      </c>
      <c r="H11307">
        <v>0.40216776863491299</v>
      </c>
      <c r="I11307">
        <v>9.3393896524161704E-2</v>
      </c>
      <c r="J11307">
        <v>0.28982800653462398</v>
      </c>
      <c r="K11307">
        <v>8.4929207089765202E-2</v>
      </c>
      <c r="L11307">
        <v>0.403993173287371</v>
      </c>
      <c r="M11307">
        <v>0.139197061459748</v>
      </c>
      <c r="N11307">
        <v>4.8678306720105198</v>
      </c>
      <c r="O11307">
        <v>3.2092488847437202</v>
      </c>
      <c r="P11307">
        <v>9.5649280750879093</v>
      </c>
      <c r="Q11307">
        <v>0</v>
      </c>
      <c r="R11307">
        <v>0</v>
      </c>
      <c r="S11307">
        <v>0</v>
      </c>
    </row>
    <row r="11308" spans="1:19" x14ac:dyDescent="0.35">
      <c r="A11308">
        <v>11306</v>
      </c>
      <c r="B11308">
        <v>2035</v>
      </c>
      <c r="C11308">
        <v>5</v>
      </c>
      <c r="D11308">
        <v>1.1199831715198101</v>
      </c>
      <c r="E11308">
        <v>0.53608366266117402</v>
      </c>
      <c r="F11308">
        <v>2.1164209382312902</v>
      </c>
      <c r="G11308">
        <v>28100.306234213302</v>
      </c>
      <c r="H11308">
        <v>0.40308958167737102</v>
      </c>
      <c r="I11308">
        <v>9.2986632910054198E-2</v>
      </c>
      <c r="J11308">
        <v>0.28579980524495802</v>
      </c>
      <c r="K11308">
        <v>8.1997690499109196E-2</v>
      </c>
      <c r="L11308">
        <v>0.39531308299359302</v>
      </c>
      <c r="M11308">
        <v>0.13437748067737701</v>
      </c>
      <c r="N11308">
        <v>4.8390772337448302</v>
      </c>
      <c r="O11308">
        <v>3.2179367076401002</v>
      </c>
      <c r="P11308">
        <v>9.6265215177108505</v>
      </c>
      <c r="Q11308">
        <v>0</v>
      </c>
      <c r="R11308">
        <v>0</v>
      </c>
      <c r="S11308">
        <v>0</v>
      </c>
    </row>
    <row r="11309" spans="1:19" x14ac:dyDescent="0.35">
      <c r="A11309">
        <v>11307</v>
      </c>
      <c r="B11309">
        <v>2035</v>
      </c>
      <c r="C11309">
        <v>5</v>
      </c>
      <c r="D11309">
        <v>1.09972882043552</v>
      </c>
      <c r="E11309">
        <v>0.52426967582831996</v>
      </c>
      <c r="F11309">
        <v>2.14122475641947</v>
      </c>
      <c r="G11309">
        <v>27682.665445168201</v>
      </c>
      <c r="H11309">
        <v>0.40520028461250801</v>
      </c>
      <c r="I11309">
        <v>9.4004148634547105E-2</v>
      </c>
      <c r="J11309">
        <v>0.28451029769696001</v>
      </c>
      <c r="K11309">
        <v>8.0077808565446496E-2</v>
      </c>
      <c r="L11309">
        <v>0.39043222612102602</v>
      </c>
      <c r="M11309">
        <v>0.13203985243522801</v>
      </c>
      <c r="N11309">
        <v>4.8013372353170798</v>
      </c>
      <c r="O11309">
        <v>3.2023505806363399</v>
      </c>
      <c r="P11309">
        <v>9.6811432532128805</v>
      </c>
      <c r="Q11309">
        <v>0</v>
      </c>
      <c r="R11309">
        <v>0</v>
      </c>
      <c r="S11309">
        <v>0</v>
      </c>
    </row>
    <row r="11310" spans="1:19" x14ac:dyDescent="0.35">
      <c r="A11310">
        <v>11308</v>
      </c>
      <c r="B11310">
        <v>2035</v>
      </c>
      <c r="C11310">
        <v>5</v>
      </c>
      <c r="D11310">
        <v>1.07938825435215</v>
      </c>
      <c r="E11310">
        <v>0.51181076610514997</v>
      </c>
      <c r="F11310">
        <v>2.1658321770332898</v>
      </c>
      <c r="G11310">
        <v>27860.542932900102</v>
      </c>
      <c r="H11310">
        <v>0.40936143007973103</v>
      </c>
      <c r="I11310">
        <v>9.6485337798809398E-2</v>
      </c>
      <c r="J11310">
        <v>0.285086030148407</v>
      </c>
      <c r="K11310">
        <v>7.9231440762812896E-2</v>
      </c>
      <c r="L11310">
        <v>0.38897907965040102</v>
      </c>
      <c r="M11310">
        <v>0.13231459501519</v>
      </c>
      <c r="N11310">
        <v>4.7616355894774598</v>
      </c>
      <c r="O11310">
        <v>3.18543044361284</v>
      </c>
      <c r="P11310">
        <v>9.7275561490930809</v>
      </c>
      <c r="Q11310">
        <v>0</v>
      </c>
      <c r="R11310">
        <v>0</v>
      </c>
      <c r="S11310">
        <v>0</v>
      </c>
    </row>
    <row r="11311" spans="1:19" x14ac:dyDescent="0.35">
      <c r="A11311">
        <v>11309</v>
      </c>
      <c r="B11311">
        <v>2035</v>
      </c>
      <c r="C11311">
        <v>5</v>
      </c>
      <c r="D11311">
        <v>1.0928484583551401</v>
      </c>
      <c r="E11311">
        <v>0.55962555735868103</v>
      </c>
      <c r="F11311">
        <v>2.1827650428777199</v>
      </c>
      <c r="G11311">
        <v>29197.051731732401</v>
      </c>
      <c r="H11311">
        <v>0.41229925377605697</v>
      </c>
      <c r="I11311">
        <v>9.7118511564874305E-2</v>
      </c>
      <c r="J11311">
        <v>0.28582788231018103</v>
      </c>
      <c r="K11311">
        <v>7.62921227753144E-2</v>
      </c>
      <c r="L11311">
        <v>0.38091993763618198</v>
      </c>
      <c r="M11311">
        <v>0.132764410416218</v>
      </c>
      <c r="N11311">
        <v>4.7696986212252304</v>
      </c>
      <c r="O11311">
        <v>3.3003326239225599</v>
      </c>
      <c r="P11311">
        <v>9.7790855128759198</v>
      </c>
      <c r="Q11311">
        <v>0</v>
      </c>
      <c r="R11311">
        <v>5.1556829670642396E-4</v>
      </c>
      <c r="S11311">
        <v>0</v>
      </c>
    </row>
    <row r="11312" spans="1:19" x14ac:dyDescent="0.35">
      <c r="A11312">
        <v>11310</v>
      </c>
      <c r="B11312">
        <v>2035</v>
      </c>
      <c r="C11312">
        <v>5</v>
      </c>
      <c r="D11312">
        <v>1.1025524876752499</v>
      </c>
      <c r="E11312">
        <v>0.60547585988446095</v>
      </c>
      <c r="F11312">
        <v>2.1964726654371001</v>
      </c>
      <c r="G11312">
        <v>33014.958714852401</v>
      </c>
      <c r="H11312">
        <v>0.41668007749951003</v>
      </c>
      <c r="I11312">
        <v>9.9392390553601606E-2</v>
      </c>
      <c r="J11312">
        <v>0.29003807037546098</v>
      </c>
      <c r="K11312">
        <v>7.4442227559616103E-2</v>
      </c>
      <c r="L11312">
        <v>0.37575163655467703</v>
      </c>
      <c r="M11312">
        <v>0.13602989910809499</v>
      </c>
      <c r="N11312">
        <v>4.7621177506591801</v>
      </c>
      <c r="O11312">
        <v>3.4113555111645599</v>
      </c>
      <c r="P11312">
        <v>9.8132833930206207</v>
      </c>
      <c r="Q11312">
        <v>5.2066135964381503E-3</v>
      </c>
      <c r="R11312">
        <v>2.04090249924033E-2</v>
      </c>
      <c r="S11312">
        <v>1.77510319516369E-3</v>
      </c>
    </row>
    <row r="11313" spans="1:19" x14ac:dyDescent="0.35">
      <c r="A11313">
        <v>11311</v>
      </c>
      <c r="B11313">
        <v>2035</v>
      </c>
      <c r="C11313">
        <v>5</v>
      </c>
      <c r="D11313">
        <v>1.1123430911747001</v>
      </c>
      <c r="E11313">
        <v>0.65105707750283404</v>
      </c>
      <c r="F11313">
        <v>2.2098674211057401</v>
      </c>
      <c r="G11313">
        <v>37536.787248247798</v>
      </c>
      <c r="H11313">
        <v>0.421929636074028</v>
      </c>
      <c r="I11313">
        <v>0.103257855229146</v>
      </c>
      <c r="J11313">
        <v>0.296221238153344</v>
      </c>
      <c r="K11313">
        <v>7.3865347515727597E-2</v>
      </c>
      <c r="L11313">
        <v>0.37455581287900402</v>
      </c>
      <c r="M11313">
        <v>0.14205035856859799</v>
      </c>
      <c r="N11313">
        <v>4.7535767653244099</v>
      </c>
      <c r="O11313">
        <v>3.5208254939995398</v>
      </c>
      <c r="P11313">
        <v>9.8519329996846601</v>
      </c>
      <c r="Q11313">
        <v>0.130428246962077</v>
      </c>
      <c r="R11313">
        <v>0.16461171012089801</v>
      </c>
      <c r="S11313">
        <v>0.110206487233155</v>
      </c>
    </row>
    <row r="11314" spans="1:19" x14ac:dyDescent="0.35">
      <c r="A11314">
        <v>11312</v>
      </c>
      <c r="B11314">
        <v>2035</v>
      </c>
      <c r="C11314">
        <v>5</v>
      </c>
      <c r="D11314">
        <v>1.12121110139466</v>
      </c>
      <c r="E11314">
        <v>0.69693251524386401</v>
      </c>
      <c r="F11314">
        <v>2.2173634988611099</v>
      </c>
      <c r="G11314">
        <v>41939.913219883201</v>
      </c>
      <c r="H11314">
        <v>0.41495097142912502</v>
      </c>
      <c r="I11314">
        <v>0.112339221751475</v>
      </c>
      <c r="J11314">
        <v>0.29132707256302798</v>
      </c>
      <c r="K11314">
        <v>8.3249989287151299E-2</v>
      </c>
      <c r="L11314">
        <v>0.36484728611475697</v>
      </c>
      <c r="M11314">
        <v>0.152230516711648</v>
      </c>
      <c r="N11314">
        <v>4.7475821070376902</v>
      </c>
      <c r="O11314">
        <v>3.5986384327016601</v>
      </c>
      <c r="P11314">
        <v>9.8963015665504095</v>
      </c>
      <c r="Q11314">
        <v>0.23044772019707899</v>
      </c>
      <c r="R11314">
        <v>0.24018331156438699</v>
      </c>
      <c r="S11314">
        <v>0.203333732456001</v>
      </c>
    </row>
    <row r="11315" spans="1:19" x14ac:dyDescent="0.35">
      <c r="A11315">
        <v>11313</v>
      </c>
      <c r="B11315">
        <v>2035</v>
      </c>
      <c r="C11315">
        <v>5</v>
      </c>
      <c r="D11315">
        <v>1.133669977421</v>
      </c>
      <c r="E11315">
        <v>0.74757704617749099</v>
      </c>
      <c r="F11315">
        <v>2.2332413242671398</v>
      </c>
      <c r="G11315">
        <v>44410.4285692923</v>
      </c>
      <c r="H11315">
        <v>0.408237601724871</v>
      </c>
      <c r="I11315">
        <v>0.12527463037602499</v>
      </c>
      <c r="J11315">
        <v>0.29039111342780499</v>
      </c>
      <c r="K11315">
        <v>9.6381229521137299E-2</v>
      </c>
      <c r="L11315">
        <v>0.359089659655277</v>
      </c>
      <c r="M11315">
        <v>0.167232235146586</v>
      </c>
      <c r="N11315">
        <v>4.7493023941438803</v>
      </c>
      <c r="O11315">
        <v>3.6976565971284598</v>
      </c>
      <c r="P11315">
        <v>9.9579766188988899</v>
      </c>
      <c r="Q11315">
        <v>0.30651165233161798</v>
      </c>
      <c r="R11315">
        <v>0.31648277636808197</v>
      </c>
      <c r="S11315">
        <v>0.29446623562388502</v>
      </c>
    </row>
    <row r="11316" spans="1:19" x14ac:dyDescent="0.35">
      <c r="A11316">
        <v>11314</v>
      </c>
      <c r="B11316">
        <v>2035</v>
      </c>
      <c r="C11316">
        <v>5</v>
      </c>
      <c r="D11316">
        <v>1.14622426398081</v>
      </c>
      <c r="E11316">
        <v>0.79824770467150197</v>
      </c>
      <c r="F11316">
        <v>2.2497722496275401</v>
      </c>
      <c r="G11316">
        <v>45157.970232950101</v>
      </c>
      <c r="H11316">
        <v>0.40553311658846802</v>
      </c>
      <c r="I11316">
        <v>0.14193700866086301</v>
      </c>
      <c r="J11316">
        <v>0.292671760684728</v>
      </c>
      <c r="K11316">
        <v>0.113173470702315</v>
      </c>
      <c r="L11316">
        <v>0.355006403133175</v>
      </c>
      <c r="M11316">
        <v>0.187191949275827</v>
      </c>
      <c r="N11316">
        <v>4.7460514981473496</v>
      </c>
      <c r="O11316">
        <v>3.7942494737797698</v>
      </c>
      <c r="P11316">
        <v>10.012970118518499</v>
      </c>
      <c r="Q11316">
        <v>0.375137085357519</v>
      </c>
      <c r="R11316">
        <v>0.38942488826525701</v>
      </c>
      <c r="S11316">
        <v>0.38283931321102099</v>
      </c>
    </row>
    <row r="11317" spans="1:19" x14ac:dyDescent="0.35">
      <c r="A11317">
        <v>11315</v>
      </c>
      <c r="B11317">
        <v>2035</v>
      </c>
      <c r="C11317">
        <v>5</v>
      </c>
      <c r="D11317">
        <v>1.15333904231373</v>
      </c>
      <c r="E11317">
        <v>0.79416570089812499</v>
      </c>
      <c r="F11317">
        <v>2.24189134331339</v>
      </c>
      <c r="G11317">
        <v>45650.862219595503</v>
      </c>
      <c r="H11317">
        <v>0.40034519825256498</v>
      </c>
      <c r="I11317">
        <v>0.149318360921191</v>
      </c>
      <c r="J11317">
        <v>0.28219384220995403</v>
      </c>
      <c r="K11317">
        <v>0.121863262883269</v>
      </c>
      <c r="L11317">
        <v>0.34978952106622002</v>
      </c>
      <c r="M11317">
        <v>0.19415024477052101</v>
      </c>
      <c r="N11317">
        <v>4.7519141868970998</v>
      </c>
      <c r="O11317">
        <v>3.81453460168267</v>
      </c>
      <c r="P11317">
        <v>10.0006333170308</v>
      </c>
      <c r="Q11317">
        <v>0.45057649233947999</v>
      </c>
      <c r="R11317">
        <v>0.467176502147442</v>
      </c>
      <c r="S11317">
        <v>0.47574633073558797</v>
      </c>
    </row>
    <row r="11318" spans="1:19" x14ac:dyDescent="0.35">
      <c r="A11318">
        <v>11316</v>
      </c>
      <c r="B11318">
        <v>2035</v>
      </c>
      <c r="C11318">
        <v>5</v>
      </c>
      <c r="D11318">
        <v>1.1624583377172</v>
      </c>
      <c r="E11318">
        <v>0.79020187798105002</v>
      </c>
      <c r="F11318">
        <v>2.23642216533894</v>
      </c>
      <c r="G11318">
        <v>44718.576543303498</v>
      </c>
      <c r="H11318">
        <v>0.39754672276611103</v>
      </c>
      <c r="I11318">
        <v>0.16010549271891</v>
      </c>
      <c r="J11318">
        <v>0.27555286211256502</v>
      </c>
      <c r="K11318">
        <v>0.134966628695809</v>
      </c>
      <c r="L11318">
        <v>0.34800857048719203</v>
      </c>
      <c r="M11318">
        <v>0.204689650978163</v>
      </c>
      <c r="N11318">
        <v>4.7617741081267697</v>
      </c>
      <c r="O11318">
        <v>3.8436065817306999</v>
      </c>
      <c r="P11318">
        <v>9.9978085759172206</v>
      </c>
      <c r="Q11318">
        <v>0.463918084450478</v>
      </c>
      <c r="R11318">
        <v>0.47891156532510298</v>
      </c>
      <c r="S11318">
        <v>0.498973664766515</v>
      </c>
    </row>
    <row r="11319" spans="1:19" x14ac:dyDescent="0.35">
      <c r="A11319">
        <v>11317</v>
      </c>
      <c r="B11319">
        <v>2035</v>
      </c>
      <c r="C11319">
        <v>5</v>
      </c>
      <c r="D11319">
        <v>1.1716618300543</v>
      </c>
      <c r="E11319">
        <v>0.78627537174706996</v>
      </c>
      <c r="F11319">
        <v>2.23096838509493</v>
      </c>
      <c r="G11319">
        <v>44466.579927273197</v>
      </c>
      <c r="H11319">
        <v>0.39627389054385798</v>
      </c>
      <c r="I11319">
        <v>0.17451885427656799</v>
      </c>
      <c r="J11319">
        <v>0.27205098016009399</v>
      </c>
      <c r="K11319">
        <v>0.15257241254161599</v>
      </c>
      <c r="L11319">
        <v>0.351449017142628</v>
      </c>
      <c r="M11319">
        <v>0.21891565499079099</v>
      </c>
      <c r="N11319">
        <v>4.7750253199843602</v>
      </c>
      <c r="O11319">
        <v>3.8877529141586602</v>
      </c>
      <c r="P11319">
        <v>10.002586913616</v>
      </c>
      <c r="Q11319">
        <v>0.41868950739928701</v>
      </c>
      <c r="R11319">
        <v>0.42800622719307202</v>
      </c>
      <c r="S11319">
        <v>0.456873654397012</v>
      </c>
    </row>
    <row r="11320" spans="1:19" x14ac:dyDescent="0.35">
      <c r="A11320">
        <v>11318</v>
      </c>
      <c r="B11320">
        <v>2035</v>
      </c>
      <c r="C11320">
        <v>5</v>
      </c>
      <c r="D11320">
        <v>1.17679135536503</v>
      </c>
      <c r="E11320">
        <v>0.78226339611962803</v>
      </c>
      <c r="F11320">
        <v>2.2253551142845098</v>
      </c>
      <c r="G11320">
        <v>45082.065401983797</v>
      </c>
      <c r="H11320">
        <v>0.39995998135399102</v>
      </c>
      <c r="I11320">
        <v>0.170199868431815</v>
      </c>
      <c r="J11320">
        <v>0.27021291227292499</v>
      </c>
      <c r="K11320">
        <v>0.14992054375483899</v>
      </c>
      <c r="L11320">
        <v>0.35318520192623998</v>
      </c>
      <c r="M11320">
        <v>0.21606552570776899</v>
      </c>
      <c r="N11320">
        <v>4.7719118150035698</v>
      </c>
      <c r="O11320">
        <v>3.9086546913321198</v>
      </c>
      <c r="P11320">
        <v>9.9988688440309303</v>
      </c>
      <c r="Q11320">
        <v>0.385571559344635</v>
      </c>
      <c r="R11320">
        <v>0.38802884367768398</v>
      </c>
      <c r="S11320">
        <v>0.42838010740293803</v>
      </c>
    </row>
    <row r="11321" spans="1:19" x14ac:dyDescent="0.35">
      <c r="A11321">
        <v>11319</v>
      </c>
      <c r="B11321">
        <v>2035</v>
      </c>
      <c r="C11321">
        <v>5</v>
      </c>
      <c r="D11321">
        <v>1.1832158492024001</v>
      </c>
      <c r="E11321">
        <v>0.78125518511400804</v>
      </c>
      <c r="F11321">
        <v>2.2158745384843601</v>
      </c>
      <c r="G11321">
        <v>45152.114048826297</v>
      </c>
      <c r="H11321">
        <v>0.40988397095823498</v>
      </c>
      <c r="I11321">
        <v>0.168741662650572</v>
      </c>
      <c r="J11321">
        <v>0.27375919801028598</v>
      </c>
      <c r="K11321">
        <v>0.15044931172970699</v>
      </c>
      <c r="L11321">
        <v>0.36000106753829397</v>
      </c>
      <c r="M11321">
        <v>0.21626618135214301</v>
      </c>
      <c r="N11321">
        <v>4.7686984835605202</v>
      </c>
      <c r="O11321">
        <v>3.9295991199034099</v>
      </c>
      <c r="P11321">
        <v>9.9921996069425099</v>
      </c>
      <c r="Q11321">
        <v>0.32327322292389599</v>
      </c>
      <c r="R11321">
        <v>0.32110321247696499</v>
      </c>
      <c r="S11321">
        <v>0.35847567021836102</v>
      </c>
    </row>
    <row r="11322" spans="1:19" x14ac:dyDescent="0.35">
      <c r="A11322">
        <v>11320</v>
      </c>
      <c r="B11322">
        <v>2035</v>
      </c>
      <c r="C11322">
        <v>5</v>
      </c>
      <c r="D11322">
        <v>1.1896868395276301</v>
      </c>
      <c r="E11322">
        <v>0.78128771491415905</v>
      </c>
      <c r="F11322">
        <v>2.20664042840203</v>
      </c>
      <c r="G11322">
        <v>45054.816422208802</v>
      </c>
      <c r="H11322">
        <v>0.42164910741137601</v>
      </c>
      <c r="I11322">
        <v>0.17011570734440301</v>
      </c>
      <c r="J11322">
        <v>0.27977657755850599</v>
      </c>
      <c r="K11322">
        <v>0.15424298072796999</v>
      </c>
      <c r="L11322">
        <v>0.37094934361529802</v>
      </c>
      <c r="M11322">
        <v>0.219774369576796</v>
      </c>
      <c r="N11322">
        <v>4.7717856891973902</v>
      </c>
      <c r="O11322">
        <v>3.9576766690077498</v>
      </c>
      <c r="P11322">
        <v>9.9860051566755903</v>
      </c>
      <c r="Q11322">
        <v>0.21912770907171999</v>
      </c>
      <c r="R11322">
        <v>0.22389741883691899</v>
      </c>
      <c r="S11322">
        <v>0.239734488353292</v>
      </c>
    </row>
    <row r="11323" spans="1:19" x14ac:dyDescent="0.35">
      <c r="A11323">
        <v>11321</v>
      </c>
      <c r="B11323">
        <v>2035</v>
      </c>
      <c r="C11323">
        <v>5</v>
      </c>
      <c r="D11323">
        <v>1.15819718765104</v>
      </c>
      <c r="E11323">
        <v>0.73950374465930802</v>
      </c>
      <c r="F11323">
        <v>2.1823684492763702</v>
      </c>
      <c r="G11323">
        <v>44148.092993922903</v>
      </c>
      <c r="H11323">
        <v>0.42541983222414997</v>
      </c>
      <c r="I11323">
        <v>0.14941668294284199</v>
      </c>
      <c r="J11323">
        <v>0.28180643903113001</v>
      </c>
      <c r="K11323">
        <v>0.12387823627545901</v>
      </c>
      <c r="L11323">
        <v>0.37064292841805302</v>
      </c>
      <c r="M11323">
        <v>0.18626624411520801</v>
      </c>
      <c r="N11323">
        <v>4.7032731565667403</v>
      </c>
      <c r="O11323">
        <v>3.83056812322249</v>
      </c>
      <c r="P11323">
        <v>9.9259958154413699</v>
      </c>
      <c r="Q11323">
        <v>0.10581611755013</v>
      </c>
      <c r="R11323">
        <v>0.118518089377846</v>
      </c>
      <c r="S11323">
        <v>0.10799646341835201</v>
      </c>
    </row>
    <row r="11324" spans="1:19" x14ac:dyDescent="0.35">
      <c r="A11324">
        <v>11322</v>
      </c>
      <c r="B11324">
        <v>2035</v>
      </c>
      <c r="C11324">
        <v>5</v>
      </c>
      <c r="D11324">
        <v>1.12864200360056</v>
      </c>
      <c r="E11324">
        <v>0.70064085363892503</v>
      </c>
      <c r="F11324">
        <v>2.1598955652310701</v>
      </c>
      <c r="G11324">
        <v>43787.260564156801</v>
      </c>
      <c r="H11324">
        <v>0.432003813017383</v>
      </c>
      <c r="I11324">
        <v>0.13255516516881699</v>
      </c>
      <c r="J11324">
        <v>0.28738000796375601</v>
      </c>
      <c r="K11324">
        <v>9.9784976899178202E-2</v>
      </c>
      <c r="L11324">
        <v>0.37432260767932901</v>
      </c>
      <c r="M11324">
        <v>0.16024335252232</v>
      </c>
      <c r="N11324">
        <v>4.6453044749191603</v>
      </c>
      <c r="O11324">
        <v>3.7256656665752002</v>
      </c>
      <c r="P11324">
        <v>9.8650176334380202</v>
      </c>
      <c r="Q11324">
        <v>1.43453875860651E-2</v>
      </c>
      <c r="R11324">
        <v>2.6962756820788001E-2</v>
      </c>
      <c r="S11324">
        <v>9.03016476348272E-3</v>
      </c>
    </row>
    <row r="11325" spans="1:19" x14ac:dyDescent="0.35">
      <c r="A11325">
        <v>11323</v>
      </c>
      <c r="B11325">
        <v>2035</v>
      </c>
      <c r="C11325">
        <v>5</v>
      </c>
      <c r="D11325">
        <v>1.09885983549376</v>
      </c>
      <c r="E11325">
        <v>0.66168542567361699</v>
      </c>
      <c r="F11325">
        <v>2.1375829476693098</v>
      </c>
      <c r="G11325">
        <v>44771.439506977396</v>
      </c>
      <c r="H11325">
        <v>0.44109663267108601</v>
      </c>
      <c r="I11325">
        <v>0.119626767863414</v>
      </c>
      <c r="J11325">
        <v>0.29414941785642401</v>
      </c>
      <c r="K11325">
        <v>8.1790140995821894E-2</v>
      </c>
      <c r="L11325">
        <v>0.38127775258947</v>
      </c>
      <c r="M11325">
        <v>0.14096601237082801</v>
      </c>
      <c r="N11325">
        <v>4.5844036503220797</v>
      </c>
      <c r="O11325">
        <v>3.5981294583594901</v>
      </c>
      <c r="P11325">
        <v>9.7901633106361494</v>
      </c>
      <c r="Q11325" s="6">
        <v>7.1117896893845898E-5</v>
      </c>
      <c r="R11325">
        <v>3.2367087567369301E-3</v>
      </c>
      <c r="S11325" s="6">
        <v>4.6167590365070299E-10</v>
      </c>
    </row>
    <row r="11326" spans="1:19" x14ac:dyDescent="0.35">
      <c r="A11326">
        <v>11324</v>
      </c>
      <c r="B11326">
        <v>2035</v>
      </c>
      <c r="C11326">
        <v>5</v>
      </c>
      <c r="D11326">
        <v>1.07306355758034</v>
      </c>
      <c r="E11326">
        <v>0.62676134077071699</v>
      </c>
      <c r="F11326">
        <v>2.1194861751217799</v>
      </c>
      <c r="G11326">
        <v>43301.1537669834</v>
      </c>
      <c r="H11326">
        <v>0.434197895952941</v>
      </c>
      <c r="I11326">
        <v>0.107974671487584</v>
      </c>
      <c r="J11326">
        <v>0.29004553186568399</v>
      </c>
      <c r="K11326">
        <v>7.5018015423691603E-2</v>
      </c>
      <c r="L11326">
        <v>0.38398729652958802</v>
      </c>
      <c r="M11326">
        <v>0.136031642240314</v>
      </c>
      <c r="N11326">
        <v>4.5269470897577904</v>
      </c>
      <c r="O11326">
        <v>3.5154490728499801</v>
      </c>
      <c r="P11326">
        <v>9.7289668571021899</v>
      </c>
      <c r="Q11326">
        <v>0</v>
      </c>
      <c r="R11326" s="6">
        <v>5.7228942835611996E-7</v>
      </c>
      <c r="S11326">
        <v>0</v>
      </c>
    </row>
    <row r="11327" spans="1:19" x14ac:dyDescent="0.35">
      <c r="A11327">
        <v>11325</v>
      </c>
      <c r="B11327">
        <v>2035</v>
      </c>
      <c r="C11327">
        <v>5</v>
      </c>
      <c r="D11327">
        <v>1.04670584333167</v>
      </c>
      <c r="E11327">
        <v>0.58089242161476695</v>
      </c>
      <c r="F11327">
        <v>2.1012347681209498</v>
      </c>
      <c r="G11327">
        <v>40412.915178702999</v>
      </c>
      <c r="H11327">
        <v>0.43028677108207802</v>
      </c>
      <c r="I11327">
        <v>9.9650765287485205E-2</v>
      </c>
      <c r="J11327">
        <v>0.28853237562821099</v>
      </c>
      <c r="K11327">
        <v>7.0589456684448798E-2</v>
      </c>
      <c r="L11327">
        <v>0.38997271808810002</v>
      </c>
      <c r="M11327">
        <v>0.13460104641633699</v>
      </c>
      <c r="N11327">
        <v>4.4719497940829998</v>
      </c>
      <c r="O11327">
        <v>3.4101042902706098</v>
      </c>
      <c r="P11327">
        <v>9.6627956443399796</v>
      </c>
      <c r="Q11327">
        <v>0</v>
      </c>
      <c r="R11327">
        <v>0</v>
      </c>
      <c r="S11327">
        <v>0</v>
      </c>
    </row>
    <row r="11328" spans="1:19" x14ac:dyDescent="0.35">
      <c r="A11328">
        <v>11326</v>
      </c>
      <c r="B11328">
        <v>2035</v>
      </c>
      <c r="C11328">
        <v>5</v>
      </c>
      <c r="D11328">
        <v>1.0202992146790599</v>
      </c>
      <c r="E11328">
        <v>0.53531020389761197</v>
      </c>
      <c r="F11328">
        <v>2.0834793097958402</v>
      </c>
      <c r="G11328">
        <v>36889.444727226502</v>
      </c>
      <c r="H11328">
        <v>0.42685821512498001</v>
      </c>
      <c r="I11328">
        <v>9.4849425225325898E-2</v>
      </c>
      <c r="J11328">
        <v>0.28879778716946802</v>
      </c>
      <c r="K11328">
        <v>6.8510788110833096E-2</v>
      </c>
      <c r="L11328">
        <v>0.39637256315224201</v>
      </c>
      <c r="M11328">
        <v>0.136789180034951</v>
      </c>
      <c r="N11328">
        <v>4.4166551936464398</v>
      </c>
      <c r="O11328">
        <v>3.3051990779630098</v>
      </c>
      <c r="P11328">
        <v>9.61215127023452</v>
      </c>
      <c r="Q11328">
        <v>0</v>
      </c>
      <c r="R11328">
        <v>0</v>
      </c>
      <c r="S11328">
        <v>0</v>
      </c>
    </row>
    <row r="11329" spans="1:19" x14ac:dyDescent="0.35">
      <c r="A11329">
        <v>11327</v>
      </c>
      <c r="B11329">
        <v>2035</v>
      </c>
      <c r="C11329">
        <v>5</v>
      </c>
      <c r="D11329">
        <v>1.0144351330271999</v>
      </c>
      <c r="E11329">
        <v>0.53385650742260005</v>
      </c>
      <c r="F11329">
        <v>2.1182263673125998</v>
      </c>
      <c r="G11329">
        <v>33871.747432587799</v>
      </c>
      <c r="H11329">
        <v>0.418056549164117</v>
      </c>
      <c r="I11329">
        <v>9.3054138951534998E-2</v>
      </c>
      <c r="J11329">
        <v>0.287072091093383</v>
      </c>
      <c r="K11329">
        <v>6.8201669952407895E-2</v>
      </c>
      <c r="L11329">
        <v>0.40030269991466999</v>
      </c>
      <c r="M11329">
        <v>0.13506591516545799</v>
      </c>
      <c r="N11329">
        <v>4.3916229142427996</v>
      </c>
      <c r="O11329">
        <v>3.3267159030271301</v>
      </c>
      <c r="P11329">
        <v>9.6905390656945301</v>
      </c>
      <c r="Q11329">
        <v>0</v>
      </c>
      <c r="R11329">
        <v>0</v>
      </c>
      <c r="S11329">
        <v>0</v>
      </c>
    </row>
    <row r="11330" spans="1:19" x14ac:dyDescent="0.35">
      <c r="A11330">
        <v>11328</v>
      </c>
      <c r="B11330">
        <v>2035</v>
      </c>
      <c r="C11330">
        <v>5</v>
      </c>
      <c r="D11330">
        <v>1.0082091105858799</v>
      </c>
      <c r="E11330">
        <v>0.531290709870474</v>
      </c>
      <c r="F11330">
        <v>2.1503521118701898</v>
      </c>
      <c r="G11330">
        <v>31222.143916609799</v>
      </c>
      <c r="H11330">
        <v>0.41118669452661899</v>
      </c>
      <c r="I11330">
        <v>9.3171141001153798E-2</v>
      </c>
      <c r="J11330">
        <v>0.28863678631307699</v>
      </c>
      <c r="K11330">
        <v>6.9232089035020705E-2</v>
      </c>
      <c r="L11330">
        <v>0.407604623721464</v>
      </c>
      <c r="M11330">
        <v>0.13617266599896499</v>
      </c>
      <c r="N11330">
        <v>4.3681119876543297</v>
      </c>
      <c r="O11330">
        <v>3.3175652519200201</v>
      </c>
      <c r="P11330">
        <v>9.7666584034179902</v>
      </c>
      <c r="Q11330">
        <v>0</v>
      </c>
      <c r="R11330">
        <v>0</v>
      </c>
      <c r="S11330">
        <v>0</v>
      </c>
    </row>
    <row r="11331" spans="1:19" x14ac:dyDescent="0.35">
      <c r="A11331">
        <v>11329</v>
      </c>
      <c r="B11331">
        <v>2035</v>
      </c>
      <c r="C11331">
        <v>5</v>
      </c>
      <c r="D11331">
        <v>0.86845630263504903</v>
      </c>
      <c r="E11331">
        <v>1.44876574983351</v>
      </c>
      <c r="F11331">
        <v>2.0017381796127398</v>
      </c>
      <c r="G11331">
        <v>28031.098357238101</v>
      </c>
      <c r="H11331">
        <v>0.318101644370752</v>
      </c>
      <c r="I11331">
        <v>7.5131321771070597E-2</v>
      </c>
      <c r="J11331">
        <v>0.44920999614124402</v>
      </c>
      <c r="K11331">
        <v>9.4292470411669202E-2</v>
      </c>
      <c r="L11331">
        <v>0.76184746213236598</v>
      </c>
      <c r="M11331">
        <v>0.27031873797033801</v>
      </c>
      <c r="N11331">
        <v>3.8347872655292901</v>
      </c>
      <c r="O11331">
        <v>9.2041192239226497</v>
      </c>
      <c r="P11331">
        <v>8.4585462197455801</v>
      </c>
      <c r="Q11331">
        <v>0</v>
      </c>
      <c r="R11331">
        <v>0</v>
      </c>
      <c r="S11331">
        <v>0</v>
      </c>
    </row>
    <row r="11332" spans="1:19" x14ac:dyDescent="0.35">
      <c r="A11332">
        <v>11330</v>
      </c>
      <c r="B11332">
        <v>2035</v>
      </c>
      <c r="C11332">
        <v>5</v>
      </c>
      <c r="D11332">
        <v>0.86401022491941204</v>
      </c>
      <c r="E11332">
        <v>1.50685898590653</v>
      </c>
      <c r="F11332">
        <v>1.9974262429415199</v>
      </c>
      <c r="G11332">
        <v>27050.351303337298</v>
      </c>
      <c r="H11332">
        <v>0.31857984457269301</v>
      </c>
      <c r="I11332">
        <v>7.4784477759224699E-2</v>
      </c>
      <c r="J11332">
        <v>0.45732212375252701</v>
      </c>
      <c r="K11332">
        <v>9.3167322747506998E-2</v>
      </c>
      <c r="L11332">
        <v>0.76835447637929699</v>
      </c>
      <c r="M11332">
        <v>0.26639742755288698</v>
      </c>
      <c r="N11332">
        <v>3.82572282825807</v>
      </c>
      <c r="O11332">
        <v>9.3280077162969608</v>
      </c>
      <c r="P11332">
        <v>8.4506166900903192</v>
      </c>
      <c r="Q11332">
        <v>0</v>
      </c>
      <c r="R11332">
        <v>0</v>
      </c>
      <c r="S11332">
        <v>0</v>
      </c>
    </row>
    <row r="11333" spans="1:19" x14ac:dyDescent="0.35">
      <c r="A11333">
        <v>11331</v>
      </c>
      <c r="B11333">
        <v>2035</v>
      </c>
      <c r="C11333">
        <v>5</v>
      </c>
      <c r="D11333">
        <v>0.85560801154806299</v>
      </c>
      <c r="E11333">
        <v>1.5711719311543899</v>
      </c>
      <c r="F11333">
        <v>1.9906335467793099</v>
      </c>
      <c r="G11333">
        <v>26644.005686380999</v>
      </c>
      <c r="H11333">
        <v>0.32168782673408802</v>
      </c>
      <c r="I11333">
        <v>7.5709606887575706E-2</v>
      </c>
      <c r="J11333">
        <v>0.46546938992423997</v>
      </c>
      <c r="K11333">
        <v>9.4564930291482205E-2</v>
      </c>
      <c r="L11333">
        <v>0.77239250981296503</v>
      </c>
      <c r="M11333">
        <v>0.26407300293985703</v>
      </c>
      <c r="N11333">
        <v>3.8103500221547999</v>
      </c>
      <c r="O11333">
        <v>9.4719490769476806</v>
      </c>
      <c r="P11333">
        <v>8.4294994460104</v>
      </c>
      <c r="Q11333">
        <v>0</v>
      </c>
      <c r="R11333">
        <v>0</v>
      </c>
      <c r="S11333">
        <v>0</v>
      </c>
    </row>
    <row r="11334" spans="1:19" x14ac:dyDescent="0.35">
      <c r="A11334">
        <v>11332</v>
      </c>
      <c r="B11334">
        <v>2035</v>
      </c>
      <c r="C11334">
        <v>5</v>
      </c>
      <c r="D11334">
        <v>0.84715430502018296</v>
      </c>
      <c r="E11334">
        <v>1.62760243348038</v>
      </c>
      <c r="F11334">
        <v>1.9826859664871099</v>
      </c>
      <c r="G11334">
        <v>26721.783851039101</v>
      </c>
      <c r="H11334">
        <v>0.32713616158042003</v>
      </c>
      <c r="I11334">
        <v>7.7762696111646795E-2</v>
      </c>
      <c r="J11334">
        <v>0.47134278937896701</v>
      </c>
      <c r="K11334">
        <v>9.8603927352992296E-2</v>
      </c>
      <c r="L11334">
        <v>0.77418048959092201</v>
      </c>
      <c r="M11334">
        <v>0.26334760133796797</v>
      </c>
      <c r="N11334">
        <v>3.7922360109493698</v>
      </c>
      <c r="O11334">
        <v>9.6270722234119308</v>
      </c>
      <c r="P11334">
        <v>8.4089280864167701</v>
      </c>
      <c r="Q11334">
        <v>0</v>
      </c>
      <c r="R11334">
        <v>0</v>
      </c>
      <c r="S11334">
        <v>0</v>
      </c>
    </row>
    <row r="11335" spans="1:19" x14ac:dyDescent="0.35">
      <c r="A11335">
        <v>11333</v>
      </c>
      <c r="B11335">
        <v>2035</v>
      </c>
      <c r="C11335">
        <v>5</v>
      </c>
      <c r="D11335">
        <v>0.86187761507218497</v>
      </c>
      <c r="E11335">
        <v>1.6625488390243801</v>
      </c>
      <c r="F11335">
        <v>1.9723240964805799</v>
      </c>
      <c r="G11335">
        <v>27756.1063882741</v>
      </c>
      <c r="H11335">
        <v>0.32676889699677297</v>
      </c>
      <c r="I11335">
        <v>7.6509668946247097E-2</v>
      </c>
      <c r="J11335">
        <v>0.47819127463239902</v>
      </c>
      <c r="K11335">
        <v>9.78732366152366E-2</v>
      </c>
      <c r="L11335">
        <v>0.78510294370732803</v>
      </c>
      <c r="M11335">
        <v>0.26797028579792298</v>
      </c>
      <c r="N11335">
        <v>3.8106040930070302</v>
      </c>
      <c r="O11335">
        <v>9.7921638594313496</v>
      </c>
      <c r="P11335">
        <v>8.3967990108317796</v>
      </c>
      <c r="Q11335">
        <v>0</v>
      </c>
      <c r="R11335">
        <v>5.6917154340522201E-4</v>
      </c>
      <c r="S11335">
        <v>0</v>
      </c>
    </row>
    <row r="11336" spans="1:19" x14ac:dyDescent="0.35">
      <c r="A11336">
        <v>11334</v>
      </c>
      <c r="B11336">
        <v>2035</v>
      </c>
      <c r="C11336">
        <v>5</v>
      </c>
      <c r="D11336">
        <v>0.87348174743387497</v>
      </c>
      <c r="E11336">
        <v>1.7000356032062101</v>
      </c>
      <c r="F11336">
        <v>1.9533817484926901</v>
      </c>
      <c r="G11336">
        <v>31312.121583575899</v>
      </c>
      <c r="H11336">
        <v>0.32973569500593902</v>
      </c>
      <c r="I11336">
        <v>7.6464659007836097E-2</v>
      </c>
      <c r="J11336">
        <v>0.48275156298704502</v>
      </c>
      <c r="K11336">
        <v>9.9780043770809901E-2</v>
      </c>
      <c r="L11336">
        <v>0.79047491371733702</v>
      </c>
      <c r="M11336">
        <v>0.27520192007427502</v>
      </c>
      <c r="N11336">
        <v>3.81863622612991</v>
      </c>
      <c r="O11336">
        <v>10.017443345514</v>
      </c>
      <c r="P11336">
        <v>8.3554608314983607</v>
      </c>
      <c r="Q11336">
        <v>4.6687155695772104E-3</v>
      </c>
      <c r="R11336">
        <v>1.48168650560392E-2</v>
      </c>
      <c r="S11336">
        <v>8.5746084603790704E-4</v>
      </c>
    </row>
    <row r="11337" spans="1:19" x14ac:dyDescent="0.35">
      <c r="A11337">
        <v>11335</v>
      </c>
      <c r="B11337">
        <v>2035</v>
      </c>
      <c r="C11337">
        <v>5</v>
      </c>
      <c r="D11337">
        <v>0.88503604507631295</v>
      </c>
      <c r="E11337">
        <v>1.7372069557843</v>
      </c>
      <c r="F11337">
        <v>1.9342032064202599</v>
      </c>
      <c r="G11337">
        <v>35303.752243593299</v>
      </c>
      <c r="H11337">
        <v>0.33653740728374298</v>
      </c>
      <c r="I11337">
        <v>7.7605076837118495E-2</v>
      </c>
      <c r="J11337">
        <v>0.483156881325155</v>
      </c>
      <c r="K11337">
        <v>0.104486046847844</v>
      </c>
      <c r="L11337">
        <v>0.78814967777841505</v>
      </c>
      <c r="M11337">
        <v>0.28539145232719398</v>
      </c>
      <c r="N11337">
        <v>3.8218962926144702</v>
      </c>
      <c r="O11337">
        <v>10.202217919648501</v>
      </c>
      <c r="P11337">
        <v>8.3205644543927502</v>
      </c>
      <c r="Q11337">
        <v>0.117626259698977</v>
      </c>
      <c r="R11337">
        <v>0.12189742639970701</v>
      </c>
      <c r="S11337">
        <v>9.0938213422917497E-2</v>
      </c>
    </row>
    <row r="11338" spans="1:19" x14ac:dyDescent="0.35">
      <c r="A11338">
        <v>11336</v>
      </c>
      <c r="B11338">
        <v>2035</v>
      </c>
      <c r="C11338">
        <v>5</v>
      </c>
      <c r="D11338">
        <v>0.89475031836161401</v>
      </c>
      <c r="E11338">
        <v>1.7731412931658399</v>
      </c>
      <c r="F11338">
        <v>1.9231009581443701</v>
      </c>
      <c r="G11338">
        <v>38949.287462112203</v>
      </c>
      <c r="H11338">
        <v>0.32491645460138402</v>
      </c>
      <c r="I11338">
        <v>8.0158328546555704E-2</v>
      </c>
      <c r="J11338">
        <v>0.48056939046798702</v>
      </c>
      <c r="K11338">
        <v>0.120197826820724</v>
      </c>
      <c r="L11338">
        <v>0.79251640621976405</v>
      </c>
      <c r="M11338">
        <v>0.32352833291595701</v>
      </c>
      <c r="N11338">
        <v>3.82555974254349</v>
      </c>
      <c r="O11338">
        <v>10.3238212951014</v>
      </c>
      <c r="P11338">
        <v>8.2851566800812293</v>
      </c>
      <c r="Q11338">
        <v>0.21138695841323499</v>
      </c>
      <c r="R11338">
        <v>0.17775773522298199</v>
      </c>
      <c r="S11338">
        <v>0.18110727681378599</v>
      </c>
    </row>
    <row r="11339" spans="1:19" x14ac:dyDescent="0.35">
      <c r="A11339">
        <v>11337</v>
      </c>
      <c r="B11339">
        <v>2035</v>
      </c>
      <c r="C11339">
        <v>5</v>
      </c>
      <c r="D11339">
        <v>0.90725863900398596</v>
      </c>
      <c r="E11339">
        <v>1.8010903240763101</v>
      </c>
      <c r="F11339">
        <v>1.91072983331809</v>
      </c>
      <c r="G11339">
        <v>41129.248373162198</v>
      </c>
      <c r="H11339">
        <v>0.31640103976988498</v>
      </c>
      <c r="I11339">
        <v>8.5560364273475395E-2</v>
      </c>
      <c r="J11339">
        <v>0.47970570234010401</v>
      </c>
      <c r="K11339">
        <v>0.14244618641498399</v>
      </c>
      <c r="L11339">
        <v>0.789364071371776</v>
      </c>
      <c r="M11339">
        <v>0.36952295252571399</v>
      </c>
      <c r="N11339">
        <v>3.8318895492626099</v>
      </c>
      <c r="O11339">
        <v>10.4337753921159</v>
      </c>
      <c r="P11339">
        <v>8.2476345236141793</v>
      </c>
      <c r="Q11339">
        <v>0.26896108629902099</v>
      </c>
      <c r="R11339">
        <v>0.23046967467343499</v>
      </c>
      <c r="S11339">
        <v>0.24639794576580801</v>
      </c>
    </row>
    <row r="11340" spans="1:19" x14ac:dyDescent="0.35">
      <c r="A11340">
        <v>11338</v>
      </c>
      <c r="B11340">
        <v>2035</v>
      </c>
      <c r="C11340">
        <v>5</v>
      </c>
      <c r="D11340">
        <v>0.91985635867369397</v>
      </c>
      <c r="E11340">
        <v>1.8350808342084901</v>
      </c>
      <c r="F11340">
        <v>1.89911856853979</v>
      </c>
      <c r="G11340">
        <v>41837.3053049105</v>
      </c>
      <c r="H11340">
        <v>0.310936186053624</v>
      </c>
      <c r="I11340">
        <v>9.3866009169517997E-2</v>
      </c>
      <c r="J11340">
        <v>0.48037387856272801</v>
      </c>
      <c r="K11340">
        <v>0.17156885043323999</v>
      </c>
      <c r="L11340">
        <v>0.77912860628290603</v>
      </c>
      <c r="M11340">
        <v>0.42072575489700198</v>
      </c>
      <c r="N11340">
        <v>3.8393761015759602</v>
      </c>
      <c r="O11340">
        <v>10.552823674234199</v>
      </c>
      <c r="P11340">
        <v>8.2018317654642008</v>
      </c>
      <c r="Q11340">
        <v>0.334593352816345</v>
      </c>
      <c r="R11340">
        <v>0.28752879331956799</v>
      </c>
      <c r="S11340">
        <v>0.32942421577030201</v>
      </c>
    </row>
    <row r="11341" spans="1:19" x14ac:dyDescent="0.35">
      <c r="A11341">
        <v>11339</v>
      </c>
      <c r="B11341">
        <v>2035</v>
      </c>
      <c r="C11341">
        <v>5</v>
      </c>
      <c r="D11341">
        <v>0.93206900246848301</v>
      </c>
      <c r="E11341">
        <v>1.7581867702209699</v>
      </c>
      <c r="F11341">
        <v>1.92889225654021</v>
      </c>
      <c r="G11341">
        <v>41980.374244982202</v>
      </c>
      <c r="H11341">
        <v>0.30827649176278898</v>
      </c>
      <c r="I11341">
        <v>0.10010460710760199</v>
      </c>
      <c r="J11341">
        <v>0.48575372768804898</v>
      </c>
      <c r="K11341">
        <v>0.18747023403959301</v>
      </c>
      <c r="L11341">
        <v>0.77662943383834204</v>
      </c>
      <c r="M11341">
        <v>0.43536020313384499</v>
      </c>
      <c r="N11341">
        <v>3.8614479222743401</v>
      </c>
      <c r="O11341">
        <v>10.336580748788201</v>
      </c>
      <c r="P11341">
        <v>8.2934081565150404</v>
      </c>
      <c r="Q11341">
        <v>0.41081387601731501</v>
      </c>
      <c r="R11341">
        <v>0.34946753096468303</v>
      </c>
      <c r="S11341">
        <v>0.42110485139635101</v>
      </c>
    </row>
    <row r="11342" spans="1:19" x14ac:dyDescent="0.35">
      <c r="A11342">
        <v>11340</v>
      </c>
      <c r="B11342">
        <v>2035</v>
      </c>
      <c r="C11342">
        <v>5</v>
      </c>
      <c r="D11342">
        <v>0.94641111890819696</v>
      </c>
      <c r="E11342">
        <v>1.6828298541295399</v>
      </c>
      <c r="F11342">
        <v>1.9592026501336699</v>
      </c>
      <c r="G11342">
        <v>40969.5583723042</v>
      </c>
      <c r="H11342">
        <v>0.30953741740868002</v>
      </c>
      <c r="I11342">
        <v>0.109964064803848</v>
      </c>
      <c r="J11342">
        <v>0.49523934640786899</v>
      </c>
      <c r="K11342">
        <v>0.20960055964305499</v>
      </c>
      <c r="L11342">
        <v>0.77009828396736402</v>
      </c>
      <c r="M11342">
        <v>0.45273326414538501</v>
      </c>
      <c r="N11342">
        <v>3.8858688197260598</v>
      </c>
      <c r="O11342">
        <v>10.093454429065799</v>
      </c>
      <c r="P11342">
        <v>8.3876116549086497</v>
      </c>
      <c r="Q11342">
        <v>0.42217285808509603</v>
      </c>
      <c r="R11342">
        <v>0.35844673727965998</v>
      </c>
      <c r="S11342">
        <v>0.44358669036013099</v>
      </c>
    </row>
    <row r="11343" spans="1:19" x14ac:dyDescent="0.35">
      <c r="A11343">
        <v>11341</v>
      </c>
      <c r="B11343">
        <v>2035</v>
      </c>
      <c r="C11343">
        <v>5</v>
      </c>
      <c r="D11343">
        <v>0.96079882099910896</v>
      </c>
      <c r="E11343">
        <v>1.60502132438228</v>
      </c>
      <c r="F11343">
        <v>1.98857172554719</v>
      </c>
      <c r="G11343">
        <v>40377.182885292699</v>
      </c>
      <c r="H11343">
        <v>0.31375288478748098</v>
      </c>
      <c r="I11343">
        <v>0.12333948600458799</v>
      </c>
      <c r="J11343">
        <v>0.50260781914323205</v>
      </c>
      <c r="K11343">
        <v>0.23741257021853601</v>
      </c>
      <c r="L11343">
        <v>0.76048774150218301</v>
      </c>
      <c r="M11343">
        <v>0.47246811449367898</v>
      </c>
      <c r="N11343">
        <v>3.9124419440667899</v>
      </c>
      <c r="O11343">
        <v>9.8787879924341997</v>
      </c>
      <c r="P11343">
        <v>8.4834457438209103</v>
      </c>
      <c r="Q11343">
        <v>0.37280084358885301</v>
      </c>
      <c r="R11343">
        <v>0.31687442524885401</v>
      </c>
      <c r="S11343">
        <v>0.40139136085744698</v>
      </c>
    </row>
    <row r="11344" spans="1:19" x14ac:dyDescent="0.35">
      <c r="A11344">
        <v>11342</v>
      </c>
      <c r="B11344">
        <v>2035</v>
      </c>
      <c r="C11344">
        <v>5</v>
      </c>
      <c r="D11344">
        <v>0.97143182766486103</v>
      </c>
      <c r="E11344">
        <v>1.53470780566097</v>
      </c>
      <c r="F11344">
        <v>2.0073621139876701</v>
      </c>
      <c r="G11344">
        <v>40519.8900810138</v>
      </c>
      <c r="H11344">
        <v>0.31797761242356498</v>
      </c>
      <c r="I11344">
        <v>0.12322824639115</v>
      </c>
      <c r="J11344">
        <v>0.50923415935784799</v>
      </c>
      <c r="K11344">
        <v>0.22751151288072499</v>
      </c>
      <c r="L11344">
        <v>0.76608942048321105</v>
      </c>
      <c r="M11344">
        <v>0.46718417574508497</v>
      </c>
      <c r="N11344">
        <v>3.9264221845487701</v>
      </c>
      <c r="O11344">
        <v>9.7175423166860107</v>
      </c>
      <c r="P11344">
        <v>8.5573984943883197</v>
      </c>
      <c r="Q11344">
        <v>0.33890314108028702</v>
      </c>
      <c r="R11344">
        <v>0.28426507130324502</v>
      </c>
      <c r="S11344">
        <v>0.37501581322902</v>
      </c>
    </row>
    <row r="11345" spans="1:19" x14ac:dyDescent="0.35">
      <c r="A11345">
        <v>11343</v>
      </c>
      <c r="B11345">
        <v>2035</v>
      </c>
      <c r="C11345">
        <v>5</v>
      </c>
      <c r="D11345">
        <v>0.98488697827011495</v>
      </c>
      <c r="E11345">
        <v>1.47439461556669</v>
      </c>
      <c r="F11345">
        <v>2.0237593982855899</v>
      </c>
      <c r="G11345">
        <v>40427.873872951597</v>
      </c>
      <c r="H11345">
        <v>0.32695966823147499</v>
      </c>
      <c r="I11345">
        <v>0.12577088777440401</v>
      </c>
      <c r="J11345">
        <v>0.515900403896842</v>
      </c>
      <c r="K11345">
        <v>0.22247117000623101</v>
      </c>
      <c r="L11345">
        <v>0.76936507394904896</v>
      </c>
      <c r="M11345">
        <v>0.463613870104645</v>
      </c>
      <c r="N11345">
        <v>3.9434140269126501</v>
      </c>
      <c r="O11345">
        <v>9.6090121547284806</v>
      </c>
      <c r="P11345">
        <v>8.6321106092219697</v>
      </c>
      <c r="Q11345">
        <v>0.28358840447066203</v>
      </c>
      <c r="R11345">
        <v>0.23319579469901899</v>
      </c>
      <c r="S11345">
        <v>0.31208539737108498</v>
      </c>
    </row>
    <row r="11346" spans="1:19" x14ac:dyDescent="0.35">
      <c r="A11346">
        <v>11344</v>
      </c>
      <c r="B11346">
        <v>2035</v>
      </c>
      <c r="C11346">
        <v>5</v>
      </c>
      <c r="D11346">
        <v>0.99825988445427805</v>
      </c>
      <c r="E11346">
        <v>1.41135694652549</v>
      </c>
      <c r="F11346">
        <v>2.0405762595047698</v>
      </c>
      <c r="G11346">
        <v>40109.603967716197</v>
      </c>
      <c r="H11346">
        <v>0.34113082780311099</v>
      </c>
      <c r="I11346">
        <v>0.13095203821155799</v>
      </c>
      <c r="J11346">
        <v>0.51824747456592901</v>
      </c>
      <c r="K11346">
        <v>0.222391068893288</v>
      </c>
      <c r="L11346">
        <v>0.76823078030476499</v>
      </c>
      <c r="M11346">
        <v>0.46214541321087899</v>
      </c>
      <c r="N11346">
        <v>3.9648339618477699</v>
      </c>
      <c r="O11346">
        <v>9.4831510525216096</v>
      </c>
      <c r="P11346">
        <v>8.7094625780947297</v>
      </c>
      <c r="Q11346">
        <v>0.19769203494700699</v>
      </c>
      <c r="R11346">
        <v>0.16163162327890099</v>
      </c>
      <c r="S11346">
        <v>0.21082940854076701</v>
      </c>
    </row>
    <row r="11347" spans="1:19" x14ac:dyDescent="0.35">
      <c r="A11347">
        <v>11345</v>
      </c>
      <c r="B11347">
        <v>2035</v>
      </c>
      <c r="C11347">
        <v>5</v>
      </c>
      <c r="D11347">
        <v>0.98183417260698602</v>
      </c>
      <c r="E11347">
        <v>1.39684890358921</v>
      </c>
      <c r="F11347">
        <v>2.0184438442311898</v>
      </c>
      <c r="G11347">
        <v>39563.121833884899</v>
      </c>
      <c r="H11347">
        <v>0.33696821013786898</v>
      </c>
      <c r="I11347">
        <v>0.11478332138977</v>
      </c>
      <c r="J11347">
        <v>0.51682096339642603</v>
      </c>
      <c r="K11347">
        <v>0.18617051201274001</v>
      </c>
      <c r="L11347">
        <v>0.77803294658016897</v>
      </c>
      <c r="M11347">
        <v>0.40637011986818</v>
      </c>
      <c r="N11347">
        <v>3.9435768483299101</v>
      </c>
      <c r="O11347">
        <v>9.4830463022338591</v>
      </c>
      <c r="P11347">
        <v>8.6455131732874797</v>
      </c>
      <c r="Q11347">
        <v>9.8822253209943797E-2</v>
      </c>
      <c r="R11347">
        <v>9.2880670943351895E-2</v>
      </c>
      <c r="S11347">
        <v>9.5899541625562995E-2</v>
      </c>
    </row>
    <row r="11348" spans="1:19" x14ac:dyDescent="0.35">
      <c r="A11348">
        <v>11346</v>
      </c>
      <c r="B11348">
        <v>2035</v>
      </c>
      <c r="C11348">
        <v>5</v>
      </c>
      <c r="D11348">
        <v>0.96851529291584704</v>
      </c>
      <c r="E11348">
        <v>1.3833257860932799</v>
      </c>
      <c r="F11348">
        <v>1.9988799308738401</v>
      </c>
      <c r="G11348">
        <v>40181.5840063125</v>
      </c>
      <c r="H11348">
        <v>0.33800538116329898</v>
      </c>
      <c r="I11348">
        <v>0.102236683817443</v>
      </c>
      <c r="J11348">
        <v>0.51515105662229699</v>
      </c>
      <c r="K11348">
        <v>0.15697719692815501</v>
      </c>
      <c r="L11348">
        <v>0.78475384564885098</v>
      </c>
      <c r="M11348">
        <v>0.35615964047805698</v>
      </c>
      <c r="N11348">
        <v>3.93409571011812</v>
      </c>
      <c r="O11348">
        <v>9.4932793817423597</v>
      </c>
      <c r="P11348">
        <v>8.6025590382523909</v>
      </c>
      <c r="Q11348">
        <v>6.3561012791698603E-3</v>
      </c>
      <c r="R11348">
        <v>1.42054008971969E-2</v>
      </c>
      <c r="S11348">
        <v>5.1554251877837E-3</v>
      </c>
    </row>
    <row r="11349" spans="1:19" x14ac:dyDescent="0.35">
      <c r="A11349">
        <v>11347</v>
      </c>
      <c r="B11349">
        <v>2035</v>
      </c>
      <c r="C11349">
        <v>5</v>
      </c>
      <c r="D11349">
        <v>0.95498548541718098</v>
      </c>
      <c r="E11349">
        <v>1.3722733493488399</v>
      </c>
      <c r="F11349">
        <v>1.98030999834899</v>
      </c>
      <c r="G11349">
        <v>41784.685384840399</v>
      </c>
      <c r="H11349">
        <v>0.34392189943884</v>
      </c>
      <c r="I11349">
        <v>9.3250781592731397E-2</v>
      </c>
      <c r="J11349">
        <v>0.511550290089551</v>
      </c>
      <c r="K11349">
        <v>0.13562561389633901</v>
      </c>
      <c r="L11349">
        <v>0.78376034640561298</v>
      </c>
      <c r="M11349">
        <v>0.31526620300059699</v>
      </c>
      <c r="N11349">
        <v>3.9250908976232899</v>
      </c>
      <c r="O11349">
        <v>9.4754880774905299</v>
      </c>
      <c r="P11349">
        <v>8.5574399509283001</v>
      </c>
      <c r="Q11349" s="6">
        <v>3.5062055046613702E-5</v>
      </c>
      <c r="R11349">
        <v>2.47116907118697E-3</v>
      </c>
      <c r="S11349" s="6">
        <v>7.56012968437721E-8</v>
      </c>
    </row>
    <row r="11350" spans="1:19" x14ac:dyDescent="0.35">
      <c r="A11350">
        <v>11348</v>
      </c>
      <c r="B11350">
        <v>2035</v>
      </c>
      <c r="C11350">
        <v>5</v>
      </c>
      <c r="D11350">
        <v>0.94417762428914498</v>
      </c>
      <c r="E11350">
        <v>1.3410522835602401</v>
      </c>
      <c r="F11350">
        <v>1.96184929190324</v>
      </c>
      <c r="G11350">
        <v>40464.349951661599</v>
      </c>
      <c r="H11350">
        <v>0.34006977082572099</v>
      </c>
      <c r="I11350">
        <v>8.6621563269337995E-2</v>
      </c>
      <c r="J11350">
        <v>0.51337881626494697</v>
      </c>
      <c r="K11350">
        <v>0.12671013225570801</v>
      </c>
      <c r="L11350">
        <v>0.79376575419527196</v>
      </c>
      <c r="M11350">
        <v>0.30176562972124998</v>
      </c>
      <c r="N11350">
        <v>3.9185167420051101</v>
      </c>
      <c r="O11350">
        <v>9.43809372933638</v>
      </c>
      <c r="P11350">
        <v>8.5171229523468508</v>
      </c>
      <c r="Q11350">
        <v>0</v>
      </c>
      <c r="R11350" s="6">
        <v>9.8020993993212599E-8</v>
      </c>
      <c r="S11350">
        <v>0</v>
      </c>
    </row>
    <row r="11351" spans="1:19" x14ac:dyDescent="0.35">
      <c r="A11351">
        <v>11349</v>
      </c>
      <c r="B11351">
        <v>2035</v>
      </c>
      <c r="C11351">
        <v>5</v>
      </c>
      <c r="D11351">
        <v>0.93202065880836205</v>
      </c>
      <c r="E11351">
        <v>1.299778771668</v>
      </c>
      <c r="F11351">
        <v>1.9475349276295999</v>
      </c>
      <c r="G11351">
        <v>37841.248187971498</v>
      </c>
      <c r="H11351">
        <v>0.34143801257496298</v>
      </c>
      <c r="I11351">
        <v>8.2408610313794803E-2</v>
      </c>
      <c r="J11351">
        <v>0.51641630590279697</v>
      </c>
      <c r="K11351">
        <v>0.121820155261743</v>
      </c>
      <c r="L11351">
        <v>0.79828176906053605</v>
      </c>
      <c r="M11351">
        <v>0.29202401411713003</v>
      </c>
      <c r="N11351">
        <v>3.9116423768399402</v>
      </c>
      <c r="O11351">
        <v>9.3539961866091801</v>
      </c>
      <c r="P11351">
        <v>8.4828945094683803</v>
      </c>
      <c r="Q11351">
        <v>0</v>
      </c>
      <c r="R11351">
        <v>0</v>
      </c>
      <c r="S11351">
        <v>0</v>
      </c>
    </row>
    <row r="11352" spans="1:19" x14ac:dyDescent="0.35">
      <c r="A11352">
        <v>11350</v>
      </c>
      <c r="B11352">
        <v>2035</v>
      </c>
      <c r="C11352">
        <v>5</v>
      </c>
      <c r="D11352">
        <v>0.91997548573939802</v>
      </c>
      <c r="E11352">
        <v>1.2643493764979401</v>
      </c>
      <c r="F11352">
        <v>1.9320130457475899</v>
      </c>
      <c r="G11352">
        <v>34618.003152786398</v>
      </c>
      <c r="H11352">
        <v>0.34675390706687897</v>
      </c>
      <c r="I11352">
        <v>8.0566502579389201E-2</v>
      </c>
      <c r="J11352">
        <v>0.51848420358268699</v>
      </c>
      <c r="K11352">
        <v>0.120134579760168</v>
      </c>
      <c r="L11352">
        <v>0.79703538374374305</v>
      </c>
      <c r="M11352">
        <v>0.285611287846953</v>
      </c>
      <c r="N11352">
        <v>3.9030547359320402</v>
      </c>
      <c r="O11352">
        <v>9.2651281689205796</v>
      </c>
      <c r="P11352">
        <v>8.4549060084257395</v>
      </c>
      <c r="Q11352">
        <v>0</v>
      </c>
      <c r="R11352">
        <v>0</v>
      </c>
      <c r="S11352">
        <v>0</v>
      </c>
    </row>
    <row r="11353" spans="1:19" x14ac:dyDescent="0.35">
      <c r="A11353">
        <v>11351</v>
      </c>
      <c r="B11353">
        <v>2035</v>
      </c>
      <c r="C11353">
        <v>5</v>
      </c>
      <c r="D11353">
        <v>0.90943383957387802</v>
      </c>
      <c r="E11353">
        <v>1.22814085141371</v>
      </c>
      <c r="F11353">
        <v>1.92062025690272</v>
      </c>
      <c r="G11353">
        <v>31730.5634380601</v>
      </c>
      <c r="H11353">
        <v>0.34393447343343497</v>
      </c>
      <c r="I11353">
        <v>7.9959221408795494E-2</v>
      </c>
      <c r="J11353">
        <v>0.52097199172512598</v>
      </c>
      <c r="K11353">
        <v>0.119159859373797</v>
      </c>
      <c r="L11353">
        <v>0.801094780497425</v>
      </c>
      <c r="M11353">
        <v>0.27635172391423202</v>
      </c>
      <c r="N11353">
        <v>3.8860564185678701</v>
      </c>
      <c r="O11353">
        <v>9.1032292777098593</v>
      </c>
      <c r="P11353">
        <v>8.4226626667555795</v>
      </c>
      <c r="Q11353">
        <v>0</v>
      </c>
      <c r="R11353">
        <v>0</v>
      </c>
      <c r="S11353">
        <v>0</v>
      </c>
    </row>
    <row r="11354" spans="1:19" x14ac:dyDescent="0.35">
      <c r="A11354">
        <v>11352</v>
      </c>
      <c r="B11354">
        <v>2035</v>
      </c>
      <c r="C11354">
        <v>5</v>
      </c>
      <c r="D11354">
        <v>0.89726435325062504</v>
      </c>
      <c r="E11354">
        <v>1.1866055584594399</v>
      </c>
      <c r="F11354">
        <v>1.9142590906638299</v>
      </c>
      <c r="G11354">
        <v>29169.3675729151</v>
      </c>
      <c r="H11354">
        <v>0.345661632782094</v>
      </c>
      <c r="I11354">
        <v>8.1148891465820605E-2</v>
      </c>
      <c r="J11354">
        <v>0.52284232670326003</v>
      </c>
      <c r="K11354">
        <v>0.12078798513672</v>
      </c>
      <c r="L11354">
        <v>0.79783250137775497</v>
      </c>
      <c r="M11354">
        <v>0.27032012263333699</v>
      </c>
      <c r="N11354">
        <v>3.8667558147910799</v>
      </c>
      <c r="O11354">
        <v>8.8839853139512108</v>
      </c>
      <c r="P11354">
        <v>8.4002655513492908</v>
      </c>
      <c r="Q11354">
        <v>0</v>
      </c>
      <c r="R11354">
        <v>0</v>
      </c>
      <c r="S11354">
        <v>0</v>
      </c>
    </row>
    <row r="11355" spans="1:19" x14ac:dyDescent="0.35">
      <c r="A11355">
        <v>11353</v>
      </c>
      <c r="B11355">
        <v>2035</v>
      </c>
      <c r="C11355">
        <v>5</v>
      </c>
      <c r="D11355">
        <v>5.9597914597661603</v>
      </c>
      <c r="E11355">
        <v>0.44073639850857599</v>
      </c>
      <c r="F11355">
        <v>0.79461291730348405</v>
      </c>
      <c r="G11355">
        <v>31681.646301971701</v>
      </c>
      <c r="H11355">
        <v>0.22297407463514601</v>
      </c>
      <c r="I11355">
        <v>3.3819721132814499E-2</v>
      </c>
      <c r="J11355">
        <v>0.69520931110573303</v>
      </c>
      <c r="K11355">
        <v>8.7886999763277504E-2</v>
      </c>
      <c r="L11355">
        <v>0.16841212730865401</v>
      </c>
      <c r="M11355">
        <v>4.8644736045391199E-2</v>
      </c>
      <c r="N11355">
        <v>21.344470127031698</v>
      </c>
      <c r="O11355">
        <v>2.33318621140686</v>
      </c>
      <c r="P11355">
        <v>4.0029525382736599</v>
      </c>
      <c r="Q11355">
        <v>0</v>
      </c>
      <c r="R11355">
        <v>0</v>
      </c>
      <c r="S11355">
        <v>0</v>
      </c>
    </row>
    <row r="11356" spans="1:19" x14ac:dyDescent="0.35">
      <c r="A11356">
        <v>11354</v>
      </c>
      <c r="B11356">
        <v>2035</v>
      </c>
      <c r="C11356">
        <v>5</v>
      </c>
      <c r="D11356">
        <v>6.0276413042263002</v>
      </c>
      <c r="E11356">
        <v>0.41595591597526399</v>
      </c>
      <c r="F11356">
        <v>0.79650206453766603</v>
      </c>
      <c r="G11356">
        <v>30694.273125989501</v>
      </c>
      <c r="H11356">
        <v>0.217640746113616</v>
      </c>
      <c r="I11356">
        <v>3.4194928703913698E-2</v>
      </c>
      <c r="J11356">
        <v>0.71278196851480802</v>
      </c>
      <c r="K11356">
        <v>8.1840961033979295E-2</v>
      </c>
      <c r="L11356">
        <v>0.137116273136422</v>
      </c>
      <c r="M11356">
        <v>5.0786019313899901E-2</v>
      </c>
      <c r="N11356">
        <v>21.593124408272399</v>
      </c>
      <c r="O11356">
        <v>2.20237245236325</v>
      </c>
      <c r="P11356">
        <v>4.0042847070914096</v>
      </c>
      <c r="Q11356">
        <v>0</v>
      </c>
      <c r="R11356">
        <v>0</v>
      </c>
      <c r="S11356">
        <v>0</v>
      </c>
    </row>
    <row r="11357" spans="1:19" x14ac:dyDescent="0.35">
      <c r="A11357">
        <v>11355</v>
      </c>
      <c r="B11357">
        <v>2035</v>
      </c>
      <c r="C11357">
        <v>5</v>
      </c>
      <c r="D11357">
        <v>6.0665708745441904</v>
      </c>
      <c r="E11357">
        <v>0.38826754295943</v>
      </c>
      <c r="F11357">
        <v>0.79074536040428101</v>
      </c>
      <c r="G11357">
        <v>30295.4178656822</v>
      </c>
      <c r="H11357">
        <v>0.21651535482655801</v>
      </c>
      <c r="I11357">
        <v>3.5273091892767998E-2</v>
      </c>
      <c r="J11357">
        <v>0.727001880485457</v>
      </c>
      <c r="K11357">
        <v>7.7912240144317399E-2</v>
      </c>
      <c r="L11357">
        <v>0.115730145344372</v>
      </c>
      <c r="M11357">
        <v>5.3784054635506798E-2</v>
      </c>
      <c r="N11357">
        <v>21.813608505059399</v>
      </c>
      <c r="O11357">
        <v>2.0698471764887199</v>
      </c>
      <c r="P11357">
        <v>3.9814223887705902</v>
      </c>
      <c r="Q11357">
        <v>0</v>
      </c>
      <c r="R11357">
        <v>0</v>
      </c>
      <c r="S11357">
        <v>0</v>
      </c>
    </row>
    <row r="11358" spans="1:19" x14ac:dyDescent="0.35">
      <c r="A11358">
        <v>11356</v>
      </c>
      <c r="B11358">
        <v>2035</v>
      </c>
      <c r="C11358">
        <v>5</v>
      </c>
      <c r="D11358">
        <v>6.10581603818384</v>
      </c>
      <c r="E11358">
        <v>0.34457142077476499</v>
      </c>
      <c r="F11358">
        <v>0.78380474158187097</v>
      </c>
      <c r="G11358">
        <v>30406.176095742499</v>
      </c>
      <c r="H11358">
        <v>0.21887605378408001</v>
      </c>
      <c r="I11358">
        <v>3.6929385773571098E-2</v>
      </c>
      <c r="J11358">
        <v>0.72367209849081104</v>
      </c>
      <c r="K11358">
        <v>7.6270530443392895E-2</v>
      </c>
      <c r="L11358">
        <v>0.10485916008031999</v>
      </c>
      <c r="M11358">
        <v>5.7780646369033302E-2</v>
      </c>
      <c r="N11358">
        <v>22.0789063738141</v>
      </c>
      <c r="O11358">
        <v>1.96331880006469</v>
      </c>
      <c r="P11358">
        <v>3.9562607106801102</v>
      </c>
      <c r="Q11358">
        <v>0</v>
      </c>
      <c r="R11358">
        <v>0</v>
      </c>
      <c r="S11358">
        <v>0</v>
      </c>
    </row>
    <row r="11359" spans="1:19" x14ac:dyDescent="0.35">
      <c r="A11359">
        <v>11357</v>
      </c>
      <c r="B11359">
        <v>2035</v>
      </c>
      <c r="C11359">
        <v>5</v>
      </c>
      <c r="D11359">
        <v>6.0401871536107601</v>
      </c>
      <c r="E11359">
        <v>0.34350553176333998</v>
      </c>
      <c r="F11359">
        <v>0.83589758911530798</v>
      </c>
      <c r="G11359">
        <v>31932.5361214476</v>
      </c>
      <c r="H11359">
        <v>0.215679467538963</v>
      </c>
      <c r="I11359">
        <v>3.78838925591393E-2</v>
      </c>
      <c r="J11359">
        <v>0.71770069596369401</v>
      </c>
      <c r="K11359">
        <v>7.2750343016617702E-2</v>
      </c>
      <c r="L11359">
        <v>9.7237479936593499E-2</v>
      </c>
      <c r="M11359">
        <v>6.4200274873872101E-2</v>
      </c>
      <c r="N11359">
        <v>22.07625745572</v>
      </c>
      <c r="O11359">
        <v>2.05769808278332</v>
      </c>
      <c r="P11359">
        <v>4.1150348445810598</v>
      </c>
      <c r="Q11359">
        <v>0</v>
      </c>
      <c r="R11359">
        <v>0</v>
      </c>
      <c r="S11359">
        <v>0</v>
      </c>
    </row>
    <row r="11360" spans="1:19" x14ac:dyDescent="0.35">
      <c r="A11360">
        <v>11358</v>
      </c>
      <c r="B11360">
        <v>2035</v>
      </c>
      <c r="C11360">
        <v>5</v>
      </c>
      <c r="D11360">
        <v>5.9523867482022901</v>
      </c>
      <c r="E11360">
        <v>0.338631453814081</v>
      </c>
      <c r="F11360">
        <v>0.86497988520287505</v>
      </c>
      <c r="G11360">
        <v>35999.994423297401</v>
      </c>
      <c r="H11360">
        <v>0.21507137097416601</v>
      </c>
      <c r="I11360">
        <v>3.9498964265027199E-2</v>
      </c>
      <c r="J11360">
        <v>0.70526708302608099</v>
      </c>
      <c r="K11360">
        <v>7.0645935440399599E-2</v>
      </c>
      <c r="L11360">
        <v>9.6674570193149401E-2</v>
      </c>
      <c r="M11360">
        <v>7.25480781288112E-2</v>
      </c>
      <c r="N11360">
        <v>22.0009544515645</v>
      </c>
      <c r="O11360">
        <v>2.13836835885217</v>
      </c>
      <c r="P11360">
        <v>4.1677374505296196</v>
      </c>
      <c r="Q11360">
        <v>1.9547351249644099E-3</v>
      </c>
      <c r="R11360">
        <v>1.9414966675342701E-2</v>
      </c>
      <c r="S11360">
        <v>5.3259519425177902E-4</v>
      </c>
    </row>
    <row r="11361" spans="1:19" x14ac:dyDescent="0.35">
      <c r="A11361">
        <v>11359</v>
      </c>
      <c r="B11361">
        <v>2035</v>
      </c>
      <c r="C11361">
        <v>5</v>
      </c>
      <c r="D11361">
        <v>5.8655467908246104</v>
      </c>
      <c r="E11361">
        <v>0.33639634792009399</v>
      </c>
      <c r="F11361">
        <v>0.89393428602586</v>
      </c>
      <c r="G11361">
        <v>40388.215941011498</v>
      </c>
      <c r="H11361">
        <v>0.21731795841960599</v>
      </c>
      <c r="I11361">
        <v>4.1829208696577802E-2</v>
      </c>
      <c r="J11361">
        <v>0.68644642868779704</v>
      </c>
      <c r="K11361">
        <v>6.9790294081204504E-2</v>
      </c>
      <c r="L11361">
        <v>0.102886175674473</v>
      </c>
      <c r="M11361">
        <v>8.2984501178470504E-2</v>
      </c>
      <c r="N11361">
        <v>21.921433182421101</v>
      </c>
      <c r="O11361">
        <v>2.2379243813016299</v>
      </c>
      <c r="P11361">
        <v>4.2234110813716299</v>
      </c>
      <c r="Q11361">
        <v>0.13626309639529599</v>
      </c>
      <c r="R11361">
        <v>0.15486502500241101</v>
      </c>
      <c r="S11361">
        <v>0.13523582676238</v>
      </c>
    </row>
    <row r="11362" spans="1:19" x14ac:dyDescent="0.35">
      <c r="A11362">
        <v>11360</v>
      </c>
      <c r="B11362">
        <v>2035</v>
      </c>
      <c r="C11362">
        <v>5</v>
      </c>
      <c r="D11362">
        <v>5.7996021523086903</v>
      </c>
      <c r="E11362">
        <v>0.332817831894891</v>
      </c>
      <c r="F11362">
        <v>0.927598892724252</v>
      </c>
      <c r="G11362">
        <v>45363.8693483815</v>
      </c>
      <c r="H11362">
        <v>0.216109751832054</v>
      </c>
      <c r="I11362">
        <v>4.4009980423707497E-2</v>
      </c>
      <c r="J11362">
        <v>0.67160152821568297</v>
      </c>
      <c r="K11362">
        <v>9.5026209935845804E-2</v>
      </c>
      <c r="L11362">
        <v>9.5338167962954107E-2</v>
      </c>
      <c r="M11362">
        <v>8.1665090295807694E-2</v>
      </c>
      <c r="N11362">
        <v>21.9121836183268</v>
      </c>
      <c r="O11362">
        <v>2.33808676236653</v>
      </c>
      <c r="P11362">
        <v>4.3225249055427399</v>
      </c>
      <c r="Q11362">
        <v>0.26142516035320801</v>
      </c>
      <c r="R11362">
        <v>0.263760002894047</v>
      </c>
      <c r="S11362">
        <v>0.28390381712421298</v>
      </c>
    </row>
    <row r="11363" spans="1:19" x14ac:dyDescent="0.35">
      <c r="A11363">
        <v>11361</v>
      </c>
      <c r="B11363">
        <v>2035</v>
      </c>
      <c r="C11363">
        <v>5</v>
      </c>
      <c r="D11363">
        <v>5.7337680398178801</v>
      </c>
      <c r="E11363">
        <v>0.329770331746847</v>
      </c>
      <c r="F11363">
        <v>0.96110260018675997</v>
      </c>
      <c r="G11363">
        <v>47715.301902140003</v>
      </c>
      <c r="H11363">
        <v>0.21556164736261699</v>
      </c>
      <c r="I11363">
        <v>4.8508995567644202E-2</v>
      </c>
      <c r="J11363">
        <v>0.65739166222899703</v>
      </c>
      <c r="K11363">
        <v>0.12947887518110701</v>
      </c>
      <c r="L11363">
        <v>9.3743466444901793E-2</v>
      </c>
      <c r="M11363">
        <v>8.3510594515207495E-2</v>
      </c>
      <c r="N11363">
        <v>21.926644685351</v>
      </c>
      <c r="O11363">
        <v>2.4435801207347199</v>
      </c>
      <c r="P11363">
        <v>4.4427712509885602</v>
      </c>
      <c r="Q11363">
        <v>0.36302388159960203</v>
      </c>
      <c r="R11363">
        <v>0.35226492432863299</v>
      </c>
      <c r="S11363">
        <v>0.39063751550286602</v>
      </c>
    </row>
    <row r="11364" spans="1:19" x14ac:dyDescent="0.35">
      <c r="A11364">
        <v>11362</v>
      </c>
      <c r="B11364">
        <v>2035</v>
      </c>
      <c r="C11364">
        <v>5</v>
      </c>
      <c r="D11364">
        <v>5.6679322664262797</v>
      </c>
      <c r="E11364">
        <v>0.33714030868158201</v>
      </c>
      <c r="F11364">
        <v>0.99510596475590696</v>
      </c>
      <c r="G11364">
        <v>48764.7909631859</v>
      </c>
      <c r="H11364">
        <v>0.215692830265034</v>
      </c>
      <c r="I11364">
        <v>5.53866407811359E-2</v>
      </c>
      <c r="J11364">
        <v>0.64145145237082302</v>
      </c>
      <c r="K11364">
        <v>0.17477412039906201</v>
      </c>
      <c r="L11364">
        <v>9.8981666753325995E-2</v>
      </c>
      <c r="M11364">
        <v>8.8844466931160895E-2</v>
      </c>
      <c r="N11364">
        <v>21.877689454298899</v>
      </c>
      <c r="O11364">
        <v>2.5251164676253</v>
      </c>
      <c r="P11364">
        <v>4.5423743751570296</v>
      </c>
      <c r="Q11364">
        <v>0.44953023618893501</v>
      </c>
      <c r="R11364">
        <v>0.427901111358228</v>
      </c>
      <c r="S11364">
        <v>0.47276182618409501</v>
      </c>
    </row>
    <row r="11365" spans="1:19" x14ac:dyDescent="0.35">
      <c r="A11365">
        <v>11363</v>
      </c>
      <c r="B11365">
        <v>2035</v>
      </c>
      <c r="C11365">
        <v>5</v>
      </c>
      <c r="D11365">
        <v>5.7812928416889298</v>
      </c>
      <c r="E11365">
        <v>0.33360265153867003</v>
      </c>
      <c r="F11365">
        <v>1.09501620256767</v>
      </c>
      <c r="G11365">
        <v>49243.232771284798</v>
      </c>
      <c r="H11365">
        <v>0.20635462829585899</v>
      </c>
      <c r="I11365">
        <v>7.1311410422683102E-2</v>
      </c>
      <c r="J11365">
        <v>0.64092820620643098</v>
      </c>
      <c r="K11365">
        <v>0.19841241773636401</v>
      </c>
      <c r="L11365">
        <v>8.3457857582960801E-2</v>
      </c>
      <c r="M11365">
        <v>8.9772492104870399E-2</v>
      </c>
      <c r="N11365">
        <v>22.269479630945</v>
      </c>
      <c r="O11365">
        <v>2.5937582189510899</v>
      </c>
      <c r="P11365">
        <v>4.8159237871123004</v>
      </c>
      <c r="Q11365">
        <v>0.53991210610852702</v>
      </c>
      <c r="R11365">
        <v>0.50721379315432902</v>
      </c>
      <c r="S11365">
        <v>0.55977617863296703</v>
      </c>
    </row>
    <row r="11366" spans="1:19" x14ac:dyDescent="0.35">
      <c r="A11366">
        <v>11364</v>
      </c>
      <c r="B11366">
        <v>2035</v>
      </c>
      <c r="C11366">
        <v>5</v>
      </c>
      <c r="D11366">
        <v>5.8994983655607101</v>
      </c>
      <c r="E11366">
        <v>0.34226829265630299</v>
      </c>
      <c r="F11366">
        <v>1.20542819285429</v>
      </c>
      <c r="G11366">
        <v>47989.392251125297</v>
      </c>
      <c r="H11366">
        <v>0.200862838756075</v>
      </c>
      <c r="I11366">
        <v>9.2807846250078999E-2</v>
      </c>
      <c r="J11366">
        <v>0.63671798258703205</v>
      </c>
      <c r="K11366">
        <v>0.22900231532847301</v>
      </c>
      <c r="L11366">
        <v>7.50204257761697E-2</v>
      </c>
      <c r="M11366">
        <v>9.35471149645314E-2</v>
      </c>
      <c r="N11366">
        <v>22.663833810336001</v>
      </c>
      <c r="O11366">
        <v>2.6643986245242401</v>
      </c>
      <c r="P11366">
        <v>5.1347304172655397</v>
      </c>
      <c r="Q11366">
        <v>0.55956110548085103</v>
      </c>
      <c r="R11366">
        <v>0.52153620038655502</v>
      </c>
      <c r="S11366">
        <v>0.58047435690467197</v>
      </c>
    </row>
    <row r="11367" spans="1:19" x14ac:dyDescent="0.35">
      <c r="A11367">
        <v>11365</v>
      </c>
      <c r="B11367">
        <v>2035</v>
      </c>
      <c r="C11367">
        <v>5</v>
      </c>
      <c r="D11367">
        <v>6.01750709855573</v>
      </c>
      <c r="E11367">
        <v>0.35117944966235598</v>
      </c>
      <c r="F11367">
        <v>1.31551723164428</v>
      </c>
      <c r="G11367">
        <v>47680.2546308694</v>
      </c>
      <c r="H11367">
        <v>0.203177217274287</v>
      </c>
      <c r="I11367">
        <v>0.120510920566767</v>
      </c>
      <c r="J11367">
        <v>0.62946515702657901</v>
      </c>
      <c r="K11367">
        <v>0.26583201481038798</v>
      </c>
      <c r="L11367">
        <v>7.29435530816194E-2</v>
      </c>
      <c r="M11367">
        <v>0.10024341930106</v>
      </c>
      <c r="N11367">
        <v>23.051918721548098</v>
      </c>
      <c r="O11367">
        <v>2.70821166561772</v>
      </c>
      <c r="P11367">
        <v>5.4490524533818201</v>
      </c>
      <c r="Q11367">
        <v>0.51287586250536499</v>
      </c>
      <c r="R11367">
        <v>0.474141630467599</v>
      </c>
      <c r="S11367">
        <v>0.53954868253086596</v>
      </c>
    </row>
    <row r="11368" spans="1:19" x14ac:dyDescent="0.35">
      <c r="A11368">
        <v>11366</v>
      </c>
      <c r="B11368">
        <v>2035</v>
      </c>
      <c r="C11368">
        <v>5</v>
      </c>
      <c r="D11368">
        <v>6.1279555855704402</v>
      </c>
      <c r="E11368">
        <v>0.35909945368796398</v>
      </c>
      <c r="F11368">
        <v>1.41717539896975</v>
      </c>
      <c r="G11368">
        <v>48618.825748429401</v>
      </c>
      <c r="H11368">
        <v>0.203815766009839</v>
      </c>
      <c r="I11368">
        <v>0.122228531768535</v>
      </c>
      <c r="J11368">
        <v>0.63363833924700097</v>
      </c>
      <c r="K11368">
        <v>0.26627892545653797</v>
      </c>
      <c r="L11368">
        <v>7.6167215809658906E-2</v>
      </c>
      <c r="M11368">
        <v>0.104355310143551</v>
      </c>
      <c r="N11368">
        <v>23.4624172600317</v>
      </c>
      <c r="O11368">
        <v>2.74266732573588</v>
      </c>
      <c r="P11368">
        <v>5.7081903586284097</v>
      </c>
      <c r="Q11368">
        <v>0.47736437250853397</v>
      </c>
      <c r="R11368">
        <v>0.43637736869823901</v>
      </c>
      <c r="S11368">
        <v>0.509792917336512</v>
      </c>
    </row>
    <row r="11369" spans="1:19" x14ac:dyDescent="0.35">
      <c r="A11369">
        <v>11367</v>
      </c>
      <c r="B11369">
        <v>2035</v>
      </c>
      <c r="C11369">
        <v>5</v>
      </c>
      <c r="D11369">
        <v>6.2431768067454296</v>
      </c>
      <c r="E11369">
        <v>0.36774205754070699</v>
      </c>
      <c r="F11369">
        <v>1.52184496921305</v>
      </c>
      <c r="G11369">
        <v>48632.323649666803</v>
      </c>
      <c r="H11369">
        <v>0.21104942964675399</v>
      </c>
      <c r="I11369">
        <v>0.126838761005372</v>
      </c>
      <c r="J11369">
        <v>0.63739052630997395</v>
      </c>
      <c r="K11369">
        <v>0.27017087121910099</v>
      </c>
      <c r="L11369">
        <v>8.7544117868048804E-2</v>
      </c>
      <c r="M11369">
        <v>0.110712196666559</v>
      </c>
      <c r="N11369">
        <v>23.882999098202799</v>
      </c>
      <c r="O11369">
        <v>2.71417330684175</v>
      </c>
      <c r="P11369">
        <v>5.9505066767036796</v>
      </c>
      <c r="Q11369">
        <v>0.40058368968484798</v>
      </c>
      <c r="R11369">
        <v>0.36285154369225298</v>
      </c>
      <c r="S11369">
        <v>0.42525336462923602</v>
      </c>
    </row>
    <row r="11370" spans="1:19" x14ac:dyDescent="0.35">
      <c r="A11370">
        <v>11368</v>
      </c>
      <c r="B11370">
        <v>2035</v>
      </c>
      <c r="C11370">
        <v>5</v>
      </c>
      <c r="D11370">
        <v>6.3584092531659504</v>
      </c>
      <c r="E11370">
        <v>0.376448355255673</v>
      </c>
      <c r="F11370">
        <v>1.6266774399730899</v>
      </c>
      <c r="G11370">
        <v>48548.1132429102</v>
      </c>
      <c r="H11370">
        <v>0.22532005277831799</v>
      </c>
      <c r="I11370">
        <v>0.134259974150295</v>
      </c>
      <c r="J11370">
        <v>0.63063329573783899</v>
      </c>
      <c r="K11370">
        <v>0.27714153065019298</v>
      </c>
      <c r="L11370">
        <v>0.107572854532353</v>
      </c>
      <c r="M11370">
        <v>0.119752969476841</v>
      </c>
      <c r="N11370">
        <v>24.284567122065798</v>
      </c>
      <c r="O11370">
        <v>2.7254001622056898</v>
      </c>
      <c r="P11370">
        <v>6.2270418509743202</v>
      </c>
      <c r="Q11370">
        <v>0.273368413917224</v>
      </c>
      <c r="R11370">
        <v>0.247087201403628</v>
      </c>
      <c r="S11370">
        <v>0.288180278437971</v>
      </c>
    </row>
    <row r="11371" spans="1:19" x14ac:dyDescent="0.35">
      <c r="A11371">
        <v>11369</v>
      </c>
      <c r="B11371">
        <v>2035</v>
      </c>
      <c r="C11371">
        <v>5</v>
      </c>
      <c r="D11371">
        <v>6.2223750481841398</v>
      </c>
      <c r="E11371">
        <v>0.33359214611719701</v>
      </c>
      <c r="F11371">
        <v>1.51452802377675</v>
      </c>
      <c r="G11371">
        <v>47246.351885426397</v>
      </c>
      <c r="H11371">
        <v>0.21633588155471201</v>
      </c>
      <c r="I11371">
        <v>0.10424809265366</v>
      </c>
      <c r="J11371">
        <v>0.62387428678893297</v>
      </c>
      <c r="K11371">
        <v>0.21619433381499001</v>
      </c>
      <c r="L11371">
        <v>0.12652700144149301</v>
      </c>
      <c r="M11371">
        <v>9.0372130004633205E-2</v>
      </c>
      <c r="N11371">
        <v>24.036669287928301</v>
      </c>
      <c r="O11371">
        <v>2.5367216587692099</v>
      </c>
      <c r="P11371">
        <v>5.95319852346055</v>
      </c>
      <c r="Q11371">
        <v>0.13725028259403699</v>
      </c>
      <c r="R11371">
        <v>0.12782557896678101</v>
      </c>
      <c r="S11371">
        <v>0.132783452501986</v>
      </c>
    </row>
    <row r="11372" spans="1:19" x14ac:dyDescent="0.35">
      <c r="A11372">
        <v>11370</v>
      </c>
      <c r="B11372">
        <v>2035</v>
      </c>
      <c r="C11372">
        <v>5</v>
      </c>
      <c r="D11372">
        <v>6.0890465284366204</v>
      </c>
      <c r="E11372">
        <v>0.29273673482130103</v>
      </c>
      <c r="F11372">
        <v>1.4037043521280399</v>
      </c>
      <c r="G11372">
        <v>45682.351251485103</v>
      </c>
      <c r="H11372">
        <v>0.218270838392534</v>
      </c>
      <c r="I11372">
        <v>8.0847458539571204E-2</v>
      </c>
      <c r="J11372">
        <v>0.61687740235999999</v>
      </c>
      <c r="K11372">
        <v>0.16765814677625501</v>
      </c>
      <c r="L11372">
        <v>0.15353536494242401</v>
      </c>
      <c r="M11372">
        <v>6.7784517377830394E-2</v>
      </c>
      <c r="N11372">
        <v>23.7830123990984</v>
      </c>
      <c r="O11372">
        <v>2.3799442837054698</v>
      </c>
      <c r="P11372">
        <v>5.6865394593214598</v>
      </c>
      <c r="Q11372">
        <v>1.3774618476156301E-2</v>
      </c>
      <c r="R11372">
        <v>2.87419029382192E-2</v>
      </c>
      <c r="S11372">
        <v>4.6161489519706599E-3</v>
      </c>
    </row>
    <row r="11373" spans="1:19" x14ac:dyDescent="0.35">
      <c r="A11373">
        <v>11371</v>
      </c>
      <c r="B11373">
        <v>2035</v>
      </c>
      <c r="C11373">
        <v>5</v>
      </c>
      <c r="D11373">
        <v>5.9550050260073997</v>
      </c>
      <c r="E11373">
        <v>0.25190954919852798</v>
      </c>
      <c r="F11373">
        <v>1.2930247461764199</v>
      </c>
      <c r="G11373">
        <v>46471.039740093598</v>
      </c>
      <c r="H11373">
        <v>0.230570253558808</v>
      </c>
      <c r="I11373">
        <v>6.3281005850343297E-2</v>
      </c>
      <c r="J11373">
        <v>0.60680980632233295</v>
      </c>
      <c r="K11373">
        <v>0.130454471097015</v>
      </c>
      <c r="L11373">
        <v>0.18642068653434701</v>
      </c>
      <c r="M11373">
        <v>5.1696091238796198E-2</v>
      </c>
      <c r="N11373">
        <v>23.5395449292668</v>
      </c>
      <c r="O11373">
        <v>2.2306647401469601</v>
      </c>
      <c r="P11373">
        <v>5.4200156798157302</v>
      </c>
      <c r="Q11373">
        <v>0</v>
      </c>
      <c r="R11373">
        <v>0</v>
      </c>
      <c r="S11373">
        <v>0</v>
      </c>
    </row>
    <row r="11374" spans="1:19" x14ac:dyDescent="0.35">
      <c r="A11374">
        <v>11372</v>
      </c>
      <c r="B11374">
        <v>2035</v>
      </c>
      <c r="C11374">
        <v>5</v>
      </c>
      <c r="D11374">
        <v>5.8048089393146798</v>
      </c>
      <c r="E11374">
        <v>0.212322397162413</v>
      </c>
      <c r="F11374">
        <v>1.1845085950368499</v>
      </c>
      <c r="G11374">
        <v>45813.977827582698</v>
      </c>
      <c r="H11374">
        <v>0.22502215801999101</v>
      </c>
      <c r="I11374">
        <v>4.9426864187386801E-2</v>
      </c>
      <c r="J11374">
        <v>0.61682041706817403</v>
      </c>
      <c r="K11374">
        <v>0.11519762598004001</v>
      </c>
      <c r="L11374">
        <v>0.176953967857442</v>
      </c>
      <c r="M11374">
        <v>4.5705286027057E-2</v>
      </c>
      <c r="N11374">
        <v>23.249368241355</v>
      </c>
      <c r="O11374">
        <v>2.1008970349956599</v>
      </c>
      <c r="P11374">
        <v>5.1591062225412196</v>
      </c>
      <c r="Q11374">
        <v>0</v>
      </c>
      <c r="R11374">
        <v>0</v>
      </c>
      <c r="S11374">
        <v>0</v>
      </c>
    </row>
    <row r="11375" spans="1:19" x14ac:dyDescent="0.35">
      <c r="A11375">
        <v>11373</v>
      </c>
      <c r="B11375">
        <v>2035</v>
      </c>
      <c r="C11375">
        <v>5</v>
      </c>
      <c r="D11375">
        <v>5.6750788520328097</v>
      </c>
      <c r="E11375">
        <v>0.17251366227236301</v>
      </c>
      <c r="F11375">
        <v>1.09130290916049</v>
      </c>
      <c r="G11375">
        <v>41937.927893218599</v>
      </c>
      <c r="H11375">
        <v>0.227289580686097</v>
      </c>
      <c r="I11375">
        <v>3.9738445086098098E-2</v>
      </c>
      <c r="J11375">
        <v>0.63156410797832996</v>
      </c>
      <c r="K11375">
        <v>0.10362347163011799</v>
      </c>
      <c r="L11375">
        <v>0.174522527817771</v>
      </c>
      <c r="M11375">
        <v>4.25017360505252E-2</v>
      </c>
      <c r="N11375">
        <v>22.986263141837401</v>
      </c>
      <c r="O11375">
        <v>2.0086684561116201</v>
      </c>
      <c r="P11375">
        <v>4.9401352141498798</v>
      </c>
      <c r="Q11375">
        <v>0</v>
      </c>
      <c r="R11375">
        <v>0</v>
      </c>
      <c r="S11375">
        <v>0</v>
      </c>
    </row>
    <row r="11376" spans="1:19" x14ac:dyDescent="0.35">
      <c r="A11376">
        <v>11374</v>
      </c>
      <c r="B11376">
        <v>2035</v>
      </c>
      <c r="C11376">
        <v>5</v>
      </c>
      <c r="D11376">
        <v>5.5451635982089202</v>
      </c>
      <c r="E11376">
        <v>0.132578828833748</v>
      </c>
      <c r="F11376">
        <v>0.99816888765359102</v>
      </c>
      <c r="G11376">
        <v>38505.976062996298</v>
      </c>
      <c r="H11376">
        <v>0.238653262496234</v>
      </c>
      <c r="I11376">
        <v>3.4865076116186201E-2</v>
      </c>
      <c r="J11376">
        <v>0.63405869045004004</v>
      </c>
      <c r="K11376">
        <v>9.57638706832067E-2</v>
      </c>
      <c r="L11376">
        <v>0.17843266028519</v>
      </c>
      <c r="M11376">
        <v>4.1596338798895099E-2</v>
      </c>
      <c r="N11376">
        <v>22.767538078346298</v>
      </c>
      <c r="O11376">
        <v>1.8359886858745</v>
      </c>
      <c r="P11376">
        <v>4.7086297724217401</v>
      </c>
      <c r="Q11376">
        <v>0</v>
      </c>
      <c r="R11376">
        <v>0</v>
      </c>
      <c r="S11376">
        <v>0</v>
      </c>
    </row>
    <row r="11377" spans="1:19" x14ac:dyDescent="0.35">
      <c r="A11377">
        <v>11375</v>
      </c>
      <c r="B11377">
        <v>2035</v>
      </c>
      <c r="C11377">
        <v>5</v>
      </c>
      <c r="D11377">
        <v>5.4759580226620699</v>
      </c>
      <c r="E11377">
        <v>0.130207683402808</v>
      </c>
      <c r="F11377">
        <v>0.98114380993818695</v>
      </c>
      <c r="G11377">
        <v>35392.010712695803</v>
      </c>
      <c r="H11377">
        <v>0.22674641307818999</v>
      </c>
      <c r="I11377">
        <v>3.41622788992752E-2</v>
      </c>
      <c r="J11377">
        <v>0.63386223860419499</v>
      </c>
      <c r="K11377">
        <v>9.31940811862466E-2</v>
      </c>
      <c r="L11377">
        <v>0.176344080704881</v>
      </c>
      <c r="M11377">
        <v>4.3274421327854598E-2</v>
      </c>
      <c r="N11377">
        <v>22.696923716878899</v>
      </c>
      <c r="O11377">
        <v>1.8248517266484601</v>
      </c>
      <c r="P11377">
        <v>4.61985824766038</v>
      </c>
      <c r="Q11377">
        <v>0</v>
      </c>
      <c r="R11377">
        <v>0</v>
      </c>
      <c r="S11377">
        <v>0</v>
      </c>
    </row>
    <row r="11378" spans="1:19" x14ac:dyDescent="0.35">
      <c r="A11378">
        <v>11376</v>
      </c>
      <c r="B11378">
        <v>2035</v>
      </c>
      <c r="C11378">
        <v>5</v>
      </c>
      <c r="D11378">
        <v>5.4141364282131299</v>
      </c>
      <c r="E11378">
        <v>0.12707929025909401</v>
      </c>
      <c r="F11378">
        <v>0.97526035108307496</v>
      </c>
      <c r="G11378">
        <v>33204.318988499203</v>
      </c>
      <c r="H11378">
        <v>0.22220625074009201</v>
      </c>
      <c r="I11378">
        <v>3.5180604018496202E-2</v>
      </c>
      <c r="J11378">
        <v>0.63429118357315395</v>
      </c>
      <c r="K11378">
        <v>9.2848397397010896E-2</v>
      </c>
      <c r="L11378">
        <v>0.18149242151511799</v>
      </c>
      <c r="M11378">
        <v>4.6789701842797599E-2</v>
      </c>
      <c r="N11378">
        <v>22.693594749624999</v>
      </c>
      <c r="O11378">
        <v>1.78389291793724</v>
      </c>
      <c r="P11378">
        <v>4.5750252486024898</v>
      </c>
      <c r="Q11378">
        <v>0</v>
      </c>
      <c r="R11378">
        <v>0</v>
      </c>
      <c r="S11378">
        <v>0</v>
      </c>
    </row>
    <row r="11379" spans="1:19" x14ac:dyDescent="0.35">
      <c r="A11379">
        <v>11377</v>
      </c>
      <c r="B11379">
        <v>2035</v>
      </c>
      <c r="C11379">
        <v>5</v>
      </c>
      <c r="D11379">
        <v>1.1519582269999999</v>
      </c>
      <c r="E11379">
        <v>2.044048037</v>
      </c>
      <c r="F11379">
        <v>0.79714037000000004</v>
      </c>
      <c r="G11379">
        <v>35478.073620000003</v>
      </c>
      <c r="H11379">
        <v>0.32019661700000002</v>
      </c>
      <c r="I11379">
        <v>4.6167764999999999E-2</v>
      </c>
      <c r="J11379">
        <v>0.58743405999999998</v>
      </c>
      <c r="K11379">
        <v>0.18997952000000001</v>
      </c>
      <c r="L11379">
        <v>0.38445564100000001</v>
      </c>
      <c r="M11379">
        <v>8.0893253999999998E-2</v>
      </c>
      <c r="N11379">
        <v>4.5196466109999998</v>
      </c>
      <c r="O11379">
        <v>1.99849318099999</v>
      </c>
      <c r="P11379">
        <v>3.2880019729999899</v>
      </c>
      <c r="Q11379">
        <v>0</v>
      </c>
      <c r="R11379">
        <v>0</v>
      </c>
      <c r="S11379">
        <v>0</v>
      </c>
    </row>
    <row r="11380" spans="1:19" x14ac:dyDescent="0.35">
      <c r="A11380">
        <v>11378</v>
      </c>
      <c r="B11380">
        <v>2035</v>
      </c>
      <c r="C11380">
        <v>5</v>
      </c>
      <c r="D11380">
        <v>1.1377490139999999</v>
      </c>
      <c r="E11380">
        <v>2.0605859529999999</v>
      </c>
      <c r="F11380">
        <v>0.79303650999999997</v>
      </c>
      <c r="G11380">
        <v>34039.486069999999</v>
      </c>
      <c r="H11380">
        <v>0.34648641899999999</v>
      </c>
      <c r="I11380">
        <v>4.8488775999999997E-2</v>
      </c>
      <c r="J11380">
        <v>0.57425335899999996</v>
      </c>
      <c r="K11380">
        <v>0.18015885800000001</v>
      </c>
      <c r="L11380">
        <v>0.35852556400000002</v>
      </c>
      <c r="M11380">
        <v>7.7407763000000004E-2</v>
      </c>
      <c r="N11380">
        <v>4.4862875300000002</v>
      </c>
      <c r="O11380">
        <v>1.99189356199999</v>
      </c>
      <c r="P11380">
        <v>3.3173625160000002</v>
      </c>
      <c r="Q11380">
        <v>0</v>
      </c>
      <c r="R11380">
        <v>0</v>
      </c>
      <c r="S11380">
        <v>0</v>
      </c>
    </row>
    <row r="11381" spans="1:19" x14ac:dyDescent="0.35">
      <c r="A11381">
        <v>11379</v>
      </c>
      <c r="B11381">
        <v>2035</v>
      </c>
      <c r="C11381">
        <v>5</v>
      </c>
      <c r="D11381">
        <v>1.1073962129999999</v>
      </c>
      <c r="E11381">
        <v>2.0724176380000001</v>
      </c>
      <c r="F11381">
        <v>0.78404268700000002</v>
      </c>
      <c r="G11381">
        <v>33383.789049999999</v>
      </c>
      <c r="H11381">
        <v>0.37801975999999998</v>
      </c>
      <c r="I11381">
        <v>5.1977721999999997E-2</v>
      </c>
      <c r="J11381">
        <v>0.56412168500000004</v>
      </c>
      <c r="K11381">
        <v>0.17277790600000001</v>
      </c>
      <c r="L11381">
        <v>0.33783971299999999</v>
      </c>
      <c r="M11381">
        <v>7.6184325999999997E-2</v>
      </c>
      <c r="N11381">
        <v>4.4263528780000003</v>
      </c>
      <c r="O11381">
        <v>1.9704121400000001</v>
      </c>
      <c r="P11381">
        <v>3.3353873709999999</v>
      </c>
      <c r="Q11381">
        <v>0</v>
      </c>
      <c r="R11381">
        <v>0</v>
      </c>
      <c r="S11381">
        <v>0</v>
      </c>
    </row>
    <row r="11382" spans="1:19" x14ac:dyDescent="0.35">
      <c r="A11382">
        <v>11380</v>
      </c>
      <c r="B11382">
        <v>2035</v>
      </c>
      <c r="C11382">
        <v>5</v>
      </c>
      <c r="D11382">
        <v>1.0768512100000001</v>
      </c>
      <c r="E11382">
        <v>2.0842493310000001</v>
      </c>
      <c r="F11382">
        <v>0.77363426799999901</v>
      </c>
      <c r="G11382">
        <v>33393.527000000002</v>
      </c>
      <c r="H11382">
        <v>0.40867136599999998</v>
      </c>
      <c r="I11382">
        <v>5.6559564999999999E-2</v>
      </c>
      <c r="J11382">
        <v>0.55767869699999995</v>
      </c>
      <c r="K11382">
        <v>0.16726719500000001</v>
      </c>
      <c r="L11382">
        <v>0.32713921299999998</v>
      </c>
      <c r="M11382">
        <v>7.7583171000000006E-2</v>
      </c>
      <c r="N11382">
        <v>4.350691233</v>
      </c>
      <c r="O11382">
        <v>1.94844430999999</v>
      </c>
      <c r="P11382">
        <v>3.3508916850000001</v>
      </c>
      <c r="Q11382">
        <v>0</v>
      </c>
      <c r="R11382">
        <v>0</v>
      </c>
      <c r="S11382">
        <v>0</v>
      </c>
    </row>
    <row r="11383" spans="1:19" x14ac:dyDescent="0.35">
      <c r="A11383">
        <v>11381</v>
      </c>
      <c r="B11383">
        <v>2035</v>
      </c>
      <c r="C11383">
        <v>5</v>
      </c>
      <c r="D11383">
        <v>1.1437723550000001</v>
      </c>
      <c r="E11383">
        <v>2.4757505549999999</v>
      </c>
      <c r="F11383">
        <v>0.77301861299999897</v>
      </c>
      <c r="G11383">
        <v>34060.718459999996</v>
      </c>
      <c r="H11383">
        <v>0.39792387299999998</v>
      </c>
      <c r="I11383">
        <v>5.8016087000000001E-2</v>
      </c>
      <c r="J11383">
        <v>0.54675465700000003</v>
      </c>
      <c r="K11383">
        <v>0.164770694</v>
      </c>
      <c r="L11383">
        <v>0.31102557800000002</v>
      </c>
      <c r="M11383">
        <v>8.3221832999999995E-2</v>
      </c>
      <c r="N11383">
        <v>4.4666958360000004</v>
      </c>
      <c r="O11383">
        <v>2.058420752</v>
      </c>
      <c r="P11383">
        <v>3.324576033</v>
      </c>
      <c r="Q11383">
        <v>0</v>
      </c>
      <c r="R11383">
        <v>5.1453219999999999E-3</v>
      </c>
      <c r="S11383">
        <v>0</v>
      </c>
    </row>
    <row r="11384" spans="1:19" x14ac:dyDescent="0.35">
      <c r="A11384">
        <v>11382</v>
      </c>
      <c r="B11384">
        <v>2035</v>
      </c>
      <c r="C11384">
        <v>5</v>
      </c>
      <c r="D11384">
        <v>1.1981062920000001</v>
      </c>
      <c r="E11384">
        <v>2.8610876749999998</v>
      </c>
      <c r="F11384">
        <v>0.76997672299999997</v>
      </c>
      <c r="G11384">
        <v>37259.387170000002</v>
      </c>
      <c r="H11384">
        <v>0.38785886400000003</v>
      </c>
      <c r="I11384">
        <v>6.1063359999999997E-2</v>
      </c>
      <c r="J11384">
        <v>0.53810542400000005</v>
      </c>
      <c r="K11384">
        <v>0.16379521699999999</v>
      </c>
      <c r="L11384">
        <v>0.29813435799999999</v>
      </c>
      <c r="M11384">
        <v>9.2626164999999996E-2</v>
      </c>
      <c r="N11384">
        <v>4.5390277619999999</v>
      </c>
      <c r="O11384">
        <v>2.1493420479999901</v>
      </c>
      <c r="P11384">
        <v>3.2870950890000001</v>
      </c>
      <c r="Q11384">
        <v>1.1145617E-2</v>
      </c>
      <c r="R11384">
        <v>4.2542927000000001E-2</v>
      </c>
      <c r="S11384">
        <v>6.2795899999999998E-4</v>
      </c>
    </row>
    <row r="11385" spans="1:19" x14ac:dyDescent="0.35">
      <c r="A11385">
        <v>11383</v>
      </c>
      <c r="B11385">
        <v>2035</v>
      </c>
      <c r="C11385">
        <v>5</v>
      </c>
      <c r="D11385">
        <v>1.2524492110000001</v>
      </c>
      <c r="E11385">
        <v>3.2464251279999998</v>
      </c>
      <c r="F11385">
        <v>0.76700787400000003</v>
      </c>
      <c r="G11385">
        <v>43727.02216</v>
      </c>
      <c r="H11385">
        <v>0.37880408599999998</v>
      </c>
      <c r="I11385">
        <v>6.5771687999999995E-2</v>
      </c>
      <c r="J11385">
        <v>0.53353406199999998</v>
      </c>
      <c r="K11385">
        <v>0.164537615</v>
      </c>
      <c r="L11385">
        <v>0.290222339</v>
      </c>
      <c r="M11385">
        <v>0.105984484</v>
      </c>
      <c r="N11385">
        <v>4.6144971610000001</v>
      </c>
      <c r="O11385">
        <v>2.2396182229999999</v>
      </c>
      <c r="P11385">
        <v>3.2522102620000002</v>
      </c>
      <c r="Q11385">
        <v>0.16392212</v>
      </c>
      <c r="R11385">
        <v>0.14418496</v>
      </c>
      <c r="S11385">
        <v>0.13414453900000001</v>
      </c>
    </row>
    <row r="11386" spans="1:19" x14ac:dyDescent="0.35">
      <c r="A11386">
        <v>11384</v>
      </c>
      <c r="B11386">
        <v>2035</v>
      </c>
      <c r="C11386">
        <v>5</v>
      </c>
      <c r="D11386">
        <v>1.3211511680000001</v>
      </c>
      <c r="E11386">
        <v>3.6315575729999998</v>
      </c>
      <c r="F11386">
        <v>0.76843050899999998</v>
      </c>
      <c r="G11386">
        <v>50130.96617</v>
      </c>
      <c r="H11386">
        <v>0.34997392500000002</v>
      </c>
      <c r="I11386">
        <v>7.3259604000000006E-2</v>
      </c>
      <c r="J11386">
        <v>0.52718119600000002</v>
      </c>
      <c r="K11386">
        <v>0.19303173000000001</v>
      </c>
      <c r="L11386">
        <v>0.27811200200000002</v>
      </c>
      <c r="M11386">
        <v>0.116641544</v>
      </c>
      <c r="N11386">
        <v>4.7028441379999997</v>
      </c>
      <c r="O11386">
        <v>2.3318456570000001</v>
      </c>
      <c r="P11386">
        <v>3.2100190039999998</v>
      </c>
      <c r="Q11386">
        <v>0.318121494</v>
      </c>
      <c r="R11386">
        <v>0.24753377200000001</v>
      </c>
      <c r="S11386">
        <v>0.29165569400000002</v>
      </c>
    </row>
    <row r="11387" spans="1:19" x14ac:dyDescent="0.35">
      <c r="A11387">
        <v>11385</v>
      </c>
      <c r="B11387">
        <v>2035</v>
      </c>
      <c r="C11387">
        <v>5</v>
      </c>
      <c r="D11387">
        <v>1.3944490110000001</v>
      </c>
      <c r="E11387">
        <v>4.0192379029999996</v>
      </c>
      <c r="F11387">
        <v>0.76943419700000004</v>
      </c>
      <c r="G11387">
        <v>54332.160750000003</v>
      </c>
      <c r="H11387">
        <v>0.32693368900000003</v>
      </c>
      <c r="I11387">
        <v>8.4035596000000004E-2</v>
      </c>
      <c r="J11387">
        <v>0.52565526799999995</v>
      </c>
      <c r="K11387">
        <v>0.22472898299999999</v>
      </c>
      <c r="L11387">
        <v>0.27025869899999999</v>
      </c>
      <c r="M11387">
        <v>0.13300769600000001</v>
      </c>
      <c r="N11387">
        <v>4.8080652150000001</v>
      </c>
      <c r="O11387">
        <v>2.4264138609999999</v>
      </c>
      <c r="P11387">
        <v>3.1705126369999999</v>
      </c>
      <c r="Q11387">
        <v>0.42711821999999999</v>
      </c>
      <c r="R11387">
        <v>0.32744796299999901</v>
      </c>
      <c r="S11387">
        <v>0.40569827899999999</v>
      </c>
    </row>
    <row r="11388" spans="1:19" x14ac:dyDescent="0.35">
      <c r="A11388">
        <v>11386</v>
      </c>
      <c r="B11388">
        <v>2035</v>
      </c>
      <c r="C11388">
        <v>5</v>
      </c>
      <c r="D11388">
        <v>1.467802131</v>
      </c>
      <c r="E11388">
        <v>4.4069182409999996</v>
      </c>
      <c r="F11388">
        <v>0.77083829999999998</v>
      </c>
      <c r="G11388">
        <v>56238.517359999998</v>
      </c>
      <c r="H11388">
        <v>0.30997259700000002</v>
      </c>
      <c r="I11388">
        <v>9.8409736999999997E-2</v>
      </c>
      <c r="J11388">
        <v>0.52645539100000005</v>
      </c>
      <c r="K11388">
        <v>0.25697537999999998</v>
      </c>
      <c r="L11388">
        <v>0.26557346100000001</v>
      </c>
      <c r="M11388">
        <v>0.15605260300000001</v>
      </c>
      <c r="N11388">
        <v>4.9159559159999997</v>
      </c>
      <c r="O11388">
        <v>2.517615792</v>
      </c>
      <c r="P11388">
        <v>3.1310718940000002</v>
      </c>
      <c r="Q11388">
        <v>0.492327232</v>
      </c>
      <c r="R11388">
        <v>0.383852148</v>
      </c>
      <c r="S11388">
        <v>0.47843647299999997</v>
      </c>
    </row>
    <row r="11389" spans="1:19" x14ac:dyDescent="0.35">
      <c r="A11389">
        <v>11387</v>
      </c>
      <c r="B11389">
        <v>2035</v>
      </c>
      <c r="C11389">
        <v>5</v>
      </c>
      <c r="D11389">
        <v>1.501688143</v>
      </c>
      <c r="E11389">
        <v>4.5193612390000002</v>
      </c>
      <c r="F11389">
        <v>0.78263399899999997</v>
      </c>
      <c r="G11389">
        <v>57750.682970000002</v>
      </c>
      <c r="H11389">
        <v>0.303121788</v>
      </c>
      <c r="I11389">
        <v>0.109177625</v>
      </c>
      <c r="J11389">
        <v>0.52498219499999998</v>
      </c>
      <c r="K11389">
        <v>0.267714434</v>
      </c>
      <c r="L11389">
        <v>0.25400050299999999</v>
      </c>
      <c r="M11389">
        <v>0.16298349500000001</v>
      </c>
      <c r="N11389">
        <v>4.9926357159999997</v>
      </c>
      <c r="O11389">
        <v>2.6974136560000002</v>
      </c>
      <c r="P11389">
        <v>3.1637723699999998</v>
      </c>
      <c r="Q11389">
        <v>0.55197282599999997</v>
      </c>
      <c r="R11389">
        <v>0.43763107299999998</v>
      </c>
      <c r="S11389">
        <v>0.54505451000000005</v>
      </c>
    </row>
    <row r="11390" spans="1:19" x14ac:dyDescent="0.35">
      <c r="A11390">
        <v>11388</v>
      </c>
      <c r="B11390">
        <v>2035</v>
      </c>
      <c r="C11390">
        <v>5</v>
      </c>
      <c r="D11390">
        <v>1.5411709330000001</v>
      </c>
      <c r="E11390">
        <v>4.6351849740000004</v>
      </c>
      <c r="F11390">
        <v>0.79550383199999997</v>
      </c>
      <c r="G11390">
        <v>57431.867230000003</v>
      </c>
      <c r="H11390">
        <v>0.30347353399999999</v>
      </c>
      <c r="I11390">
        <v>0.12500080199999999</v>
      </c>
      <c r="J11390">
        <v>0.52551361200000002</v>
      </c>
      <c r="K11390">
        <v>0.28084215200000001</v>
      </c>
      <c r="L11390">
        <v>0.24999297500000001</v>
      </c>
      <c r="M11390">
        <v>0.17309780599999999</v>
      </c>
      <c r="N11390">
        <v>5.0873626129999998</v>
      </c>
      <c r="O11390">
        <v>2.887300636</v>
      </c>
      <c r="P11390">
        <v>3.1958699340000001</v>
      </c>
      <c r="Q11390">
        <v>0.56108085299999999</v>
      </c>
      <c r="R11390">
        <v>0.454547965</v>
      </c>
      <c r="S11390">
        <v>0.55842439499999996</v>
      </c>
    </row>
    <row r="11391" spans="1:19" x14ac:dyDescent="0.35">
      <c r="A11391">
        <v>11389</v>
      </c>
      <c r="B11391">
        <v>2035</v>
      </c>
      <c r="C11391">
        <v>5</v>
      </c>
      <c r="D11391">
        <v>1.5805608689999999</v>
      </c>
      <c r="E11391">
        <v>4.751008058</v>
      </c>
      <c r="F11391">
        <v>0.80665151199999896</v>
      </c>
      <c r="G11391">
        <v>57505.350290000002</v>
      </c>
      <c r="H11391">
        <v>0.31140761</v>
      </c>
      <c r="I11391">
        <v>0.146817322</v>
      </c>
      <c r="J11391">
        <v>0.52518686199999998</v>
      </c>
      <c r="K11391">
        <v>0.29613920999999999</v>
      </c>
      <c r="L11391">
        <v>0.25612036999999999</v>
      </c>
      <c r="M11391">
        <v>0.18656787499999999</v>
      </c>
      <c r="N11391">
        <v>5.1794497990000004</v>
      </c>
      <c r="O11391">
        <v>3.078686743</v>
      </c>
      <c r="P11391">
        <v>3.2342471229999998</v>
      </c>
      <c r="Q11391">
        <v>0.52153495500000002</v>
      </c>
      <c r="R11391">
        <v>0.43629118499999903</v>
      </c>
      <c r="S11391">
        <v>0.52066189399999996</v>
      </c>
    </row>
    <row r="11392" spans="1:19" x14ac:dyDescent="0.35">
      <c r="A11392">
        <v>11390</v>
      </c>
      <c r="B11392">
        <v>2035</v>
      </c>
      <c r="C11392">
        <v>5</v>
      </c>
      <c r="D11392">
        <v>1.5961476610000001</v>
      </c>
      <c r="E11392">
        <v>4.8671315770000003</v>
      </c>
      <c r="F11392">
        <v>0.81061958899999997</v>
      </c>
      <c r="G11392">
        <v>58545.802049999897</v>
      </c>
      <c r="H11392">
        <v>0.33195896800000002</v>
      </c>
      <c r="I11392">
        <v>0.13992469199999999</v>
      </c>
      <c r="J11392">
        <v>0.51776276899999996</v>
      </c>
      <c r="K11392">
        <v>0.30408300999999999</v>
      </c>
      <c r="L11392">
        <v>0.24612757699999999</v>
      </c>
      <c r="M11392">
        <v>0.186710404999999</v>
      </c>
      <c r="N11392">
        <v>5.2113730589999996</v>
      </c>
      <c r="O11392">
        <v>3.2792410940000001</v>
      </c>
      <c r="P11392">
        <v>3.246306004</v>
      </c>
      <c r="Q11392">
        <v>0.482326527</v>
      </c>
      <c r="R11392">
        <v>0.419329497</v>
      </c>
      <c r="S11392">
        <v>0.48244595699999998</v>
      </c>
    </row>
    <row r="11393" spans="1:19" x14ac:dyDescent="0.35">
      <c r="A11393">
        <v>11391</v>
      </c>
      <c r="B11393">
        <v>2035</v>
      </c>
      <c r="C11393">
        <v>5</v>
      </c>
      <c r="D11393">
        <v>1.6230819869999999</v>
      </c>
      <c r="E11393">
        <v>4.9839640989999996</v>
      </c>
      <c r="F11393">
        <v>0.81881660899999997</v>
      </c>
      <c r="G11393">
        <v>58089.464229999998</v>
      </c>
      <c r="H11393">
        <v>0.36213463600000001</v>
      </c>
      <c r="I11393">
        <v>0.135206201</v>
      </c>
      <c r="J11393">
        <v>0.51383846099999997</v>
      </c>
      <c r="K11393">
        <v>0.31177447800000002</v>
      </c>
      <c r="L11393">
        <v>0.24270425800000001</v>
      </c>
      <c r="M11393">
        <v>0.18896207100000001</v>
      </c>
      <c r="N11393">
        <v>5.2519041</v>
      </c>
      <c r="O11393">
        <v>3.4773900320000002</v>
      </c>
      <c r="P11393">
        <v>3.267944585</v>
      </c>
      <c r="Q11393">
        <v>0.40940343800000001</v>
      </c>
      <c r="R11393">
        <v>0.36630256500000002</v>
      </c>
      <c r="S11393">
        <v>0.40749332199999999</v>
      </c>
    </row>
    <row r="11394" spans="1:19" x14ac:dyDescent="0.35">
      <c r="A11394">
        <v>11392</v>
      </c>
      <c r="B11394">
        <v>2035</v>
      </c>
      <c r="C11394">
        <v>5</v>
      </c>
      <c r="D11394">
        <v>1.65006122</v>
      </c>
      <c r="E11394">
        <v>5.1007966290000004</v>
      </c>
      <c r="F11394">
        <v>0.82850600100000005</v>
      </c>
      <c r="G11394">
        <v>57613.453170000001</v>
      </c>
      <c r="H11394">
        <v>0.39053802199999998</v>
      </c>
      <c r="I11394">
        <v>0.13259193</v>
      </c>
      <c r="J11394">
        <v>0.51165074099999996</v>
      </c>
      <c r="K11394">
        <v>0.32134115600000002</v>
      </c>
      <c r="L11394">
        <v>0.245594007</v>
      </c>
      <c r="M11394">
        <v>0.19355776899999999</v>
      </c>
      <c r="N11394">
        <v>5.3037209479999996</v>
      </c>
      <c r="O11394">
        <v>3.6801741799999999</v>
      </c>
      <c r="P11394">
        <v>3.2974000010000002</v>
      </c>
      <c r="Q11394">
        <v>0.30016490099999998</v>
      </c>
      <c r="R11394">
        <v>0.27580866799999998</v>
      </c>
      <c r="S11394">
        <v>0.29239311800000001</v>
      </c>
    </row>
    <row r="11395" spans="1:19" x14ac:dyDescent="0.35">
      <c r="A11395">
        <v>11393</v>
      </c>
      <c r="B11395">
        <v>2035</v>
      </c>
      <c r="C11395">
        <v>5</v>
      </c>
      <c r="D11395">
        <v>1.572142033</v>
      </c>
      <c r="E11395">
        <v>4.5489787809999997</v>
      </c>
      <c r="F11395">
        <v>0.79775046699999996</v>
      </c>
      <c r="G11395">
        <v>56037.87545</v>
      </c>
      <c r="H11395">
        <v>0.39457426400000001</v>
      </c>
      <c r="I11395">
        <v>0.112058175</v>
      </c>
      <c r="J11395">
        <v>0.50374111300000002</v>
      </c>
      <c r="K11395">
        <v>0.28637480999999998</v>
      </c>
      <c r="L11395">
        <v>0.244392358</v>
      </c>
      <c r="M11395">
        <v>0.17991791500000001</v>
      </c>
      <c r="N11395">
        <v>5.1337273919999999</v>
      </c>
      <c r="O11395">
        <v>3.3379388419999998</v>
      </c>
      <c r="P11395">
        <v>3.2217767839999998</v>
      </c>
      <c r="Q11395">
        <v>0.18199764199999999</v>
      </c>
      <c r="R11395">
        <v>0.18128520300000001</v>
      </c>
      <c r="S11395">
        <v>0.165169554</v>
      </c>
    </row>
    <row r="11396" spans="1:19" x14ac:dyDescent="0.35">
      <c r="A11396">
        <v>11394</v>
      </c>
      <c r="B11396">
        <v>2035</v>
      </c>
      <c r="C11396">
        <v>5</v>
      </c>
      <c r="D11396">
        <v>1.5076524529999999</v>
      </c>
      <c r="E11396">
        <v>3.99767473</v>
      </c>
      <c r="F11396">
        <v>0.76642779100000002</v>
      </c>
      <c r="G11396">
        <v>53202.990160000001</v>
      </c>
      <c r="H11396">
        <v>0.401200473</v>
      </c>
      <c r="I11396">
        <v>9.5988830999999997E-2</v>
      </c>
      <c r="J11396">
        <v>0.49700575299999999</v>
      </c>
      <c r="K11396">
        <v>0.255119398</v>
      </c>
      <c r="L11396">
        <v>0.25057109700000002</v>
      </c>
      <c r="M11396">
        <v>0.17023276300000001</v>
      </c>
      <c r="N11396">
        <v>5.0114610529999997</v>
      </c>
      <c r="O11396">
        <v>2.9982335349999998</v>
      </c>
      <c r="P11396">
        <v>3.1548868579999998</v>
      </c>
      <c r="Q11396">
        <v>5.1894824999999999E-2</v>
      </c>
      <c r="R11396">
        <v>8.7011271000000001E-2</v>
      </c>
      <c r="S11396">
        <v>3.1295793000000002E-2</v>
      </c>
    </row>
    <row r="11397" spans="1:19" x14ac:dyDescent="0.35">
      <c r="A11397">
        <v>11395</v>
      </c>
      <c r="B11397">
        <v>2035</v>
      </c>
      <c r="C11397">
        <v>5</v>
      </c>
      <c r="D11397">
        <v>1.4430041140000001</v>
      </c>
      <c r="E11397">
        <v>3.44637164099999</v>
      </c>
      <c r="F11397">
        <v>0.73575680700000001</v>
      </c>
      <c r="G11397">
        <v>51408.521950000002</v>
      </c>
      <c r="H11397">
        <v>0.41060403699999998</v>
      </c>
      <c r="I11397">
        <v>8.4195775E-2</v>
      </c>
      <c r="J11397">
        <v>0.485492017</v>
      </c>
      <c r="K11397">
        <v>0.22514890900000001</v>
      </c>
      <c r="L11397">
        <v>0.26399440499999999</v>
      </c>
      <c r="M11397">
        <v>0.16430436000000001</v>
      </c>
      <c r="N11397">
        <v>4.8847842330000004</v>
      </c>
      <c r="O11397">
        <v>2.658069341</v>
      </c>
      <c r="P11397">
        <v>3.0778699970000001</v>
      </c>
      <c r="Q11397">
        <v>1.285029E-3</v>
      </c>
      <c r="R11397">
        <v>1.8509977E-2</v>
      </c>
      <c r="S11397" s="6">
        <v>1.03E-8</v>
      </c>
    </row>
    <row r="11398" spans="1:19" x14ac:dyDescent="0.35">
      <c r="A11398">
        <v>11396</v>
      </c>
      <c r="B11398">
        <v>2035</v>
      </c>
      <c r="C11398">
        <v>5</v>
      </c>
      <c r="D11398">
        <v>1.3671951250000001</v>
      </c>
      <c r="E11398">
        <v>2.89509243</v>
      </c>
      <c r="F11398">
        <v>0.70454537900000003</v>
      </c>
      <c r="G11398">
        <v>48691.064890000001</v>
      </c>
      <c r="H11398">
        <v>0.39948677999999999</v>
      </c>
      <c r="I11398">
        <v>6.8729244999999994E-2</v>
      </c>
      <c r="J11398">
        <v>0.46588092599999997</v>
      </c>
      <c r="K11398">
        <v>0.20023402000000001</v>
      </c>
      <c r="L11398">
        <v>0.27182842000000002</v>
      </c>
      <c r="M11398">
        <v>0.15854233000000001</v>
      </c>
      <c r="N11398">
        <v>4.7524722690000001</v>
      </c>
      <c r="O11398">
        <v>2.3027156080000002</v>
      </c>
      <c r="P11398">
        <v>3.013002873</v>
      </c>
      <c r="Q11398">
        <v>0</v>
      </c>
      <c r="R11398" s="6">
        <v>8.2500000000000006E-6</v>
      </c>
      <c r="S11398">
        <v>0</v>
      </c>
    </row>
    <row r="11399" spans="1:19" x14ac:dyDescent="0.35">
      <c r="A11399">
        <v>11397</v>
      </c>
      <c r="B11399">
        <v>2035</v>
      </c>
      <c r="C11399">
        <v>5</v>
      </c>
      <c r="D11399">
        <v>1.2868767400000001</v>
      </c>
      <c r="E11399">
        <v>2.3507071819999998</v>
      </c>
      <c r="F11399">
        <v>0.67524592900000002</v>
      </c>
      <c r="G11399">
        <v>47178.438599999899</v>
      </c>
      <c r="H11399">
        <v>0.39256720499999997</v>
      </c>
      <c r="I11399">
        <v>5.7257145000000002E-2</v>
      </c>
      <c r="J11399">
        <v>0.44651887800000001</v>
      </c>
      <c r="K11399">
        <v>0.17998003500000001</v>
      </c>
      <c r="L11399">
        <v>0.28790777400000001</v>
      </c>
      <c r="M11399">
        <v>0.15856054</v>
      </c>
      <c r="N11399">
        <v>4.6144183160000001</v>
      </c>
      <c r="O11399">
        <v>1.9625401709999899</v>
      </c>
      <c r="P11399">
        <v>2.94480341</v>
      </c>
      <c r="Q11399">
        <v>0</v>
      </c>
      <c r="R11399">
        <v>0</v>
      </c>
      <c r="S11399">
        <v>0</v>
      </c>
    </row>
    <row r="11400" spans="1:19" x14ac:dyDescent="0.35">
      <c r="A11400">
        <v>11398</v>
      </c>
      <c r="B11400">
        <v>2035</v>
      </c>
      <c r="C11400">
        <v>5</v>
      </c>
      <c r="D11400">
        <v>1.2066839540000001</v>
      </c>
      <c r="E11400">
        <v>1.8063219420000001</v>
      </c>
      <c r="F11400">
        <v>0.64539229899999995</v>
      </c>
      <c r="G11400">
        <v>43782.465889999898</v>
      </c>
      <c r="H11400">
        <v>0.38884057900000002</v>
      </c>
      <c r="I11400">
        <v>5.0391924999999997E-2</v>
      </c>
      <c r="J11400">
        <v>0.42181279599999999</v>
      </c>
      <c r="K11400">
        <v>0.163335433</v>
      </c>
      <c r="L11400">
        <v>0.31214309800000001</v>
      </c>
      <c r="M11400">
        <v>0.16434420699999999</v>
      </c>
      <c r="N11400">
        <v>4.476903933</v>
      </c>
      <c r="O11400">
        <v>1.626222652</v>
      </c>
      <c r="P11400">
        <v>2.8707167299999998</v>
      </c>
      <c r="Q11400">
        <v>0</v>
      </c>
      <c r="R11400">
        <v>0</v>
      </c>
      <c r="S11400">
        <v>0</v>
      </c>
    </row>
    <row r="11401" spans="1:19" x14ac:dyDescent="0.35">
      <c r="A11401">
        <v>11399</v>
      </c>
      <c r="B11401">
        <v>2035</v>
      </c>
      <c r="C11401">
        <v>5</v>
      </c>
      <c r="D11401">
        <v>1.1722157479999999</v>
      </c>
      <c r="E11401">
        <v>1.5916695139999999</v>
      </c>
      <c r="F11401">
        <v>0.64126331599999997</v>
      </c>
      <c r="G11401">
        <v>40228.824260000001</v>
      </c>
      <c r="H11401">
        <v>0.33673836099999999</v>
      </c>
      <c r="I11401">
        <v>4.4677610999999999E-2</v>
      </c>
      <c r="J11401">
        <v>0.42375245900000003</v>
      </c>
      <c r="K11401">
        <v>0.161536599</v>
      </c>
      <c r="L11401">
        <v>0.31501784500000002</v>
      </c>
      <c r="M11401">
        <v>0.180125164</v>
      </c>
      <c r="N11401">
        <v>4.4121948489999996</v>
      </c>
      <c r="O11401">
        <v>1.6210751539999999</v>
      </c>
      <c r="P11401">
        <v>2.8441210570000002</v>
      </c>
      <c r="Q11401">
        <v>0</v>
      </c>
      <c r="R11401">
        <v>0</v>
      </c>
      <c r="S11401">
        <v>0</v>
      </c>
    </row>
    <row r="11402" spans="1:19" x14ac:dyDescent="0.35">
      <c r="A11402">
        <v>11400</v>
      </c>
      <c r="B11402">
        <v>2035</v>
      </c>
      <c r="C11402">
        <v>5</v>
      </c>
      <c r="D11402">
        <v>1.1310544090000001</v>
      </c>
      <c r="E11402">
        <v>1.382255435</v>
      </c>
      <c r="F11402">
        <v>0.63863486700000005</v>
      </c>
      <c r="G11402">
        <v>36840.141589999999</v>
      </c>
      <c r="H11402">
        <v>0.29121834099999999</v>
      </c>
      <c r="I11402">
        <v>4.1121722999999999E-2</v>
      </c>
      <c r="J11402">
        <v>0.42887533300000003</v>
      </c>
      <c r="K11402">
        <v>0.161840175</v>
      </c>
      <c r="L11402">
        <v>0.327184849</v>
      </c>
      <c r="M11402">
        <v>0.20240086299999999</v>
      </c>
      <c r="N11402">
        <v>4.329249087</v>
      </c>
      <c r="O11402">
        <v>1.63331526999999</v>
      </c>
      <c r="P11402">
        <v>2.8251070629999999</v>
      </c>
      <c r="Q11402">
        <v>0</v>
      </c>
      <c r="R11402">
        <v>0</v>
      </c>
      <c r="S11402">
        <v>0</v>
      </c>
    </row>
    <row r="11403" spans="1:19" x14ac:dyDescent="0.35">
      <c r="A11403">
        <v>11401</v>
      </c>
      <c r="B11403">
        <v>2035</v>
      </c>
      <c r="C11403">
        <v>6</v>
      </c>
      <c r="D11403">
        <v>0.40818770145497801</v>
      </c>
      <c r="E11403">
        <v>0.41764516357852099</v>
      </c>
      <c r="F11403">
        <v>1.15523209293967</v>
      </c>
      <c r="G11403">
        <v>29103.2728622748</v>
      </c>
      <c r="H11403">
        <v>0.67591145988159995</v>
      </c>
      <c r="I11403">
        <v>0.220858838299785</v>
      </c>
      <c r="J11403">
        <v>0.72739294729805604</v>
      </c>
      <c r="K11403">
        <v>0.21166010174276001</v>
      </c>
      <c r="L11403">
        <v>0.49816263658070098</v>
      </c>
      <c r="M11403">
        <v>0.12561074839024899</v>
      </c>
      <c r="N11403">
        <v>3.0524835735926401</v>
      </c>
      <c r="O11403">
        <v>3.4870907202617798</v>
      </c>
      <c r="P11403">
        <v>8.8280001557723899</v>
      </c>
      <c r="Q11403">
        <v>0</v>
      </c>
      <c r="R11403">
        <v>0</v>
      </c>
      <c r="S11403">
        <v>0</v>
      </c>
    </row>
    <row r="11404" spans="1:19" x14ac:dyDescent="0.35">
      <c r="A11404">
        <v>11402</v>
      </c>
      <c r="B11404">
        <v>2035</v>
      </c>
      <c r="C11404">
        <v>6</v>
      </c>
      <c r="D11404">
        <v>0.40954328028465298</v>
      </c>
      <c r="E11404">
        <v>0.41681481460723802</v>
      </c>
      <c r="F11404">
        <v>1.1408883182389999</v>
      </c>
      <c r="G11404">
        <v>27288.687309497302</v>
      </c>
      <c r="H11404">
        <v>0.69169187625203998</v>
      </c>
      <c r="I11404">
        <v>0.22294736586403399</v>
      </c>
      <c r="J11404">
        <v>0.74169531153825197</v>
      </c>
      <c r="K11404">
        <v>0.209386286430398</v>
      </c>
      <c r="L11404">
        <v>0.48616164489641001</v>
      </c>
      <c r="M11404">
        <v>0.120997152911448</v>
      </c>
      <c r="N11404">
        <v>3.05784072433456</v>
      </c>
      <c r="O11404">
        <v>3.4815469926146698</v>
      </c>
      <c r="P11404">
        <v>8.7805956590468597</v>
      </c>
      <c r="Q11404">
        <v>0</v>
      </c>
      <c r="R11404">
        <v>0</v>
      </c>
      <c r="S11404">
        <v>0</v>
      </c>
    </row>
    <row r="11405" spans="1:19" x14ac:dyDescent="0.35">
      <c r="A11405">
        <v>11403</v>
      </c>
      <c r="B11405">
        <v>2035</v>
      </c>
      <c r="C11405">
        <v>6</v>
      </c>
      <c r="D11405">
        <v>0.41073895355668899</v>
      </c>
      <c r="E11405">
        <v>0.41474293199861301</v>
      </c>
      <c r="F11405">
        <v>1.12999304588814</v>
      </c>
      <c r="G11405">
        <v>26376.084827754199</v>
      </c>
      <c r="H11405">
        <v>0.70625709503177503</v>
      </c>
      <c r="I11405">
        <v>0.22682441220761501</v>
      </c>
      <c r="J11405">
        <v>0.75113892825282402</v>
      </c>
      <c r="K11405">
        <v>0.20960785560265199</v>
      </c>
      <c r="L11405">
        <v>0.47529583403829401</v>
      </c>
      <c r="M11405">
        <v>0.11861292723177901</v>
      </c>
      <c r="N11405">
        <v>3.06070677253767</v>
      </c>
      <c r="O11405">
        <v>3.4800850492948299</v>
      </c>
      <c r="P11405">
        <v>8.7482620669645001</v>
      </c>
      <c r="Q11405">
        <v>0</v>
      </c>
      <c r="R11405">
        <v>0</v>
      </c>
      <c r="S11405">
        <v>0</v>
      </c>
    </row>
    <row r="11406" spans="1:19" x14ac:dyDescent="0.35">
      <c r="A11406">
        <v>11404</v>
      </c>
      <c r="B11406">
        <v>2035</v>
      </c>
      <c r="C11406">
        <v>6</v>
      </c>
      <c r="D11406">
        <v>0.41168098789702701</v>
      </c>
      <c r="E11406">
        <v>0.41218272771611503</v>
      </c>
      <c r="F11406">
        <v>1.11898794930238</v>
      </c>
      <c r="G11406">
        <v>26112.025742195401</v>
      </c>
      <c r="H11406">
        <v>0.71619459909407901</v>
      </c>
      <c r="I11406">
        <v>0.23241888555336701</v>
      </c>
      <c r="J11406">
        <v>0.75547460630270502</v>
      </c>
      <c r="K11406">
        <v>0.21211068384545101</v>
      </c>
      <c r="L11406">
        <v>0.464463891268038</v>
      </c>
      <c r="M11406">
        <v>0.118248361772797</v>
      </c>
      <c r="N11406">
        <v>3.0657225269999002</v>
      </c>
      <c r="O11406">
        <v>3.4758544651920298</v>
      </c>
      <c r="P11406">
        <v>8.7108981101224394</v>
      </c>
      <c r="Q11406">
        <v>0</v>
      </c>
      <c r="R11406">
        <v>0</v>
      </c>
      <c r="S11406">
        <v>0</v>
      </c>
    </row>
    <row r="11407" spans="1:19" x14ac:dyDescent="0.35">
      <c r="A11407">
        <v>11405</v>
      </c>
      <c r="B11407">
        <v>2035</v>
      </c>
      <c r="C11407">
        <v>6</v>
      </c>
      <c r="D11407">
        <v>0.40622214325809203</v>
      </c>
      <c r="E11407">
        <v>0.41493311548665202</v>
      </c>
      <c r="F11407">
        <v>1.12542882593315</v>
      </c>
      <c r="G11407">
        <v>26554.246159502</v>
      </c>
      <c r="H11407">
        <v>0.73437086632385296</v>
      </c>
      <c r="I11407">
        <v>0.22973410771307001</v>
      </c>
      <c r="J11407">
        <v>0.76844512293687395</v>
      </c>
      <c r="K11407">
        <v>0.21430638288830001</v>
      </c>
      <c r="L11407">
        <v>0.45583473464059698</v>
      </c>
      <c r="M11407">
        <v>0.113184459849948</v>
      </c>
      <c r="N11407">
        <v>3.0378349893818801</v>
      </c>
      <c r="O11407">
        <v>3.4893025468607402</v>
      </c>
      <c r="P11407">
        <v>8.7559174159939701</v>
      </c>
      <c r="Q11407">
        <v>0</v>
      </c>
      <c r="R11407">
        <v>0</v>
      </c>
      <c r="S11407">
        <v>0</v>
      </c>
    </row>
    <row r="11408" spans="1:19" x14ac:dyDescent="0.35">
      <c r="A11408">
        <v>11406</v>
      </c>
      <c r="B11408">
        <v>2035</v>
      </c>
      <c r="C11408">
        <v>6</v>
      </c>
      <c r="D11408">
        <v>0.40063395411911201</v>
      </c>
      <c r="E11408">
        <v>0.417207142664201</v>
      </c>
      <c r="F11408">
        <v>1.1325710460905101</v>
      </c>
      <c r="G11408">
        <v>28617.200236845601</v>
      </c>
      <c r="H11408">
        <v>0.74803897747083503</v>
      </c>
      <c r="I11408">
        <v>0.22923214258619001</v>
      </c>
      <c r="J11408">
        <v>0.77665879734275101</v>
      </c>
      <c r="K11408">
        <v>0.21882584034861699</v>
      </c>
      <c r="L11408">
        <v>0.450139032423229</v>
      </c>
      <c r="M11408">
        <v>0.11044035044440401</v>
      </c>
      <c r="N11408">
        <v>3.0075578739214199</v>
      </c>
      <c r="O11408">
        <v>3.4993136416892301</v>
      </c>
      <c r="P11408">
        <v>8.7996229419933005</v>
      </c>
      <c r="Q11408">
        <v>0</v>
      </c>
      <c r="R11408">
        <v>0</v>
      </c>
      <c r="S11408">
        <v>0</v>
      </c>
    </row>
    <row r="11409" spans="1:19" x14ac:dyDescent="0.35">
      <c r="A11409">
        <v>11407</v>
      </c>
      <c r="B11409">
        <v>2035</v>
      </c>
      <c r="C11409">
        <v>6</v>
      </c>
      <c r="D11409">
        <v>0.39522306872291002</v>
      </c>
      <c r="E11409">
        <v>0.419354775861986</v>
      </c>
      <c r="F11409">
        <v>1.1394153302062899</v>
      </c>
      <c r="G11409">
        <v>33941.330805805097</v>
      </c>
      <c r="H11409">
        <v>0.75607178632663397</v>
      </c>
      <c r="I11409">
        <v>0.231526594651498</v>
      </c>
      <c r="J11409">
        <v>0.77985540470525105</v>
      </c>
      <c r="K11409">
        <v>0.22564847308376901</v>
      </c>
      <c r="L11409">
        <v>0.44633418951229997</v>
      </c>
      <c r="M11409">
        <v>0.109967427636407</v>
      </c>
      <c r="N11409">
        <v>2.9780888665282799</v>
      </c>
      <c r="O11409">
        <v>3.5063071694261501</v>
      </c>
      <c r="P11409">
        <v>8.8363158056122106</v>
      </c>
      <c r="Q11409">
        <v>1.9987528913999301E-2</v>
      </c>
      <c r="R11409">
        <v>1.50550524333803E-2</v>
      </c>
      <c r="S11409">
        <v>1.26515708041899E-2</v>
      </c>
    </row>
    <row r="11410" spans="1:19" x14ac:dyDescent="0.35">
      <c r="A11410">
        <v>11408</v>
      </c>
      <c r="B11410">
        <v>2035</v>
      </c>
      <c r="C11410">
        <v>6</v>
      </c>
      <c r="D11410">
        <v>0.39066036683392402</v>
      </c>
      <c r="E11410">
        <v>0.420078077606655</v>
      </c>
      <c r="F11410">
        <v>1.1469308338453701</v>
      </c>
      <c r="G11410">
        <v>40001.529966888898</v>
      </c>
      <c r="H11410">
        <v>0.76653658520049595</v>
      </c>
      <c r="I11410">
        <v>0.235904945358303</v>
      </c>
      <c r="J11410">
        <v>0.79159047928136805</v>
      </c>
      <c r="K11410">
        <v>0.23797330177154599</v>
      </c>
      <c r="L11410">
        <v>0.44210679789721002</v>
      </c>
      <c r="M11410">
        <v>0.11861430607833599</v>
      </c>
      <c r="N11410">
        <v>2.95583799731827</v>
      </c>
      <c r="O11410">
        <v>3.4993715477962399</v>
      </c>
      <c r="P11410">
        <v>8.8753704129883904</v>
      </c>
      <c r="Q11410">
        <v>0.194542921716994</v>
      </c>
      <c r="R11410">
        <v>0.151493343345075</v>
      </c>
      <c r="S11410">
        <v>0.14343799161915899</v>
      </c>
    </row>
    <row r="11411" spans="1:19" x14ac:dyDescent="0.35">
      <c r="A11411">
        <v>11409</v>
      </c>
      <c r="B11411">
        <v>2035</v>
      </c>
      <c r="C11411">
        <v>6</v>
      </c>
      <c r="D11411">
        <v>0.385579337950128</v>
      </c>
      <c r="E11411">
        <v>0.42131632171969002</v>
      </c>
      <c r="F11411">
        <v>1.1553520214983399</v>
      </c>
      <c r="G11411">
        <v>44534.907660749799</v>
      </c>
      <c r="H11411">
        <v>0.77282426859489795</v>
      </c>
      <c r="I11411">
        <v>0.24387572248815401</v>
      </c>
      <c r="J11411">
        <v>0.79776843634568495</v>
      </c>
      <c r="K11411">
        <v>0.25422201023125302</v>
      </c>
      <c r="L11411">
        <v>0.43984382806030897</v>
      </c>
      <c r="M11411">
        <v>0.130521673193775</v>
      </c>
      <c r="N11411">
        <v>2.9305785039278902</v>
      </c>
      <c r="O11411">
        <v>3.4873455593221498</v>
      </c>
      <c r="P11411">
        <v>8.9138511674491507</v>
      </c>
      <c r="Q11411">
        <v>0.152708685100088</v>
      </c>
      <c r="R11411">
        <v>0.10125176179702799</v>
      </c>
      <c r="S11411">
        <v>8.3752687677804499E-2</v>
      </c>
    </row>
    <row r="11412" spans="1:19" x14ac:dyDescent="0.35">
      <c r="A11412">
        <v>11410</v>
      </c>
      <c r="B11412">
        <v>2035</v>
      </c>
      <c r="C11412">
        <v>6</v>
      </c>
      <c r="D11412">
        <v>0.38049971708350999</v>
      </c>
      <c r="E11412">
        <v>0.42236571622553398</v>
      </c>
      <c r="F11412">
        <v>1.1641075158357299</v>
      </c>
      <c r="G11412">
        <v>46407.141308529899</v>
      </c>
      <c r="H11412">
        <v>0.77420839053596102</v>
      </c>
      <c r="I11412">
        <v>0.25472483913901101</v>
      </c>
      <c r="J11412">
        <v>0.79533016444452598</v>
      </c>
      <c r="K11412">
        <v>0.27488347002452101</v>
      </c>
      <c r="L11412">
        <v>0.43747674029133699</v>
      </c>
      <c r="M11412">
        <v>0.14605965248855099</v>
      </c>
      <c r="N11412">
        <v>2.9029086867236402</v>
      </c>
      <c r="O11412">
        <v>3.48530096392563</v>
      </c>
      <c r="P11412">
        <v>8.9571208044476691</v>
      </c>
      <c r="Q11412">
        <v>0.207227119243239</v>
      </c>
      <c r="R11412">
        <v>0.15557512514089999</v>
      </c>
      <c r="S11412">
        <v>0.15551040247331199</v>
      </c>
    </row>
    <row r="11413" spans="1:19" x14ac:dyDescent="0.35">
      <c r="A11413">
        <v>11411</v>
      </c>
      <c r="B11413">
        <v>2035</v>
      </c>
      <c r="C11413">
        <v>6</v>
      </c>
      <c r="D11413">
        <v>0.381957956101239</v>
      </c>
      <c r="E11413">
        <v>0.41413831002399198</v>
      </c>
      <c r="F11413">
        <v>1.1661977158122301</v>
      </c>
      <c r="G11413">
        <v>46410.683878337899</v>
      </c>
      <c r="H11413">
        <v>0.77628077190707501</v>
      </c>
      <c r="I11413">
        <v>0.26106473305288402</v>
      </c>
      <c r="J11413">
        <v>0.800223488991603</v>
      </c>
      <c r="K11413">
        <v>0.29645236929521102</v>
      </c>
      <c r="L11413">
        <v>0.438438221066137</v>
      </c>
      <c r="M11413">
        <v>0.15328055617356101</v>
      </c>
      <c r="N11413">
        <v>2.9193361836540599</v>
      </c>
      <c r="O11413">
        <v>3.4385588379368399</v>
      </c>
      <c r="P11413">
        <v>8.9548960006429006</v>
      </c>
      <c r="Q11413">
        <v>0.28750888998708202</v>
      </c>
      <c r="R11413">
        <v>0.221970253611778</v>
      </c>
      <c r="S11413">
        <v>0.246760487405215</v>
      </c>
    </row>
    <row r="11414" spans="1:19" x14ac:dyDescent="0.35">
      <c r="A11414">
        <v>11412</v>
      </c>
      <c r="B11414">
        <v>2035</v>
      </c>
      <c r="C11414">
        <v>6</v>
      </c>
      <c r="D11414">
        <v>0.38332137895881502</v>
      </c>
      <c r="E11414">
        <v>0.40596927598615701</v>
      </c>
      <c r="F11414">
        <v>1.16894757932379</v>
      </c>
      <c r="G11414">
        <v>46102.0002739267</v>
      </c>
      <c r="H11414">
        <v>0.77009864249287896</v>
      </c>
      <c r="I11414">
        <v>0.271200334525179</v>
      </c>
      <c r="J11414">
        <v>0.79938602251139002</v>
      </c>
      <c r="K11414">
        <v>0.323773353041512</v>
      </c>
      <c r="L11414">
        <v>0.44037184287162301</v>
      </c>
      <c r="M11414">
        <v>0.16408884982630501</v>
      </c>
      <c r="N11414">
        <v>2.9298323748069102</v>
      </c>
      <c r="O11414">
        <v>3.3934558602790901</v>
      </c>
      <c r="P11414">
        <v>8.9571603836263005</v>
      </c>
      <c r="Q11414">
        <v>0.29476927187180302</v>
      </c>
      <c r="R11414">
        <v>0.23135551918698899</v>
      </c>
      <c r="S11414">
        <v>0.26476376022466602</v>
      </c>
    </row>
    <row r="11415" spans="1:19" x14ac:dyDescent="0.35">
      <c r="A11415">
        <v>11413</v>
      </c>
      <c r="B11415">
        <v>2035</v>
      </c>
      <c r="C11415">
        <v>6</v>
      </c>
      <c r="D11415">
        <v>0.384838769762606</v>
      </c>
      <c r="E11415">
        <v>0.397936694686298</v>
      </c>
      <c r="F11415">
        <v>1.1717296299951301</v>
      </c>
      <c r="G11415">
        <v>44359.769513666703</v>
      </c>
      <c r="H11415">
        <v>0.75880225710037397</v>
      </c>
      <c r="I11415">
        <v>0.28419807448325901</v>
      </c>
      <c r="J11415">
        <v>0.79111661370270603</v>
      </c>
      <c r="K11415">
        <v>0.35665768027009898</v>
      </c>
      <c r="L11415">
        <v>0.44391238756954299</v>
      </c>
      <c r="M11415">
        <v>0.178851619270328</v>
      </c>
      <c r="N11415">
        <v>2.94152148970239</v>
      </c>
      <c r="O11415">
        <v>3.3602130282724798</v>
      </c>
      <c r="P11415">
        <v>8.9710876712887302</v>
      </c>
      <c r="Q11415">
        <v>0.236402753638428</v>
      </c>
      <c r="R11415">
        <v>0.18845523426576999</v>
      </c>
      <c r="S11415">
        <v>0.21667517157928401</v>
      </c>
    </row>
    <row r="11416" spans="1:19" x14ac:dyDescent="0.35">
      <c r="A11416">
        <v>11414</v>
      </c>
      <c r="B11416">
        <v>2035</v>
      </c>
      <c r="C11416">
        <v>6</v>
      </c>
      <c r="D11416">
        <v>0.385384885333726</v>
      </c>
      <c r="E11416">
        <v>0.38577449814259601</v>
      </c>
      <c r="F11416">
        <v>1.17356337826928</v>
      </c>
      <c r="G11416">
        <v>43763.921260775503</v>
      </c>
      <c r="H11416">
        <v>0.76408355120836602</v>
      </c>
      <c r="I11416">
        <v>0.27364745752240299</v>
      </c>
      <c r="J11416">
        <v>0.79974542946956195</v>
      </c>
      <c r="K11416">
        <v>0.33402372716677298</v>
      </c>
      <c r="L11416">
        <v>0.444391251878691</v>
      </c>
      <c r="M11416">
        <v>0.159308869396945</v>
      </c>
      <c r="N11416">
        <v>2.9494821857472799</v>
      </c>
      <c r="O11416">
        <v>3.3058155330724901</v>
      </c>
      <c r="P11416">
        <v>8.9745539663232101</v>
      </c>
      <c r="Q11416">
        <v>0.205892960538827</v>
      </c>
      <c r="R11416">
        <v>0.16259758319020301</v>
      </c>
      <c r="S11416">
        <v>0.197967358412412</v>
      </c>
    </row>
    <row r="11417" spans="1:19" x14ac:dyDescent="0.35">
      <c r="A11417">
        <v>11415</v>
      </c>
      <c r="B11417">
        <v>2035</v>
      </c>
      <c r="C11417">
        <v>6</v>
      </c>
      <c r="D11417">
        <v>0.38602056451956102</v>
      </c>
      <c r="E11417">
        <v>0.37492082446127301</v>
      </c>
      <c r="F11417">
        <v>1.1771412950893301</v>
      </c>
      <c r="G11417">
        <v>44417.274214726902</v>
      </c>
      <c r="H11417">
        <v>0.76503372065714004</v>
      </c>
      <c r="I11417">
        <v>0.26559805542757298</v>
      </c>
      <c r="J11417">
        <v>0.80578918500629804</v>
      </c>
      <c r="K11417">
        <v>0.31494244356655998</v>
      </c>
      <c r="L11417">
        <v>0.44641615690205699</v>
      </c>
      <c r="M11417">
        <v>0.14343802879644499</v>
      </c>
      <c r="N11417">
        <v>2.9550668502569901</v>
      </c>
      <c r="O11417">
        <v>3.25767653418472</v>
      </c>
      <c r="P11417">
        <v>8.9794412114223601</v>
      </c>
      <c r="Q11417">
        <v>0.183822255363945</v>
      </c>
      <c r="R11417">
        <v>0.14238195122807401</v>
      </c>
      <c r="S11417">
        <v>0.18296900244485301</v>
      </c>
    </row>
    <row r="11418" spans="1:19" x14ac:dyDescent="0.35">
      <c r="A11418">
        <v>11416</v>
      </c>
      <c r="B11418">
        <v>2035</v>
      </c>
      <c r="C11418">
        <v>6</v>
      </c>
      <c r="D11418">
        <v>0.387076014718156</v>
      </c>
      <c r="E11418">
        <v>0.36460331975268001</v>
      </c>
      <c r="F11418">
        <v>1.18099578064557</v>
      </c>
      <c r="G11418">
        <v>44637.836163341999</v>
      </c>
      <c r="H11418">
        <v>0.76058250831671304</v>
      </c>
      <c r="I11418">
        <v>0.25950151625011197</v>
      </c>
      <c r="J11418">
        <v>0.80545888250671305</v>
      </c>
      <c r="K11418">
        <v>0.299494440873736</v>
      </c>
      <c r="L11418">
        <v>0.44867501655761599</v>
      </c>
      <c r="M11418">
        <v>0.13122224282921699</v>
      </c>
      <c r="N11418">
        <v>2.9604428962517102</v>
      </c>
      <c r="O11418">
        <v>3.2085251851717098</v>
      </c>
      <c r="P11418">
        <v>8.9889904746989302</v>
      </c>
      <c r="Q11418">
        <v>0.175650924861254</v>
      </c>
      <c r="R11418">
        <v>0.174797222747615</v>
      </c>
      <c r="S11418">
        <v>0.17624747113741801</v>
      </c>
    </row>
    <row r="11419" spans="1:19" x14ac:dyDescent="0.35">
      <c r="A11419">
        <v>11417</v>
      </c>
      <c r="B11419">
        <v>2035</v>
      </c>
      <c r="C11419">
        <v>6</v>
      </c>
      <c r="D11419">
        <v>0.38643043041486702</v>
      </c>
      <c r="E11419">
        <v>0.35427425766651699</v>
      </c>
      <c r="F11419">
        <v>1.15960906327915</v>
      </c>
      <c r="G11419">
        <v>45561.637107545699</v>
      </c>
      <c r="H11419">
        <v>0.76371259633458899</v>
      </c>
      <c r="I11419">
        <v>0.242346646100038</v>
      </c>
      <c r="J11419">
        <v>0.81938212453419101</v>
      </c>
      <c r="K11419">
        <v>0.28288950369369098</v>
      </c>
      <c r="L11419">
        <v>0.45295622603529401</v>
      </c>
      <c r="M11419">
        <v>0.116924116106415</v>
      </c>
      <c r="N11419">
        <v>2.94100759276402</v>
      </c>
      <c r="O11419">
        <v>3.1570420801364101</v>
      </c>
      <c r="P11419">
        <v>8.8912607526276695</v>
      </c>
      <c r="Q11419">
        <v>6.8393054194412599E-3</v>
      </c>
      <c r="R11419">
        <v>3.7067125748436801E-3</v>
      </c>
      <c r="S11419">
        <v>7.1240104045199298E-3</v>
      </c>
    </row>
    <row r="11420" spans="1:19" x14ac:dyDescent="0.35">
      <c r="A11420">
        <v>11418</v>
      </c>
      <c r="B11420">
        <v>2035</v>
      </c>
      <c r="C11420">
        <v>6</v>
      </c>
      <c r="D11420">
        <v>0.385659326525994</v>
      </c>
      <c r="E11420">
        <v>0.34401736890089202</v>
      </c>
      <c r="F11420">
        <v>1.1385438688279299</v>
      </c>
      <c r="G11420">
        <v>47310.2019084364</v>
      </c>
      <c r="H11420">
        <v>0.76080457655756695</v>
      </c>
      <c r="I11420">
        <v>0.22849647203412499</v>
      </c>
      <c r="J11420">
        <v>0.82832569368156905</v>
      </c>
      <c r="K11420">
        <v>0.26918492381768999</v>
      </c>
      <c r="L11420">
        <v>0.45751179277182202</v>
      </c>
      <c r="M11420">
        <v>0.106905426412143</v>
      </c>
      <c r="N11420">
        <v>2.9231372588281799</v>
      </c>
      <c r="O11420">
        <v>3.1073974204994399</v>
      </c>
      <c r="P11420">
        <v>8.7994895286631802</v>
      </c>
      <c r="Q11420">
        <v>0</v>
      </c>
      <c r="R11420">
        <v>0</v>
      </c>
      <c r="S11420">
        <v>0</v>
      </c>
    </row>
    <row r="11421" spans="1:19" x14ac:dyDescent="0.35">
      <c r="A11421">
        <v>11419</v>
      </c>
      <c r="B11421">
        <v>2035</v>
      </c>
      <c r="C11421">
        <v>6</v>
      </c>
      <c r="D11421">
        <v>0.384339098100478</v>
      </c>
      <c r="E11421">
        <v>0.33370054874972299</v>
      </c>
      <c r="F11421">
        <v>1.1173468593127101</v>
      </c>
      <c r="G11421">
        <v>46600.018049718899</v>
      </c>
      <c r="H11421">
        <v>0.75502788232898999</v>
      </c>
      <c r="I11421">
        <v>0.21759302493345001</v>
      </c>
      <c r="J11421">
        <v>0.82743372652148806</v>
      </c>
      <c r="K11421">
        <v>0.258790569143595</v>
      </c>
      <c r="L11421">
        <v>0.46183212181069699</v>
      </c>
      <c r="M11421">
        <v>0.100843572472874</v>
      </c>
      <c r="N11421">
        <v>2.90396757511059</v>
      </c>
      <c r="O11421">
        <v>3.04985748479714</v>
      </c>
      <c r="P11421">
        <v>8.7078080926193095</v>
      </c>
      <c r="Q11421">
        <v>0</v>
      </c>
      <c r="R11421">
        <v>0</v>
      </c>
      <c r="S11421">
        <v>0</v>
      </c>
    </row>
    <row r="11422" spans="1:19" x14ac:dyDescent="0.35">
      <c r="A11422">
        <v>11420</v>
      </c>
      <c r="B11422">
        <v>2035</v>
      </c>
      <c r="C11422">
        <v>6</v>
      </c>
      <c r="D11422">
        <v>0.382833711463477</v>
      </c>
      <c r="E11422">
        <v>0.32509662429910102</v>
      </c>
      <c r="F11422">
        <v>1.09670005154195</v>
      </c>
      <c r="G11422">
        <v>45729.888355769501</v>
      </c>
      <c r="H11422">
        <v>0.75566300438737699</v>
      </c>
      <c r="I11422">
        <v>0.21286846058852099</v>
      </c>
      <c r="J11422">
        <v>0.83699495277080105</v>
      </c>
      <c r="K11422">
        <v>0.25413931536279399</v>
      </c>
      <c r="L11422">
        <v>0.46390249411473</v>
      </c>
      <c r="M11422">
        <v>0.100103958902062</v>
      </c>
      <c r="N11422">
        <v>2.8835516188615502</v>
      </c>
      <c r="O11422">
        <v>3.0024768517893299</v>
      </c>
      <c r="P11422">
        <v>8.6119819860930509</v>
      </c>
      <c r="Q11422">
        <v>0</v>
      </c>
      <c r="R11422">
        <v>0</v>
      </c>
      <c r="S11422">
        <v>0</v>
      </c>
    </row>
    <row r="11423" spans="1:19" x14ac:dyDescent="0.35">
      <c r="A11423">
        <v>11421</v>
      </c>
      <c r="B11423">
        <v>2035</v>
      </c>
      <c r="C11423">
        <v>6</v>
      </c>
      <c r="D11423">
        <v>0.38196477760141101</v>
      </c>
      <c r="E11423">
        <v>0.316447670956231</v>
      </c>
      <c r="F11423">
        <v>1.0755606549399399</v>
      </c>
      <c r="G11423">
        <v>43038.612874797996</v>
      </c>
      <c r="H11423">
        <v>0.75230398159738099</v>
      </c>
      <c r="I11423">
        <v>0.21013783110068099</v>
      </c>
      <c r="J11423">
        <v>0.84311516984606805</v>
      </c>
      <c r="K11423">
        <v>0.25180461916400698</v>
      </c>
      <c r="L11423">
        <v>0.465749871047063</v>
      </c>
      <c r="M11423">
        <v>0.101937570631325</v>
      </c>
      <c r="N11423">
        <v>2.8695396253356602</v>
      </c>
      <c r="O11423">
        <v>2.94514976865011</v>
      </c>
      <c r="P11423">
        <v>8.5163808856077594</v>
      </c>
      <c r="Q11423">
        <v>0</v>
      </c>
      <c r="R11423">
        <v>0</v>
      </c>
      <c r="S11423">
        <v>0</v>
      </c>
    </row>
    <row r="11424" spans="1:19" x14ac:dyDescent="0.35">
      <c r="A11424">
        <v>11422</v>
      </c>
      <c r="B11424">
        <v>2035</v>
      </c>
      <c r="C11424">
        <v>6</v>
      </c>
      <c r="D11424">
        <v>0.38081788011766199</v>
      </c>
      <c r="E11424">
        <v>0.30774462504929101</v>
      </c>
      <c r="F11424">
        <v>1.0536733837755701</v>
      </c>
      <c r="G11424">
        <v>39767.200444216898</v>
      </c>
      <c r="H11424">
        <v>0.74516344104334498</v>
      </c>
      <c r="I11424">
        <v>0.209475629193042</v>
      </c>
      <c r="J11424">
        <v>0.83896384556331505</v>
      </c>
      <c r="K11424">
        <v>0.25185365154067602</v>
      </c>
      <c r="L11424">
        <v>0.46647269501043498</v>
      </c>
      <c r="M11424">
        <v>0.106314669591974</v>
      </c>
      <c r="N11424">
        <v>2.8549546368087002</v>
      </c>
      <c r="O11424">
        <v>2.8816207347282501</v>
      </c>
      <c r="P11424">
        <v>8.4175051914114505</v>
      </c>
      <c r="Q11424">
        <v>0</v>
      </c>
      <c r="R11424">
        <v>0</v>
      </c>
      <c r="S11424">
        <v>0</v>
      </c>
    </row>
    <row r="11425" spans="1:19" x14ac:dyDescent="0.35">
      <c r="A11425">
        <v>11423</v>
      </c>
      <c r="B11425">
        <v>2035</v>
      </c>
      <c r="C11425">
        <v>6</v>
      </c>
      <c r="D11425">
        <v>0.38206115950948</v>
      </c>
      <c r="E11425">
        <v>0.29698634600691898</v>
      </c>
      <c r="F11425">
        <v>1.06469979364217</v>
      </c>
      <c r="G11425">
        <v>35887.352840559601</v>
      </c>
      <c r="H11425">
        <v>0.74300298221458105</v>
      </c>
      <c r="I11425">
        <v>0.205191370157709</v>
      </c>
      <c r="J11425">
        <v>0.83643498617850398</v>
      </c>
      <c r="K11425">
        <v>0.24411748787068199</v>
      </c>
      <c r="L11425">
        <v>0.46830975448824702</v>
      </c>
      <c r="M11425">
        <v>0.104396252716034</v>
      </c>
      <c r="N11425">
        <v>2.8653720320613099</v>
      </c>
      <c r="O11425">
        <v>2.81439103416758</v>
      </c>
      <c r="P11425">
        <v>8.4610145913946599</v>
      </c>
      <c r="Q11425">
        <v>0</v>
      </c>
      <c r="R11425">
        <v>0</v>
      </c>
      <c r="S11425">
        <v>0</v>
      </c>
    </row>
    <row r="11426" spans="1:19" x14ac:dyDescent="0.35">
      <c r="A11426">
        <v>11424</v>
      </c>
      <c r="B11426">
        <v>2035</v>
      </c>
      <c r="C11426">
        <v>6</v>
      </c>
      <c r="D11426">
        <v>0.38331781789842001</v>
      </c>
      <c r="E11426">
        <v>0.28628341581637301</v>
      </c>
      <c r="F11426">
        <v>1.0751953863603101</v>
      </c>
      <c r="G11426">
        <v>32457.643385355299</v>
      </c>
      <c r="H11426">
        <v>0.73831051348486199</v>
      </c>
      <c r="I11426">
        <v>0.20299303396982499</v>
      </c>
      <c r="J11426">
        <v>0.82015528898329904</v>
      </c>
      <c r="K11426">
        <v>0.240195131928925</v>
      </c>
      <c r="L11426">
        <v>0.47061002815549702</v>
      </c>
      <c r="M11426">
        <v>0.104653077402812</v>
      </c>
      <c r="N11426">
        <v>2.8850505956178498</v>
      </c>
      <c r="O11426">
        <v>2.7475962761399599</v>
      </c>
      <c r="P11426">
        <v>8.5022893005434792</v>
      </c>
      <c r="Q11426">
        <v>0</v>
      </c>
      <c r="R11426">
        <v>0</v>
      </c>
      <c r="S11426">
        <v>0</v>
      </c>
    </row>
    <row r="11427" spans="1:19" x14ac:dyDescent="0.35">
      <c r="A11427">
        <v>11425</v>
      </c>
      <c r="B11427">
        <v>2035</v>
      </c>
      <c r="C11427">
        <v>6</v>
      </c>
      <c r="D11427">
        <v>0.55419546582752299</v>
      </c>
      <c r="E11427">
        <v>0.43169451498552402</v>
      </c>
      <c r="F11427">
        <v>1.1542731723122801</v>
      </c>
      <c r="G11427">
        <v>27590.8865974566</v>
      </c>
      <c r="H11427">
        <v>0.73726887654454798</v>
      </c>
      <c r="I11427">
        <v>0.212376505924218</v>
      </c>
      <c r="J11427">
        <v>0.36712541342046201</v>
      </c>
      <c r="K11427">
        <v>7.5416487570388699E-2</v>
      </c>
      <c r="L11427">
        <v>0.843794282363032</v>
      </c>
      <c r="M11427">
        <v>0.28388823541202002</v>
      </c>
      <c r="N11427">
        <v>3.01687609251948</v>
      </c>
      <c r="O11427">
        <v>3.8799997824346901</v>
      </c>
      <c r="P11427">
        <v>7.9128250135093001</v>
      </c>
      <c r="Q11427">
        <v>0</v>
      </c>
      <c r="R11427">
        <v>0</v>
      </c>
      <c r="S11427">
        <v>0</v>
      </c>
    </row>
    <row r="11428" spans="1:19" x14ac:dyDescent="0.35">
      <c r="A11428">
        <v>11426</v>
      </c>
      <c r="B11428">
        <v>2035</v>
      </c>
      <c r="C11428">
        <v>6</v>
      </c>
      <c r="D11428">
        <v>0.55061242289662005</v>
      </c>
      <c r="E11428">
        <v>0.42878753325479002</v>
      </c>
      <c r="F11428">
        <v>1.15476666888945</v>
      </c>
      <c r="G11428">
        <v>26133.650631610799</v>
      </c>
      <c r="H11428">
        <v>0.75083164400031299</v>
      </c>
      <c r="I11428">
        <v>0.210372202861109</v>
      </c>
      <c r="J11428">
        <v>0.36634297432067497</v>
      </c>
      <c r="K11428">
        <v>7.4027985000855306E-2</v>
      </c>
      <c r="L11428">
        <v>0.849965896537073</v>
      </c>
      <c r="M11428">
        <v>0.27450205763743202</v>
      </c>
      <c r="N11428">
        <v>2.9866369375091999</v>
      </c>
      <c r="O11428">
        <v>3.8935147213506198</v>
      </c>
      <c r="P11428">
        <v>7.9094230430405696</v>
      </c>
      <c r="Q11428">
        <v>0</v>
      </c>
      <c r="R11428">
        <v>0</v>
      </c>
      <c r="S11428">
        <v>0</v>
      </c>
    </row>
    <row r="11429" spans="1:19" x14ac:dyDescent="0.35">
      <c r="A11429">
        <v>11427</v>
      </c>
      <c r="B11429">
        <v>2035</v>
      </c>
      <c r="C11429">
        <v>6</v>
      </c>
      <c r="D11429">
        <v>0.54364937276530401</v>
      </c>
      <c r="E11429">
        <v>0.42390086947045402</v>
      </c>
      <c r="F11429">
        <v>1.15049060561379</v>
      </c>
      <c r="G11429">
        <v>25376.7913895044</v>
      </c>
      <c r="H11429">
        <v>0.76134125512663398</v>
      </c>
      <c r="I11429">
        <v>0.21134077470926699</v>
      </c>
      <c r="J11429">
        <v>0.36551718192967197</v>
      </c>
      <c r="K11429">
        <v>7.3735256108304503E-2</v>
      </c>
      <c r="L11429">
        <v>0.84977800420517302</v>
      </c>
      <c r="M11429">
        <v>0.26857967870076299</v>
      </c>
      <c r="N11429">
        <v>2.9544726390403002</v>
      </c>
      <c r="O11429">
        <v>3.9137583324062599</v>
      </c>
      <c r="P11429">
        <v>7.8958346554339398</v>
      </c>
      <c r="Q11429">
        <v>0</v>
      </c>
      <c r="R11429">
        <v>0</v>
      </c>
      <c r="S11429">
        <v>0</v>
      </c>
    </row>
    <row r="11430" spans="1:19" x14ac:dyDescent="0.35">
      <c r="A11430">
        <v>11428</v>
      </c>
      <c r="B11430">
        <v>2035</v>
      </c>
      <c r="C11430">
        <v>6</v>
      </c>
      <c r="D11430">
        <v>0.53667184754971398</v>
      </c>
      <c r="E11430">
        <v>0.41896276853112102</v>
      </c>
      <c r="F11430">
        <v>1.1461188395852699</v>
      </c>
      <c r="G11430">
        <v>25233.0601628943</v>
      </c>
      <c r="H11430">
        <v>0.76662020179836499</v>
      </c>
      <c r="I11430">
        <v>0.215324958333934</v>
      </c>
      <c r="J11430">
        <v>0.364615874866765</v>
      </c>
      <c r="K11430">
        <v>7.45512400595532E-2</v>
      </c>
      <c r="L11430">
        <v>0.844610562909623</v>
      </c>
      <c r="M11430">
        <v>0.26626387627826797</v>
      </c>
      <c r="N11430">
        <v>2.9214720987599199</v>
      </c>
      <c r="O11430">
        <v>3.9220729065223399</v>
      </c>
      <c r="P11430">
        <v>7.8819273897752602</v>
      </c>
      <c r="Q11430">
        <v>0</v>
      </c>
      <c r="R11430">
        <v>0</v>
      </c>
      <c r="S11430">
        <v>0</v>
      </c>
    </row>
    <row r="11431" spans="1:19" x14ac:dyDescent="0.35">
      <c r="A11431">
        <v>11429</v>
      </c>
      <c r="B11431">
        <v>2035</v>
      </c>
      <c r="C11431">
        <v>6</v>
      </c>
      <c r="D11431">
        <v>0.54607591094310504</v>
      </c>
      <c r="E11431">
        <v>0.45340093553744099</v>
      </c>
      <c r="F11431">
        <v>1.1557040423006999</v>
      </c>
      <c r="G11431">
        <v>25897.304852836001</v>
      </c>
      <c r="H11431">
        <v>0.78278807534365502</v>
      </c>
      <c r="I11431">
        <v>0.21074196835115599</v>
      </c>
      <c r="J11431">
        <v>0.36620597170729202</v>
      </c>
      <c r="K11431">
        <v>7.2195698156331797E-2</v>
      </c>
      <c r="L11431">
        <v>0.85056720935880703</v>
      </c>
      <c r="M11431">
        <v>0.26701221194749197</v>
      </c>
      <c r="N11431">
        <v>2.93883629712517</v>
      </c>
      <c r="O11431">
        <v>3.9992421069417898</v>
      </c>
      <c r="P11431">
        <v>7.8939830358998302</v>
      </c>
      <c r="Q11431">
        <v>0</v>
      </c>
      <c r="R11431">
        <v>2.5181449855183198E-4</v>
      </c>
      <c r="S11431">
        <v>0</v>
      </c>
    </row>
    <row r="11432" spans="1:19" x14ac:dyDescent="0.35">
      <c r="A11432">
        <v>11430</v>
      </c>
      <c r="B11432">
        <v>2035</v>
      </c>
      <c r="C11432">
        <v>6</v>
      </c>
      <c r="D11432">
        <v>0.55312919742795197</v>
      </c>
      <c r="E11432">
        <v>0.48367233835074303</v>
      </c>
      <c r="F11432">
        <v>1.1630877579921299</v>
      </c>
      <c r="G11432">
        <v>28260.644223692099</v>
      </c>
      <c r="H11432">
        <v>0.79093995483630797</v>
      </c>
      <c r="I11432">
        <v>0.208584565019171</v>
      </c>
      <c r="J11432">
        <v>0.37074636466132299</v>
      </c>
      <c r="K11432">
        <v>7.0881943144181198E-2</v>
      </c>
      <c r="L11432">
        <v>0.84681399656663703</v>
      </c>
      <c r="M11432">
        <v>0.27120707272814698</v>
      </c>
      <c r="N11432">
        <v>2.94528082150073</v>
      </c>
      <c r="O11432">
        <v>4.04228272880286</v>
      </c>
      <c r="P11432">
        <v>7.90015002504951</v>
      </c>
      <c r="Q11432">
        <v>1.28469580978326E-3</v>
      </c>
      <c r="R11432">
        <v>5.3491472189375004E-3</v>
      </c>
      <c r="S11432" s="6">
        <v>4.4956462931576002E-5</v>
      </c>
    </row>
    <row r="11433" spans="1:19" x14ac:dyDescent="0.35">
      <c r="A11433">
        <v>11431</v>
      </c>
      <c r="B11433">
        <v>2035</v>
      </c>
      <c r="C11433">
        <v>6</v>
      </c>
      <c r="D11433">
        <v>0.55967888862673199</v>
      </c>
      <c r="E11433">
        <v>0.51352596431837505</v>
      </c>
      <c r="F11433">
        <v>1.1698314131787699</v>
      </c>
      <c r="G11433">
        <v>32349.215721696401</v>
      </c>
      <c r="H11433">
        <v>0.79346002557374895</v>
      </c>
      <c r="I11433">
        <v>0.20856592150644801</v>
      </c>
      <c r="J11433">
        <v>0.37721688814728099</v>
      </c>
      <c r="K11433">
        <v>7.0514693404857096E-2</v>
      </c>
      <c r="L11433">
        <v>0.83078223930282802</v>
      </c>
      <c r="M11433">
        <v>0.27865988538856601</v>
      </c>
      <c r="N11433">
        <v>2.9523368753431001</v>
      </c>
      <c r="O11433">
        <v>4.0861419406645503</v>
      </c>
      <c r="P11433">
        <v>7.9010380134887397</v>
      </c>
      <c r="Q11433">
        <v>4.89945237721231E-2</v>
      </c>
      <c r="R11433">
        <v>6.9300340019370493E-2</v>
      </c>
      <c r="S11433">
        <v>4.1497149136853699E-2</v>
      </c>
    </row>
    <row r="11434" spans="1:19" x14ac:dyDescent="0.35">
      <c r="A11434">
        <v>11432</v>
      </c>
      <c r="B11434">
        <v>2035</v>
      </c>
      <c r="C11434">
        <v>6</v>
      </c>
      <c r="D11434">
        <v>0.56560851268378198</v>
      </c>
      <c r="E11434">
        <v>0.54004022448180999</v>
      </c>
      <c r="F11434">
        <v>1.1792387914490501</v>
      </c>
      <c r="G11434">
        <v>36501.129314539699</v>
      </c>
      <c r="H11434">
        <v>0.80520793510710298</v>
      </c>
      <c r="I11434">
        <v>0.21562306644385301</v>
      </c>
      <c r="J11434">
        <v>0.37863888548420199</v>
      </c>
      <c r="K11434">
        <v>7.2204372008531206E-2</v>
      </c>
      <c r="L11434">
        <v>0.83169068167518401</v>
      </c>
      <c r="M11434">
        <v>0.313202079906786</v>
      </c>
      <c r="N11434">
        <v>2.95160777446586</v>
      </c>
      <c r="O11434">
        <v>4.1016019239255899</v>
      </c>
      <c r="P11434">
        <v>7.9119766297721297</v>
      </c>
      <c r="Q11434">
        <v>0.20311363375163699</v>
      </c>
      <c r="R11434">
        <v>0.19073572249408099</v>
      </c>
      <c r="S11434">
        <v>0.15554709078689699</v>
      </c>
    </row>
    <row r="11435" spans="1:19" x14ac:dyDescent="0.35">
      <c r="A11435">
        <v>11433</v>
      </c>
      <c r="B11435">
        <v>2035</v>
      </c>
      <c r="C11435">
        <v>6</v>
      </c>
      <c r="D11435">
        <v>0.57452587216288298</v>
      </c>
      <c r="E11435">
        <v>0.57258117501105199</v>
      </c>
      <c r="F11435">
        <v>1.1890023344496301</v>
      </c>
      <c r="G11435">
        <v>39477.943026574103</v>
      </c>
      <c r="H11435">
        <v>0.81063277960262303</v>
      </c>
      <c r="I11435">
        <v>0.22666275526690599</v>
      </c>
      <c r="J11435">
        <v>0.37998862268283701</v>
      </c>
      <c r="K11435">
        <v>7.6063547538074303E-2</v>
      </c>
      <c r="L11435">
        <v>0.82671882677375397</v>
      </c>
      <c r="M11435">
        <v>0.35463630244641797</v>
      </c>
      <c r="N11435">
        <v>2.9535544706995802</v>
      </c>
      <c r="O11435">
        <v>4.1292240597529304</v>
      </c>
      <c r="P11435">
        <v>7.9261769689152102</v>
      </c>
      <c r="Q11435">
        <v>0.22644356648903499</v>
      </c>
      <c r="R11435">
        <v>0.19725198592971399</v>
      </c>
      <c r="S11435">
        <v>0.16769031647916999</v>
      </c>
    </row>
    <row r="11436" spans="1:19" x14ac:dyDescent="0.35">
      <c r="A11436">
        <v>11434</v>
      </c>
      <c r="B11436">
        <v>2035</v>
      </c>
      <c r="C11436">
        <v>6</v>
      </c>
      <c r="D11436">
        <v>0.58330763142813102</v>
      </c>
      <c r="E11436">
        <v>0.60524970735253303</v>
      </c>
      <c r="F11436">
        <v>1.19895504508351</v>
      </c>
      <c r="G11436">
        <v>41047.736074960398</v>
      </c>
      <c r="H11436">
        <v>0.80802610636416705</v>
      </c>
      <c r="I11436">
        <v>0.24122443551064601</v>
      </c>
      <c r="J11436">
        <v>0.38138901290074401</v>
      </c>
      <c r="K11436">
        <v>8.2136809603956598E-2</v>
      </c>
      <c r="L11436">
        <v>0.814123241733826</v>
      </c>
      <c r="M11436">
        <v>0.401445354493008</v>
      </c>
      <c r="N11436">
        <v>2.95887775020008</v>
      </c>
      <c r="O11436">
        <v>4.1712275512716799</v>
      </c>
      <c r="P11436">
        <v>7.9440793340375802</v>
      </c>
      <c r="Q11436">
        <v>0.29113403481849098</v>
      </c>
      <c r="R11436">
        <v>0.26681243114481501</v>
      </c>
      <c r="S11436">
        <v>0.24360417476006199</v>
      </c>
    </row>
    <row r="11437" spans="1:19" x14ac:dyDescent="0.35">
      <c r="A11437">
        <v>11435</v>
      </c>
      <c r="B11437">
        <v>2035</v>
      </c>
      <c r="C11437">
        <v>6</v>
      </c>
      <c r="D11437">
        <v>0.59125673667333101</v>
      </c>
      <c r="E11437">
        <v>0.58108528181841301</v>
      </c>
      <c r="F11437">
        <v>1.19348540483535</v>
      </c>
      <c r="G11437">
        <v>41318.847811706997</v>
      </c>
      <c r="H11437">
        <v>0.81195455161821894</v>
      </c>
      <c r="I11437">
        <v>0.24784491486669299</v>
      </c>
      <c r="J11437">
        <v>0.37954349002624299</v>
      </c>
      <c r="K11437">
        <v>9.0492291864107705E-2</v>
      </c>
      <c r="L11437">
        <v>0.81652457211103502</v>
      </c>
      <c r="M11437">
        <v>0.42383582814644</v>
      </c>
      <c r="N11437">
        <v>2.97182494791531</v>
      </c>
      <c r="O11437">
        <v>4.06737324138901</v>
      </c>
      <c r="P11437">
        <v>7.9362932719297197</v>
      </c>
      <c r="Q11437">
        <v>0.37474855097298299</v>
      </c>
      <c r="R11437">
        <v>0.34533890792912297</v>
      </c>
      <c r="S11437">
        <v>0.33342214381838597</v>
      </c>
    </row>
    <row r="11438" spans="1:19" x14ac:dyDescent="0.35">
      <c r="A11438">
        <v>11436</v>
      </c>
      <c r="B11438">
        <v>2035</v>
      </c>
      <c r="C11438">
        <v>6</v>
      </c>
      <c r="D11438">
        <v>0.600164729210239</v>
      </c>
      <c r="E11438">
        <v>0.56172548409355805</v>
      </c>
      <c r="F11438">
        <v>1.18818537546196</v>
      </c>
      <c r="G11438">
        <v>40739.007686680401</v>
      </c>
      <c r="H11438">
        <v>0.80719524758024097</v>
      </c>
      <c r="I11438">
        <v>0.25836921511458799</v>
      </c>
      <c r="J11438">
        <v>0.37699157672136002</v>
      </c>
      <c r="K11438">
        <v>0.102246722626118</v>
      </c>
      <c r="L11438">
        <v>0.81419482041035396</v>
      </c>
      <c r="M11438">
        <v>0.44961324727052199</v>
      </c>
      <c r="N11438">
        <v>2.99432594532527</v>
      </c>
      <c r="O11438">
        <v>3.9754052420086898</v>
      </c>
      <c r="P11438">
        <v>7.9169742329942698</v>
      </c>
      <c r="Q11438">
        <v>0.38772743493277501</v>
      </c>
      <c r="R11438">
        <v>0.35788361519591999</v>
      </c>
      <c r="S11438">
        <v>0.35402551550290701</v>
      </c>
    </row>
    <row r="11439" spans="1:19" x14ac:dyDescent="0.35">
      <c r="A11439">
        <v>11437</v>
      </c>
      <c r="B11439">
        <v>2035</v>
      </c>
      <c r="C11439">
        <v>6</v>
      </c>
      <c r="D11439">
        <v>0.60886873521901597</v>
      </c>
      <c r="E11439">
        <v>0.54264099425980605</v>
      </c>
      <c r="F11439">
        <v>1.18331733232351</v>
      </c>
      <c r="G11439">
        <v>39619.318698676099</v>
      </c>
      <c r="H11439">
        <v>0.79447074222013503</v>
      </c>
      <c r="I11439">
        <v>0.27263525292255802</v>
      </c>
      <c r="J11439">
        <v>0.37436786314567599</v>
      </c>
      <c r="K11439">
        <v>0.11740808320243</v>
      </c>
      <c r="L11439">
        <v>0.809146098317574</v>
      </c>
      <c r="M11439">
        <v>0.47730842596276402</v>
      </c>
      <c r="N11439">
        <v>3.0154097436399199</v>
      </c>
      <c r="O11439">
        <v>3.8915941784972601</v>
      </c>
      <c r="P11439">
        <v>7.8987814767848699</v>
      </c>
      <c r="Q11439">
        <v>0.33631739776173297</v>
      </c>
      <c r="R11439">
        <v>0.30932451880932199</v>
      </c>
      <c r="S11439">
        <v>0.31149231964413499</v>
      </c>
    </row>
    <row r="11440" spans="1:19" x14ac:dyDescent="0.35">
      <c r="A11440">
        <v>11438</v>
      </c>
      <c r="B11440">
        <v>2035</v>
      </c>
      <c r="C11440">
        <v>6</v>
      </c>
      <c r="D11440">
        <v>0.61298756431206802</v>
      </c>
      <c r="E11440">
        <v>0.52142592562529999</v>
      </c>
      <c r="F11440">
        <v>1.1739638568077799</v>
      </c>
      <c r="G11440">
        <v>38821.320196973298</v>
      </c>
      <c r="H11440">
        <v>0.79514230802988395</v>
      </c>
      <c r="I11440">
        <v>0.268783841774349</v>
      </c>
      <c r="J11440">
        <v>0.37139130843256801</v>
      </c>
      <c r="K11440">
        <v>0.108377675126891</v>
      </c>
      <c r="L11440">
        <v>0.81210059928580502</v>
      </c>
      <c r="M11440">
        <v>0.46067369403703101</v>
      </c>
      <c r="N11440">
        <v>3.02375506888013</v>
      </c>
      <c r="O11440">
        <v>3.78108725908409</v>
      </c>
      <c r="P11440">
        <v>7.8594941727635099</v>
      </c>
      <c r="Q11440">
        <v>0.30796003393592503</v>
      </c>
      <c r="R11440">
        <v>0.27638854809847602</v>
      </c>
      <c r="S11440">
        <v>0.29225063756161801</v>
      </c>
    </row>
    <row r="11441" spans="1:19" x14ac:dyDescent="0.35">
      <c r="A11441">
        <v>11439</v>
      </c>
      <c r="B11441">
        <v>2035</v>
      </c>
      <c r="C11441">
        <v>6</v>
      </c>
      <c r="D11441">
        <v>0.61899947325535198</v>
      </c>
      <c r="E11441">
        <v>0.50477879170296602</v>
      </c>
      <c r="F11441">
        <v>1.16724015388908</v>
      </c>
      <c r="G11441">
        <v>38771.599156985503</v>
      </c>
      <c r="H11441">
        <v>0.787815774462027</v>
      </c>
      <c r="I11441">
        <v>0.266994543915195</v>
      </c>
      <c r="J11441">
        <v>0.37121645585040802</v>
      </c>
      <c r="K11441">
        <v>0.101730138838779</v>
      </c>
      <c r="L11441">
        <v>0.81101923492615702</v>
      </c>
      <c r="M11441">
        <v>0.44522422132927503</v>
      </c>
      <c r="N11441">
        <v>3.0294565833862799</v>
      </c>
      <c r="O11441">
        <v>3.6770120791402001</v>
      </c>
      <c r="P11441">
        <v>7.8169843332131501</v>
      </c>
      <c r="Q11441">
        <v>0.26774956894762503</v>
      </c>
      <c r="R11441">
        <v>0.23299797329286501</v>
      </c>
      <c r="S11441">
        <v>0.25246564915251801</v>
      </c>
    </row>
    <row r="11442" spans="1:19" x14ac:dyDescent="0.35">
      <c r="A11442">
        <v>11440</v>
      </c>
      <c r="B11442">
        <v>2035</v>
      </c>
      <c r="C11442">
        <v>6</v>
      </c>
      <c r="D11442">
        <v>0.62491841452604002</v>
      </c>
      <c r="E11442">
        <v>0.48864644498123799</v>
      </c>
      <c r="F11442">
        <v>1.1606694659048</v>
      </c>
      <c r="G11442">
        <v>38734.7121711992</v>
      </c>
      <c r="H11442">
        <v>0.77305570191918105</v>
      </c>
      <c r="I11442">
        <v>0.26741140852099199</v>
      </c>
      <c r="J11442">
        <v>0.37214909924112899</v>
      </c>
      <c r="K11442">
        <v>9.74746468118282E-2</v>
      </c>
      <c r="L11442">
        <v>0.80821714342095097</v>
      </c>
      <c r="M11442">
        <v>0.43159685771602901</v>
      </c>
      <c r="N11442">
        <v>3.0375195982518002</v>
      </c>
      <c r="O11442">
        <v>3.5890217586823998</v>
      </c>
      <c r="P11442">
        <v>7.7808071164752999</v>
      </c>
      <c r="Q11442">
        <v>0.205632126716079</v>
      </c>
      <c r="R11442">
        <v>0.20477365039331399</v>
      </c>
      <c r="S11442">
        <v>0.18659918398974601</v>
      </c>
    </row>
    <row r="11443" spans="1:19" x14ac:dyDescent="0.35">
      <c r="A11443">
        <v>11441</v>
      </c>
      <c r="B11443">
        <v>2035</v>
      </c>
      <c r="C11443">
        <v>6</v>
      </c>
      <c r="D11443">
        <v>0.607037472670516</v>
      </c>
      <c r="E11443">
        <v>0.47037709369875602</v>
      </c>
      <c r="F11443">
        <v>1.1376456456347299</v>
      </c>
      <c r="G11443">
        <v>39066.477919260498</v>
      </c>
      <c r="H11443">
        <v>0.77384677188903195</v>
      </c>
      <c r="I11443">
        <v>0.248551088509957</v>
      </c>
      <c r="J11443">
        <v>0.369887951259745</v>
      </c>
      <c r="K11443">
        <v>8.2440070997557804E-2</v>
      </c>
      <c r="L11443">
        <v>0.82537780735091604</v>
      </c>
      <c r="M11443">
        <v>0.38611298547557898</v>
      </c>
      <c r="N11443">
        <v>2.9936280213492901</v>
      </c>
      <c r="O11443">
        <v>3.5049907482898002</v>
      </c>
      <c r="P11443">
        <v>7.7014955021226301</v>
      </c>
      <c r="Q11443">
        <v>5.5546432296545503E-2</v>
      </c>
      <c r="R11443">
        <v>6.1910830707139403E-2</v>
      </c>
      <c r="S11443">
        <v>4.3309319565759397E-2</v>
      </c>
    </row>
    <row r="11444" spans="1:19" x14ac:dyDescent="0.35">
      <c r="A11444">
        <v>11442</v>
      </c>
      <c r="B11444">
        <v>2035</v>
      </c>
      <c r="C11444">
        <v>6</v>
      </c>
      <c r="D11444">
        <v>0.59023932753584996</v>
      </c>
      <c r="E11444">
        <v>0.45564291014478397</v>
      </c>
      <c r="F11444">
        <v>1.11606513318282</v>
      </c>
      <c r="G11444">
        <v>40435.723510574302</v>
      </c>
      <c r="H11444">
        <v>0.76764254614567895</v>
      </c>
      <c r="I11444">
        <v>0.233259383062663</v>
      </c>
      <c r="J11444">
        <v>0.369775638813923</v>
      </c>
      <c r="K11444">
        <v>7.0984235656557801E-2</v>
      </c>
      <c r="L11444">
        <v>0.83831292256468004</v>
      </c>
      <c r="M11444">
        <v>0.34558531624010402</v>
      </c>
      <c r="N11444">
        <v>2.9573934165837801</v>
      </c>
      <c r="O11444">
        <v>3.4579212273934301</v>
      </c>
      <c r="P11444">
        <v>7.6345758843598803</v>
      </c>
      <c r="Q11444">
        <v>5.5249000422592596E-3</v>
      </c>
      <c r="R11444">
        <v>1.14990403904063E-2</v>
      </c>
      <c r="S11444">
        <v>3.0925446169881902E-3</v>
      </c>
    </row>
    <row r="11445" spans="1:19" x14ac:dyDescent="0.35">
      <c r="A11445">
        <v>11443</v>
      </c>
      <c r="B11445">
        <v>2035</v>
      </c>
      <c r="C11445">
        <v>6</v>
      </c>
      <c r="D11445">
        <v>0.57386050195439597</v>
      </c>
      <c r="E11445">
        <v>0.44137183450286199</v>
      </c>
      <c r="F11445">
        <v>1.0944794323835401</v>
      </c>
      <c r="G11445">
        <v>41479.5405976252</v>
      </c>
      <c r="H11445">
        <v>0.75509171894129701</v>
      </c>
      <c r="I11445">
        <v>0.22174076889557701</v>
      </c>
      <c r="J11445">
        <v>0.37156273434264903</v>
      </c>
      <c r="K11445">
        <v>6.3080005295529401E-2</v>
      </c>
      <c r="L11445">
        <v>0.84518279621306502</v>
      </c>
      <c r="M11445">
        <v>0.31195930488329798</v>
      </c>
      <c r="N11445">
        <v>2.9224348962412798</v>
      </c>
      <c r="O11445">
        <v>3.41130206564155</v>
      </c>
      <c r="P11445">
        <v>7.5681284894576901</v>
      </c>
      <c r="Q11445" s="6">
        <v>2.8247391895070998E-8</v>
      </c>
      <c r="R11445">
        <v>7.3075933126461002E-4</v>
      </c>
      <c r="S11445">
        <v>0</v>
      </c>
    </row>
    <row r="11446" spans="1:19" x14ac:dyDescent="0.35">
      <c r="A11446">
        <v>11444</v>
      </c>
      <c r="B11446">
        <v>2035</v>
      </c>
      <c r="C11446">
        <v>6</v>
      </c>
      <c r="D11446">
        <v>0.56099356043809501</v>
      </c>
      <c r="E11446">
        <v>0.429753617650522</v>
      </c>
      <c r="F11446">
        <v>1.07313438640006</v>
      </c>
      <c r="G11446">
        <v>41258.345088308903</v>
      </c>
      <c r="H11446">
        <v>0.74938666115372798</v>
      </c>
      <c r="I11446">
        <v>0.215803547630778</v>
      </c>
      <c r="J11446">
        <v>0.36884103561078402</v>
      </c>
      <c r="K11446">
        <v>6.1372365799365398E-2</v>
      </c>
      <c r="L11446">
        <v>0.85467972361523503</v>
      </c>
      <c r="M11446">
        <v>0.30273994380209901</v>
      </c>
      <c r="N11446">
        <v>2.8917319586992201</v>
      </c>
      <c r="O11446">
        <v>3.38241874137027</v>
      </c>
      <c r="P11446">
        <v>7.5075480316822398</v>
      </c>
      <c r="Q11446">
        <v>0</v>
      </c>
      <c r="R11446">
        <v>0</v>
      </c>
      <c r="S11446">
        <v>0</v>
      </c>
    </row>
    <row r="11447" spans="1:19" x14ac:dyDescent="0.35">
      <c r="A11447">
        <v>11445</v>
      </c>
      <c r="B11447">
        <v>2035</v>
      </c>
      <c r="C11447">
        <v>6</v>
      </c>
      <c r="D11447">
        <v>0.54788474186439895</v>
      </c>
      <c r="E11447">
        <v>0.41133201369691302</v>
      </c>
      <c r="F11447">
        <v>1.0516887555249299</v>
      </c>
      <c r="G11447">
        <v>38968.089741023199</v>
      </c>
      <c r="H11447">
        <v>0.73618537813360396</v>
      </c>
      <c r="I11447">
        <v>0.211928153678933</v>
      </c>
      <c r="J11447">
        <v>0.36857222898930603</v>
      </c>
      <c r="K11447">
        <v>6.1003070642298797E-2</v>
      </c>
      <c r="L11447">
        <v>0.85617221013832301</v>
      </c>
      <c r="M11447">
        <v>0.29667789477815998</v>
      </c>
      <c r="N11447">
        <v>2.8658908250665398</v>
      </c>
      <c r="O11447">
        <v>3.33717643907789</v>
      </c>
      <c r="P11447">
        <v>7.4527503647290398</v>
      </c>
      <c r="Q11447">
        <v>0</v>
      </c>
      <c r="R11447">
        <v>0</v>
      </c>
      <c r="S11447">
        <v>0</v>
      </c>
    </row>
    <row r="11448" spans="1:19" x14ac:dyDescent="0.35">
      <c r="A11448">
        <v>11446</v>
      </c>
      <c r="B11448">
        <v>2035</v>
      </c>
      <c r="C11448">
        <v>6</v>
      </c>
      <c r="D11448">
        <v>0.53496592233771501</v>
      </c>
      <c r="E11448">
        <v>0.39224126287852101</v>
      </c>
      <c r="F11448">
        <v>1.03044994221363</v>
      </c>
      <c r="G11448">
        <v>35879.965926387398</v>
      </c>
      <c r="H11448">
        <v>0.72005198895190603</v>
      </c>
      <c r="I11448">
        <v>0.21054845363553801</v>
      </c>
      <c r="J11448">
        <v>0.36981570876297898</v>
      </c>
      <c r="K11448">
        <v>6.1958209057496799E-2</v>
      </c>
      <c r="L11448">
        <v>0.85147289682000304</v>
      </c>
      <c r="M11448">
        <v>0.29439283677641997</v>
      </c>
      <c r="N11448">
        <v>2.83800998387939</v>
      </c>
      <c r="O11448">
        <v>3.2674965576715</v>
      </c>
      <c r="P11448">
        <v>7.3893898178644202</v>
      </c>
      <c r="Q11448">
        <v>0</v>
      </c>
      <c r="R11448">
        <v>0</v>
      </c>
      <c r="S11448">
        <v>0</v>
      </c>
    </row>
    <row r="11449" spans="1:19" x14ac:dyDescent="0.35">
      <c r="A11449">
        <v>11447</v>
      </c>
      <c r="B11449">
        <v>2035</v>
      </c>
      <c r="C11449">
        <v>6</v>
      </c>
      <c r="D11449">
        <v>0.53197905924056399</v>
      </c>
      <c r="E11449">
        <v>0.467203843609999</v>
      </c>
      <c r="F11449">
        <v>1.0294162264511999</v>
      </c>
      <c r="G11449">
        <v>32674.457985303099</v>
      </c>
      <c r="H11449">
        <v>0.71356489561918801</v>
      </c>
      <c r="I11449">
        <v>0.20508845833049799</v>
      </c>
      <c r="J11449">
        <v>0.37314694313305902</v>
      </c>
      <c r="K11449">
        <v>6.2455574083655999E-2</v>
      </c>
      <c r="L11449">
        <v>0.84891379204908701</v>
      </c>
      <c r="M11449">
        <v>0.28485774994233498</v>
      </c>
      <c r="N11449">
        <v>2.8269346849864201</v>
      </c>
      <c r="O11449">
        <v>3.5274144567077599</v>
      </c>
      <c r="P11449">
        <v>7.3736706986458396</v>
      </c>
      <c r="Q11449">
        <v>0</v>
      </c>
      <c r="R11449">
        <v>0</v>
      </c>
      <c r="S11449">
        <v>0</v>
      </c>
    </row>
    <row r="11450" spans="1:19" x14ac:dyDescent="0.35">
      <c r="A11450">
        <v>11448</v>
      </c>
      <c r="B11450">
        <v>2035</v>
      </c>
      <c r="C11450">
        <v>6</v>
      </c>
      <c r="D11450">
        <v>0.52920574693618505</v>
      </c>
      <c r="E11450">
        <v>0.53821878012117397</v>
      </c>
      <c r="F11450">
        <v>1.02822521544895</v>
      </c>
      <c r="G11450">
        <v>29780.744456819</v>
      </c>
      <c r="H11450">
        <v>0.70133054613253198</v>
      </c>
      <c r="I11450">
        <v>0.20184778336429199</v>
      </c>
      <c r="J11450">
        <v>0.377210771885995</v>
      </c>
      <c r="K11450">
        <v>6.42441984264331E-2</v>
      </c>
      <c r="L11450">
        <v>0.84315680895926404</v>
      </c>
      <c r="M11450">
        <v>0.27822814775001398</v>
      </c>
      <c r="N11450">
        <v>2.8104521944717802</v>
      </c>
      <c r="O11450">
        <v>3.7644299457458099</v>
      </c>
      <c r="P11450">
        <v>7.3518364367511504</v>
      </c>
      <c r="Q11450">
        <v>0</v>
      </c>
      <c r="R11450">
        <v>0</v>
      </c>
      <c r="S11450">
        <v>0</v>
      </c>
    </row>
    <row r="11451" spans="1:19" x14ac:dyDescent="0.35">
      <c r="A11451">
        <v>11449</v>
      </c>
      <c r="B11451">
        <v>2035</v>
      </c>
      <c r="C11451">
        <v>6</v>
      </c>
      <c r="D11451">
        <v>0.77292962137604604</v>
      </c>
      <c r="E11451">
        <v>0.59158410295414698</v>
      </c>
      <c r="F11451">
        <v>5.1460121200913997</v>
      </c>
      <c r="G11451">
        <v>29269.536540018998</v>
      </c>
      <c r="H11451">
        <v>0.48175962319696303</v>
      </c>
      <c r="I11451">
        <v>0.11177303349750201</v>
      </c>
      <c r="J11451">
        <v>0.60030122463344704</v>
      </c>
      <c r="K11451">
        <v>0.147669392852813</v>
      </c>
      <c r="L11451">
        <v>0.84143930966739899</v>
      </c>
      <c r="M11451">
        <v>0.35606498234692102</v>
      </c>
      <c r="N11451">
        <v>6.0564660734684201</v>
      </c>
      <c r="O11451">
        <v>4.4736104885957397</v>
      </c>
      <c r="P11451">
        <v>32.868056891571698</v>
      </c>
      <c r="Q11451">
        <v>0</v>
      </c>
      <c r="R11451">
        <v>0</v>
      </c>
      <c r="S11451">
        <v>0</v>
      </c>
    </row>
    <row r="11452" spans="1:19" x14ac:dyDescent="0.35">
      <c r="A11452">
        <v>11450</v>
      </c>
      <c r="B11452">
        <v>2035</v>
      </c>
      <c r="C11452">
        <v>6</v>
      </c>
      <c r="D11452">
        <v>0.776259660571327</v>
      </c>
      <c r="E11452">
        <v>0.61181734171786695</v>
      </c>
      <c r="F11452">
        <v>5.16515351856847</v>
      </c>
      <c r="G11452">
        <v>27618.447091103499</v>
      </c>
      <c r="H11452">
        <v>0.47698178222095999</v>
      </c>
      <c r="I11452">
        <v>0.109668701014061</v>
      </c>
      <c r="J11452">
        <v>0.60319271521135198</v>
      </c>
      <c r="K11452">
        <v>0.14484873095509901</v>
      </c>
      <c r="L11452">
        <v>0.84600515697861101</v>
      </c>
      <c r="M11452">
        <v>0.35152519784011199</v>
      </c>
      <c r="N11452">
        <v>6.0667863892352196</v>
      </c>
      <c r="O11452">
        <v>4.5400778654498897</v>
      </c>
      <c r="P11452">
        <v>32.941228921015401</v>
      </c>
      <c r="Q11452">
        <v>0</v>
      </c>
      <c r="R11452">
        <v>0</v>
      </c>
      <c r="S11452">
        <v>0</v>
      </c>
    </row>
    <row r="11453" spans="1:19" x14ac:dyDescent="0.35">
      <c r="A11453">
        <v>11451</v>
      </c>
      <c r="B11453">
        <v>2035</v>
      </c>
      <c r="C11453">
        <v>6</v>
      </c>
      <c r="D11453">
        <v>0.77529834467371905</v>
      </c>
      <c r="E11453">
        <v>0.62964240787091497</v>
      </c>
      <c r="F11453">
        <v>5.1913185035876399</v>
      </c>
      <c r="G11453">
        <v>26827.498542355399</v>
      </c>
      <c r="H11453">
        <v>0.47381884166240201</v>
      </c>
      <c r="I11453">
        <v>0.109036578184741</v>
      </c>
      <c r="J11453">
        <v>0.604845752312131</v>
      </c>
      <c r="K11453">
        <v>0.14406935246972</v>
      </c>
      <c r="L11453">
        <v>0.84669092588658901</v>
      </c>
      <c r="M11453">
        <v>0.34944944065460998</v>
      </c>
      <c r="N11453">
        <v>6.0631156719380197</v>
      </c>
      <c r="O11453">
        <v>4.6182320497207803</v>
      </c>
      <c r="P11453">
        <v>33.031175877272098</v>
      </c>
      <c r="Q11453">
        <v>0</v>
      </c>
      <c r="R11453">
        <v>0</v>
      </c>
      <c r="S11453">
        <v>0</v>
      </c>
    </row>
    <row r="11454" spans="1:19" x14ac:dyDescent="0.35">
      <c r="A11454">
        <v>11452</v>
      </c>
      <c r="B11454">
        <v>2035</v>
      </c>
      <c r="C11454">
        <v>6</v>
      </c>
      <c r="D11454">
        <v>0.77433995124702004</v>
      </c>
      <c r="E11454">
        <v>0.64810449606044396</v>
      </c>
      <c r="F11454">
        <v>5.2165473459833098</v>
      </c>
      <c r="G11454">
        <v>26506.431426377199</v>
      </c>
      <c r="H11454">
        <v>0.47292815330083898</v>
      </c>
      <c r="I11454">
        <v>0.10972680903811501</v>
      </c>
      <c r="J11454">
        <v>0.602424171756194</v>
      </c>
      <c r="K11454">
        <v>0.14518004171165799</v>
      </c>
      <c r="L11454">
        <v>0.84369547851049997</v>
      </c>
      <c r="M11454">
        <v>0.35014601560847802</v>
      </c>
      <c r="N11454">
        <v>6.0557075118183503</v>
      </c>
      <c r="O11454">
        <v>4.7020081203348099</v>
      </c>
      <c r="P11454">
        <v>33.116805398442999</v>
      </c>
      <c r="Q11454">
        <v>0</v>
      </c>
      <c r="R11454">
        <v>0</v>
      </c>
      <c r="S11454">
        <v>0</v>
      </c>
    </row>
    <row r="11455" spans="1:19" x14ac:dyDescent="0.35">
      <c r="A11455">
        <v>11453</v>
      </c>
      <c r="B11455">
        <v>2035</v>
      </c>
      <c r="C11455">
        <v>6</v>
      </c>
      <c r="D11455">
        <v>0.76703897232330698</v>
      </c>
      <c r="E11455">
        <v>0.68985565339533905</v>
      </c>
      <c r="F11455">
        <v>5.2613042178497702</v>
      </c>
      <c r="G11455">
        <v>26947.3166852701</v>
      </c>
      <c r="H11455">
        <v>0.46812393476126701</v>
      </c>
      <c r="I11455">
        <v>0.10873468605621001</v>
      </c>
      <c r="J11455">
        <v>0.60489420719809595</v>
      </c>
      <c r="K11455">
        <v>0.14257045745949601</v>
      </c>
      <c r="L11455">
        <v>0.83644202915561205</v>
      </c>
      <c r="M11455">
        <v>0.34386983846576902</v>
      </c>
      <c r="N11455">
        <v>6.0190748095856899</v>
      </c>
      <c r="O11455">
        <v>4.9120650418601004</v>
      </c>
      <c r="P11455">
        <v>33.330618822138</v>
      </c>
      <c r="Q11455">
        <v>0</v>
      </c>
      <c r="R11455">
        <v>0</v>
      </c>
      <c r="S11455">
        <v>0</v>
      </c>
    </row>
    <row r="11456" spans="1:19" x14ac:dyDescent="0.35">
      <c r="A11456">
        <v>11454</v>
      </c>
      <c r="B11456">
        <v>2035</v>
      </c>
      <c r="C11456">
        <v>6</v>
      </c>
      <c r="D11456">
        <v>0.75784449640818596</v>
      </c>
      <c r="E11456">
        <v>0.728378792737014</v>
      </c>
      <c r="F11456">
        <v>5.3053453548737401</v>
      </c>
      <c r="G11456">
        <v>28950.061351677701</v>
      </c>
      <c r="H11456">
        <v>0.465541272421022</v>
      </c>
      <c r="I11456">
        <v>0.109028427205845</v>
      </c>
      <c r="J11456">
        <v>0.60761094719389797</v>
      </c>
      <c r="K11456">
        <v>0.14143154346555301</v>
      </c>
      <c r="L11456">
        <v>0.82284140755887403</v>
      </c>
      <c r="M11456">
        <v>0.339311520842283</v>
      </c>
      <c r="N11456">
        <v>5.97373492507666</v>
      </c>
      <c r="O11456">
        <v>5.1257816186556902</v>
      </c>
      <c r="P11456">
        <v>33.523123124371303</v>
      </c>
      <c r="Q11456">
        <v>0</v>
      </c>
      <c r="R11456">
        <v>0</v>
      </c>
      <c r="S11456">
        <v>0</v>
      </c>
    </row>
    <row r="11457" spans="1:19" x14ac:dyDescent="0.35">
      <c r="A11457">
        <v>11455</v>
      </c>
      <c r="B11457">
        <v>2035</v>
      </c>
      <c r="C11457">
        <v>6</v>
      </c>
      <c r="D11457">
        <v>0.74882182211041204</v>
      </c>
      <c r="E11457">
        <v>0.76518604484471697</v>
      </c>
      <c r="F11457">
        <v>5.3506273299612301</v>
      </c>
      <c r="G11457">
        <v>34187.710282931097</v>
      </c>
      <c r="H11457">
        <v>0.46508380901322699</v>
      </c>
      <c r="I11457">
        <v>0.110641401344563</v>
      </c>
      <c r="J11457">
        <v>0.60749599022691203</v>
      </c>
      <c r="K11457">
        <v>0.141732784560577</v>
      </c>
      <c r="L11457">
        <v>0.80673107851263304</v>
      </c>
      <c r="M11457">
        <v>0.336897208698894</v>
      </c>
      <c r="N11457">
        <v>5.9253827259524003</v>
      </c>
      <c r="O11457">
        <v>5.3483120139427101</v>
      </c>
      <c r="P11457">
        <v>33.715232235052</v>
      </c>
      <c r="Q11457">
        <v>7.2135219376305904E-2</v>
      </c>
      <c r="R11457">
        <v>6.6244571221534404E-2</v>
      </c>
      <c r="S11457">
        <v>4.7490725607429202E-2</v>
      </c>
    </row>
    <row r="11458" spans="1:19" x14ac:dyDescent="0.35">
      <c r="A11458">
        <v>11456</v>
      </c>
      <c r="B11458">
        <v>2035</v>
      </c>
      <c r="C11458">
        <v>6</v>
      </c>
      <c r="D11458">
        <v>0.74046232585238003</v>
      </c>
      <c r="E11458">
        <v>0.799990822223556</v>
      </c>
      <c r="F11458">
        <v>5.38755837732604</v>
      </c>
      <c r="G11458">
        <v>39443.320586427202</v>
      </c>
      <c r="H11458">
        <v>0.466089555275575</v>
      </c>
      <c r="I11458">
        <v>0.11587618001163801</v>
      </c>
      <c r="J11458">
        <v>0.62284180396524602</v>
      </c>
      <c r="K11458">
        <v>0.145790119831714</v>
      </c>
      <c r="L11458">
        <v>0.81034830580708594</v>
      </c>
      <c r="M11458">
        <v>0.35776669681478201</v>
      </c>
      <c r="N11458">
        <v>5.8880398523134501</v>
      </c>
      <c r="O11458">
        <v>5.5223026077849102</v>
      </c>
      <c r="P11458">
        <v>33.867445129912603</v>
      </c>
      <c r="Q11458">
        <v>0.21701339136527401</v>
      </c>
      <c r="R11458">
        <v>0.11625131034500499</v>
      </c>
      <c r="S11458">
        <v>6.1551859962490803E-2</v>
      </c>
    </row>
    <row r="11459" spans="1:19" x14ac:dyDescent="0.35">
      <c r="A11459">
        <v>11457</v>
      </c>
      <c r="B11459">
        <v>2035</v>
      </c>
      <c r="C11459">
        <v>6</v>
      </c>
      <c r="D11459">
        <v>0.73470139266421597</v>
      </c>
      <c r="E11459">
        <v>0.83862447854196498</v>
      </c>
      <c r="F11459">
        <v>5.4314401866797297</v>
      </c>
      <c r="G11459">
        <v>43640.735623899702</v>
      </c>
      <c r="H11459">
        <v>0.46921987226945699</v>
      </c>
      <c r="I11459">
        <v>0.123991992806921</v>
      </c>
      <c r="J11459">
        <v>0.63601078689448498</v>
      </c>
      <c r="K11459">
        <v>0.15253867025694701</v>
      </c>
      <c r="L11459">
        <v>0.80830150794746303</v>
      </c>
      <c r="M11459">
        <v>0.38345952154445001</v>
      </c>
      <c r="N11459">
        <v>5.8620509005524601</v>
      </c>
      <c r="O11459">
        <v>5.6942098564556396</v>
      </c>
      <c r="P11459">
        <v>34.007584637468398</v>
      </c>
      <c r="Q11459">
        <v>0.218396705393748</v>
      </c>
      <c r="R11459">
        <v>0.122749380631718</v>
      </c>
      <c r="S11459">
        <v>6.8995324298049707E-2</v>
      </c>
    </row>
    <row r="11460" spans="1:19" x14ac:dyDescent="0.35">
      <c r="A11460">
        <v>11458</v>
      </c>
      <c r="B11460">
        <v>2035</v>
      </c>
      <c r="C11460">
        <v>6</v>
      </c>
      <c r="D11460">
        <v>0.72896463876041995</v>
      </c>
      <c r="E11460">
        <v>0.87531061702468704</v>
      </c>
      <c r="F11460">
        <v>5.4750120938205997</v>
      </c>
      <c r="G11460">
        <v>45575.7318976151</v>
      </c>
      <c r="H11460">
        <v>0.47326338462951001</v>
      </c>
      <c r="I11460">
        <v>0.134986575300024</v>
      </c>
      <c r="J11460">
        <v>0.64288254448625703</v>
      </c>
      <c r="K11460">
        <v>0.161378496381687</v>
      </c>
      <c r="L11460">
        <v>0.79806412293548201</v>
      </c>
      <c r="M11460">
        <v>0.41211549953439502</v>
      </c>
      <c r="N11460">
        <v>5.8360445028441204</v>
      </c>
      <c r="O11460">
        <v>5.8686698286520098</v>
      </c>
      <c r="P11460">
        <v>34.169239881416701</v>
      </c>
      <c r="Q11460">
        <v>0.278237061970108</v>
      </c>
      <c r="R11460">
        <v>0.177230695301893</v>
      </c>
      <c r="S11460">
        <v>0.13605026584567001</v>
      </c>
    </row>
    <row r="11461" spans="1:19" x14ac:dyDescent="0.35">
      <c r="A11461">
        <v>11459</v>
      </c>
      <c r="B11461">
        <v>2035</v>
      </c>
      <c r="C11461">
        <v>6</v>
      </c>
      <c r="D11461">
        <v>0.73649977607670103</v>
      </c>
      <c r="E11461">
        <v>0.83904304088869497</v>
      </c>
      <c r="F11461">
        <v>5.4714510761414896</v>
      </c>
      <c r="G11461">
        <v>46095.835810312798</v>
      </c>
      <c r="H11461">
        <v>0.47881979504461297</v>
      </c>
      <c r="I11461">
        <v>0.13849573487979899</v>
      </c>
      <c r="J11461">
        <v>0.64537587207560299</v>
      </c>
      <c r="K11461">
        <v>0.181148293385262</v>
      </c>
      <c r="L11461">
        <v>0.79808473355463005</v>
      </c>
      <c r="M11461">
        <v>0.43570630550100198</v>
      </c>
      <c r="N11461">
        <v>5.8655863499000302</v>
      </c>
      <c r="O11461">
        <v>5.7342450879140499</v>
      </c>
      <c r="P11461">
        <v>34.192958256920598</v>
      </c>
      <c r="Q11461">
        <v>0.36492380032479299</v>
      </c>
      <c r="R11461">
        <v>0.24223655961125301</v>
      </c>
      <c r="S11461">
        <v>0.218275320546788</v>
      </c>
    </row>
    <row r="11462" spans="1:19" x14ac:dyDescent="0.35">
      <c r="A11462">
        <v>11460</v>
      </c>
      <c r="B11462">
        <v>2035</v>
      </c>
      <c r="C11462">
        <v>6</v>
      </c>
      <c r="D11462">
        <v>0.74494667545348603</v>
      </c>
      <c r="E11462">
        <v>0.802242544526799</v>
      </c>
      <c r="F11462">
        <v>5.4706369595456801</v>
      </c>
      <c r="G11462">
        <v>46180.107822134101</v>
      </c>
      <c r="H11462">
        <v>0.484561131159778</v>
      </c>
      <c r="I11462">
        <v>0.14484700786911101</v>
      </c>
      <c r="J11462">
        <v>0.64471747692902004</v>
      </c>
      <c r="K11462">
        <v>0.20705214806275901</v>
      </c>
      <c r="L11462">
        <v>0.79621259614709805</v>
      </c>
      <c r="M11462">
        <v>0.46111965291071899</v>
      </c>
      <c r="N11462">
        <v>5.8964899731788298</v>
      </c>
      <c r="O11462">
        <v>5.60231428393024</v>
      </c>
      <c r="P11462">
        <v>34.242132554569302</v>
      </c>
      <c r="Q11462">
        <v>0.368133364407912</v>
      </c>
      <c r="R11462">
        <v>0.250477108506934</v>
      </c>
      <c r="S11462">
        <v>0.23906262441766399</v>
      </c>
    </row>
    <row r="11463" spans="1:19" x14ac:dyDescent="0.35">
      <c r="A11463">
        <v>11461</v>
      </c>
      <c r="B11463">
        <v>2035</v>
      </c>
      <c r="C11463">
        <v>6</v>
      </c>
      <c r="D11463">
        <v>0.75345087952351697</v>
      </c>
      <c r="E11463">
        <v>0.76677051223799797</v>
      </c>
      <c r="F11463">
        <v>5.4694149338948197</v>
      </c>
      <c r="G11463">
        <v>44658.790523254502</v>
      </c>
      <c r="H11463">
        <v>0.49006606660535601</v>
      </c>
      <c r="I11463">
        <v>0.15396650188560901</v>
      </c>
      <c r="J11463">
        <v>0.63999938792443201</v>
      </c>
      <c r="K11463">
        <v>0.23974541010030101</v>
      </c>
      <c r="L11463">
        <v>0.79192349586238098</v>
      </c>
      <c r="M11463">
        <v>0.48787385077690698</v>
      </c>
      <c r="N11463">
        <v>5.9238116277696999</v>
      </c>
      <c r="O11463">
        <v>5.4571992303375696</v>
      </c>
      <c r="P11463">
        <v>34.3006397679437</v>
      </c>
      <c r="Q11463">
        <v>0.29310217069170502</v>
      </c>
      <c r="R11463">
        <v>0.20510485911113699</v>
      </c>
      <c r="S11463">
        <v>0.201997924867623</v>
      </c>
    </row>
    <row r="11464" spans="1:19" x14ac:dyDescent="0.35">
      <c r="A11464">
        <v>11462</v>
      </c>
      <c r="B11464">
        <v>2035</v>
      </c>
      <c r="C11464">
        <v>6</v>
      </c>
      <c r="D11464">
        <v>0.75987810427912394</v>
      </c>
      <c r="E11464">
        <v>0.73106454271599097</v>
      </c>
      <c r="F11464">
        <v>5.4706955504267301</v>
      </c>
      <c r="G11464">
        <v>44093.323825805703</v>
      </c>
      <c r="H11464">
        <v>0.49961892890249998</v>
      </c>
      <c r="I11464">
        <v>0.14993650073914</v>
      </c>
      <c r="J11464">
        <v>0.63784528297595</v>
      </c>
      <c r="K11464">
        <v>0.21563538009060701</v>
      </c>
      <c r="L11464">
        <v>0.79435222648353399</v>
      </c>
      <c r="M11464">
        <v>0.46375746308786098</v>
      </c>
      <c r="N11464">
        <v>5.9510467748652998</v>
      </c>
      <c r="O11464">
        <v>5.3244330106487796</v>
      </c>
      <c r="P11464">
        <v>34.332383803448899</v>
      </c>
      <c r="Q11464">
        <v>0.24647746668505999</v>
      </c>
      <c r="R11464">
        <v>0.17564788583468199</v>
      </c>
      <c r="S11464">
        <v>0.19001856943430501</v>
      </c>
    </row>
    <row r="11465" spans="1:19" x14ac:dyDescent="0.35">
      <c r="A11465">
        <v>11463</v>
      </c>
      <c r="B11465">
        <v>2035</v>
      </c>
      <c r="C11465">
        <v>6</v>
      </c>
      <c r="D11465">
        <v>0.76594880781418995</v>
      </c>
      <c r="E11465">
        <v>0.70010990787417304</v>
      </c>
      <c r="F11465">
        <v>5.4749642387819302</v>
      </c>
      <c r="G11465">
        <v>44390.017465591103</v>
      </c>
      <c r="H11465">
        <v>0.50990636302307801</v>
      </c>
      <c r="I11465">
        <v>0.14779338266554201</v>
      </c>
      <c r="J11465">
        <v>0.63048520370247396</v>
      </c>
      <c r="K11465">
        <v>0.195461774169326</v>
      </c>
      <c r="L11465">
        <v>0.79043373290005103</v>
      </c>
      <c r="M11465">
        <v>0.44080630525095099</v>
      </c>
      <c r="N11465">
        <v>5.9797328675992896</v>
      </c>
      <c r="O11465">
        <v>5.2015519238061501</v>
      </c>
      <c r="P11465">
        <v>34.3893199134329</v>
      </c>
      <c r="Q11465">
        <v>0.21557188789587001</v>
      </c>
      <c r="R11465">
        <v>0.15109539836302399</v>
      </c>
      <c r="S11465">
        <v>0.17427060715329801</v>
      </c>
    </row>
    <row r="11466" spans="1:19" x14ac:dyDescent="0.35">
      <c r="A11466">
        <v>11464</v>
      </c>
      <c r="B11466">
        <v>2035</v>
      </c>
      <c r="C11466">
        <v>6</v>
      </c>
      <c r="D11466">
        <v>0.77202500313331701</v>
      </c>
      <c r="E11466">
        <v>0.67070941010796903</v>
      </c>
      <c r="F11466">
        <v>5.4809603712346204</v>
      </c>
      <c r="G11466">
        <v>44524.166398011999</v>
      </c>
      <c r="H11466">
        <v>0.51889315748445697</v>
      </c>
      <c r="I11466">
        <v>0.14758570449551101</v>
      </c>
      <c r="J11466">
        <v>0.62098860796439004</v>
      </c>
      <c r="K11466">
        <v>0.17957094361567499</v>
      </c>
      <c r="L11466">
        <v>0.78264636951608502</v>
      </c>
      <c r="M11466">
        <v>0.41986797047270602</v>
      </c>
      <c r="N11466">
        <v>6.0068587980998602</v>
      </c>
      <c r="O11466">
        <v>5.0920263745609997</v>
      </c>
      <c r="P11466">
        <v>34.4316748804588</v>
      </c>
      <c r="Q11466">
        <v>0.195870320090409</v>
      </c>
      <c r="R11466">
        <v>0.17588552767929699</v>
      </c>
      <c r="S11466">
        <v>0.15614124405736199</v>
      </c>
    </row>
    <row r="11467" spans="1:19" x14ac:dyDescent="0.35">
      <c r="A11467">
        <v>11465</v>
      </c>
      <c r="B11467">
        <v>2035</v>
      </c>
      <c r="C11467">
        <v>6</v>
      </c>
      <c r="D11467">
        <v>0.78020772325229604</v>
      </c>
      <c r="E11467">
        <v>0.64547010812556405</v>
      </c>
      <c r="F11467">
        <v>5.44964618792552</v>
      </c>
      <c r="G11467">
        <v>45328.631451005102</v>
      </c>
      <c r="H11467">
        <v>0.51931655768629703</v>
      </c>
      <c r="I11467">
        <v>0.13696708093353699</v>
      </c>
      <c r="J11467">
        <v>0.61588260123903305</v>
      </c>
      <c r="K11467">
        <v>0.16107647750639401</v>
      </c>
      <c r="L11467">
        <v>0.78487178735141305</v>
      </c>
      <c r="M11467">
        <v>0.39330065802120201</v>
      </c>
      <c r="N11467">
        <v>6.0710780928833197</v>
      </c>
      <c r="O11467">
        <v>4.9417176252075201</v>
      </c>
      <c r="P11467">
        <v>34.269704300372702</v>
      </c>
      <c r="Q11467">
        <v>2.7895308636884798E-3</v>
      </c>
      <c r="R11467">
        <v>3.2666212839571199E-3</v>
      </c>
      <c r="S11467">
        <v>2.0934324332751498E-3</v>
      </c>
    </row>
    <row r="11468" spans="1:19" x14ac:dyDescent="0.35">
      <c r="A11468">
        <v>11466</v>
      </c>
      <c r="B11468">
        <v>2035</v>
      </c>
      <c r="C11468">
        <v>6</v>
      </c>
      <c r="D11468">
        <v>0.78921919338761604</v>
      </c>
      <c r="E11468">
        <v>0.62416144090413195</v>
      </c>
      <c r="F11468">
        <v>5.4193527968609096</v>
      </c>
      <c r="G11468">
        <v>47040.583337314398</v>
      </c>
      <c r="H11468">
        <v>0.51866886545728597</v>
      </c>
      <c r="I11468">
        <v>0.129129617307749</v>
      </c>
      <c r="J11468">
        <v>0.60788438187294003</v>
      </c>
      <c r="K11468">
        <v>0.14639355758994499</v>
      </c>
      <c r="L11468">
        <v>0.78590718887262201</v>
      </c>
      <c r="M11468">
        <v>0.36984589863332001</v>
      </c>
      <c r="N11468">
        <v>6.1378944266168602</v>
      </c>
      <c r="O11468">
        <v>4.80028957422285</v>
      </c>
      <c r="P11468">
        <v>34.122939118628203</v>
      </c>
      <c r="Q11468">
        <v>0</v>
      </c>
      <c r="R11468">
        <v>0</v>
      </c>
      <c r="S11468">
        <v>0</v>
      </c>
    </row>
    <row r="11469" spans="1:19" x14ac:dyDescent="0.35">
      <c r="A11469">
        <v>11467</v>
      </c>
      <c r="B11469">
        <v>2035</v>
      </c>
      <c r="C11469">
        <v>6</v>
      </c>
      <c r="D11469">
        <v>0.79834650514818795</v>
      </c>
      <c r="E11469">
        <v>0.60285825980403096</v>
      </c>
      <c r="F11469">
        <v>5.3900057573011599</v>
      </c>
      <c r="G11469">
        <v>46333.013152429899</v>
      </c>
      <c r="H11469">
        <v>0.51505514129033203</v>
      </c>
      <c r="I11469">
        <v>0.123752415815825</v>
      </c>
      <c r="J11469">
        <v>0.59874093019557995</v>
      </c>
      <c r="K11469">
        <v>0.13514695621394199</v>
      </c>
      <c r="L11469">
        <v>0.78513119497845596</v>
      </c>
      <c r="M11469">
        <v>0.34973474328426402</v>
      </c>
      <c r="N11469">
        <v>6.2122724323348999</v>
      </c>
      <c r="O11469">
        <v>4.6689111030982602</v>
      </c>
      <c r="P11469">
        <v>33.969609577544198</v>
      </c>
      <c r="Q11469">
        <v>0</v>
      </c>
      <c r="R11469">
        <v>0</v>
      </c>
      <c r="S11469">
        <v>0</v>
      </c>
    </row>
    <row r="11470" spans="1:19" x14ac:dyDescent="0.35">
      <c r="A11470">
        <v>11468</v>
      </c>
      <c r="B11470">
        <v>2035</v>
      </c>
      <c r="C11470">
        <v>6</v>
      </c>
      <c r="D11470">
        <v>0.80887166700940205</v>
      </c>
      <c r="E11470">
        <v>0.58492834424805595</v>
      </c>
      <c r="F11470">
        <v>5.3638968362446002</v>
      </c>
      <c r="G11470">
        <v>45687.2889023518</v>
      </c>
      <c r="H11470">
        <v>0.51415058363569899</v>
      </c>
      <c r="I11470">
        <v>0.122465933732494</v>
      </c>
      <c r="J11470">
        <v>0.59806526155039197</v>
      </c>
      <c r="K11470">
        <v>0.13388048505052</v>
      </c>
      <c r="L11470">
        <v>0.79516925636325297</v>
      </c>
      <c r="M11470">
        <v>0.35159801904987398</v>
      </c>
      <c r="N11470">
        <v>6.2807981403370601</v>
      </c>
      <c r="O11470">
        <v>4.5564079877435502</v>
      </c>
      <c r="P11470">
        <v>33.8885468350134</v>
      </c>
      <c r="Q11470">
        <v>0</v>
      </c>
      <c r="R11470">
        <v>0</v>
      </c>
      <c r="S11470">
        <v>0</v>
      </c>
    </row>
    <row r="11471" spans="1:19" x14ac:dyDescent="0.35">
      <c r="A11471">
        <v>11469</v>
      </c>
      <c r="B11471">
        <v>2035</v>
      </c>
      <c r="C11471">
        <v>6</v>
      </c>
      <c r="D11471">
        <v>0.82203336047104703</v>
      </c>
      <c r="E11471">
        <v>0.55921138422637895</v>
      </c>
      <c r="F11471">
        <v>5.3186348875837997</v>
      </c>
      <c r="G11471">
        <v>43222.9684055982</v>
      </c>
      <c r="H11471">
        <v>0.51335248388006605</v>
      </c>
      <c r="I11471">
        <v>0.12353595705563999</v>
      </c>
      <c r="J11471">
        <v>0.59460890928427401</v>
      </c>
      <c r="K11471">
        <v>0.13460438319364801</v>
      </c>
      <c r="L11471">
        <v>0.80166564569607002</v>
      </c>
      <c r="M11471">
        <v>0.35479775007855302</v>
      </c>
      <c r="N11471">
        <v>6.3517391483225296</v>
      </c>
      <c r="O11471">
        <v>4.4178070163569796</v>
      </c>
      <c r="P11471">
        <v>33.775024899938401</v>
      </c>
      <c r="Q11471">
        <v>0</v>
      </c>
      <c r="R11471">
        <v>0</v>
      </c>
      <c r="S11471">
        <v>0</v>
      </c>
    </row>
    <row r="11472" spans="1:19" x14ac:dyDescent="0.35">
      <c r="A11472">
        <v>11470</v>
      </c>
      <c r="B11472">
        <v>2035</v>
      </c>
      <c r="C11472">
        <v>6</v>
      </c>
      <c r="D11472">
        <v>0.83536827645415401</v>
      </c>
      <c r="E11472">
        <v>0.53342779796291695</v>
      </c>
      <c r="F11472">
        <v>5.2728335158159201</v>
      </c>
      <c r="G11472">
        <v>39993.192553672598</v>
      </c>
      <c r="H11472">
        <v>0.51413688287935699</v>
      </c>
      <c r="I11472">
        <v>0.126715033329169</v>
      </c>
      <c r="J11472">
        <v>0.59006562539012097</v>
      </c>
      <c r="K11472">
        <v>0.13747606446366301</v>
      </c>
      <c r="L11472">
        <v>0.80266542490140003</v>
      </c>
      <c r="M11472">
        <v>0.35883788242178699</v>
      </c>
      <c r="N11472">
        <v>6.4300535102181096</v>
      </c>
      <c r="O11472">
        <v>4.2590365764692102</v>
      </c>
      <c r="P11472">
        <v>33.653802548474097</v>
      </c>
      <c r="Q11472">
        <v>0</v>
      </c>
      <c r="R11472">
        <v>0</v>
      </c>
      <c r="S11472">
        <v>0</v>
      </c>
    </row>
    <row r="11473" spans="1:19" x14ac:dyDescent="0.35">
      <c r="A11473">
        <v>11471</v>
      </c>
      <c r="B11473">
        <v>2035</v>
      </c>
      <c r="C11473">
        <v>6</v>
      </c>
      <c r="D11473">
        <v>0.82972544525599501</v>
      </c>
      <c r="E11473">
        <v>0.55166705694589702</v>
      </c>
      <c r="F11473">
        <v>5.2675071989922699</v>
      </c>
      <c r="G11473">
        <v>36204.082043877599</v>
      </c>
      <c r="H11473">
        <v>0.51484464136695496</v>
      </c>
      <c r="I11473">
        <v>0.12756827129224099</v>
      </c>
      <c r="J11473">
        <v>0.59346756847833104</v>
      </c>
      <c r="K11473">
        <v>0.13455814588095599</v>
      </c>
      <c r="L11473">
        <v>0.80333405874275199</v>
      </c>
      <c r="M11473">
        <v>0.35303655114140597</v>
      </c>
      <c r="N11473">
        <v>6.3989836906672997</v>
      </c>
      <c r="O11473">
        <v>4.3193489458639602</v>
      </c>
      <c r="P11473">
        <v>33.680474538462597</v>
      </c>
      <c r="Q11473">
        <v>0</v>
      </c>
      <c r="R11473">
        <v>0</v>
      </c>
      <c r="S11473">
        <v>0</v>
      </c>
    </row>
    <row r="11474" spans="1:19" x14ac:dyDescent="0.35">
      <c r="A11474">
        <v>11472</v>
      </c>
      <c r="B11474">
        <v>2035</v>
      </c>
      <c r="C11474">
        <v>6</v>
      </c>
      <c r="D11474">
        <v>0.82451749234914196</v>
      </c>
      <c r="E11474">
        <v>0.56959171024431199</v>
      </c>
      <c r="F11474">
        <v>5.2590453709209104</v>
      </c>
      <c r="G11474">
        <v>32940.567815539303</v>
      </c>
      <c r="H11474">
        <v>0.51604408384185396</v>
      </c>
      <c r="I11474">
        <v>0.13036462095387</v>
      </c>
      <c r="J11474">
        <v>0.59487796062589904</v>
      </c>
      <c r="K11474">
        <v>0.13333909982759101</v>
      </c>
      <c r="L11474">
        <v>0.79891612945288304</v>
      </c>
      <c r="M11474">
        <v>0.34768641511411302</v>
      </c>
      <c r="N11474">
        <v>6.3723833721484704</v>
      </c>
      <c r="O11474">
        <v>4.3671433150254</v>
      </c>
      <c r="P11474">
        <v>33.696694817769902</v>
      </c>
      <c r="Q11474">
        <v>0</v>
      </c>
      <c r="R11474">
        <v>0</v>
      </c>
      <c r="S11474">
        <v>0</v>
      </c>
    </row>
    <row r="11475" spans="1:19" x14ac:dyDescent="0.35">
      <c r="A11475">
        <v>11473</v>
      </c>
      <c r="B11475">
        <v>2035</v>
      </c>
      <c r="C11475">
        <v>6</v>
      </c>
      <c r="D11475">
        <v>1.0634299272837799</v>
      </c>
      <c r="E11475">
        <v>0.463559022381972</v>
      </c>
      <c r="F11475">
        <v>1.478097167015</v>
      </c>
      <c r="G11475">
        <v>29627.1641908278</v>
      </c>
      <c r="H11475">
        <v>0.34562376357491098</v>
      </c>
      <c r="I11475">
        <v>8.0954732705466895E-2</v>
      </c>
      <c r="J11475">
        <v>0.42750164154563203</v>
      </c>
      <c r="K11475">
        <v>8.3950310546806003E-2</v>
      </c>
      <c r="L11475">
        <v>0.50834778495961697</v>
      </c>
      <c r="M11475">
        <v>0.113410113973252</v>
      </c>
      <c r="N11475">
        <v>5.41021971551646</v>
      </c>
      <c r="O11475">
        <v>2.5816600572208901</v>
      </c>
      <c r="P11475">
        <v>7.66463236438757</v>
      </c>
      <c r="Q11475">
        <v>0</v>
      </c>
      <c r="R11475">
        <v>0</v>
      </c>
      <c r="S11475">
        <v>0</v>
      </c>
    </row>
    <row r="11476" spans="1:19" x14ac:dyDescent="0.35">
      <c r="A11476">
        <v>11474</v>
      </c>
      <c r="B11476">
        <v>2035</v>
      </c>
      <c r="C11476">
        <v>6</v>
      </c>
      <c r="D11476">
        <v>1.0540861797165699</v>
      </c>
      <c r="E11476">
        <v>0.47938743234720299</v>
      </c>
      <c r="F11476">
        <v>1.48497863449141</v>
      </c>
      <c r="G11476">
        <v>28141.531536889201</v>
      </c>
      <c r="H11476">
        <v>0.337632171764776</v>
      </c>
      <c r="I11476">
        <v>7.7954057055030904E-2</v>
      </c>
      <c r="J11476">
        <v>0.41651474148002499</v>
      </c>
      <c r="K11476">
        <v>8.0735556025004498E-2</v>
      </c>
      <c r="L11476">
        <v>0.502866544572241</v>
      </c>
      <c r="M11476">
        <v>0.111043345822416</v>
      </c>
      <c r="N11476">
        <v>5.3923955522168301</v>
      </c>
      <c r="O11476">
        <v>2.5750938434481201</v>
      </c>
      <c r="P11476">
        <v>7.6675021645012702</v>
      </c>
      <c r="Q11476">
        <v>0</v>
      </c>
      <c r="R11476">
        <v>0</v>
      </c>
      <c r="S11476">
        <v>0</v>
      </c>
    </row>
    <row r="11477" spans="1:19" x14ac:dyDescent="0.35">
      <c r="A11477">
        <v>11475</v>
      </c>
      <c r="B11477">
        <v>2035</v>
      </c>
      <c r="C11477">
        <v>6</v>
      </c>
      <c r="D11477">
        <v>1.03835634276663</v>
      </c>
      <c r="E11477">
        <v>0.49574544812121302</v>
      </c>
      <c r="F11477">
        <v>1.48673060819118</v>
      </c>
      <c r="G11477">
        <v>27394.066408266099</v>
      </c>
      <c r="H11477">
        <v>0.33447747651340398</v>
      </c>
      <c r="I11477">
        <v>7.6549360394780594E-2</v>
      </c>
      <c r="J11477">
        <v>0.40795148890129601</v>
      </c>
      <c r="K11477">
        <v>7.8703273435492396E-2</v>
      </c>
      <c r="L11477">
        <v>0.498839816051456</v>
      </c>
      <c r="M11477">
        <v>0.110801276289623</v>
      </c>
      <c r="N11477">
        <v>5.3622320123463103</v>
      </c>
      <c r="O11477">
        <v>2.5708422923715699</v>
      </c>
      <c r="P11477">
        <v>7.6529540370655997</v>
      </c>
      <c r="Q11477">
        <v>0</v>
      </c>
      <c r="R11477">
        <v>0</v>
      </c>
      <c r="S11477">
        <v>0</v>
      </c>
    </row>
    <row r="11478" spans="1:19" x14ac:dyDescent="0.35">
      <c r="A11478">
        <v>11476</v>
      </c>
      <c r="B11478">
        <v>2035</v>
      </c>
      <c r="C11478">
        <v>6</v>
      </c>
      <c r="D11478">
        <v>1.0221514896502799</v>
      </c>
      <c r="E11478">
        <v>0.51166869236781398</v>
      </c>
      <c r="F11478">
        <v>1.4876191110465999</v>
      </c>
      <c r="G11478">
        <v>27180.2511029743</v>
      </c>
      <c r="H11478">
        <v>0.33626360939184602</v>
      </c>
      <c r="I11478">
        <v>7.6642057207161801E-2</v>
      </c>
      <c r="J11478">
        <v>0.40237694924260298</v>
      </c>
      <c r="K11478">
        <v>7.7872994588573594E-2</v>
      </c>
      <c r="L11478">
        <v>0.496477368440707</v>
      </c>
      <c r="M11478">
        <v>0.112650970392575</v>
      </c>
      <c r="N11478">
        <v>5.3172208471785103</v>
      </c>
      <c r="O11478">
        <v>2.5730256208378299</v>
      </c>
      <c r="P11478">
        <v>7.6310951685729203</v>
      </c>
      <c r="Q11478">
        <v>0</v>
      </c>
      <c r="R11478">
        <v>0</v>
      </c>
      <c r="S11478">
        <v>0</v>
      </c>
    </row>
    <row r="11479" spans="1:19" x14ac:dyDescent="0.35">
      <c r="A11479">
        <v>11477</v>
      </c>
      <c r="B11479">
        <v>2035</v>
      </c>
      <c r="C11479">
        <v>6</v>
      </c>
      <c r="D11479">
        <v>1.04716529925639</v>
      </c>
      <c r="E11479">
        <v>0.50408463722863694</v>
      </c>
      <c r="F11479">
        <v>1.52046314267599</v>
      </c>
      <c r="G11479">
        <v>27575.077385039502</v>
      </c>
      <c r="H11479">
        <v>0.327290774422339</v>
      </c>
      <c r="I11479">
        <v>7.4022397714596705E-2</v>
      </c>
      <c r="J11479">
        <v>0.39723108911808702</v>
      </c>
      <c r="K11479">
        <v>7.4512368724934996E-2</v>
      </c>
      <c r="L11479">
        <v>0.48669789087321502</v>
      </c>
      <c r="M11479">
        <v>0.116660360219769</v>
      </c>
      <c r="N11479">
        <v>5.3434761874686698</v>
      </c>
      <c r="O11479">
        <v>2.5499496082403099</v>
      </c>
      <c r="P11479">
        <v>7.7229485404569198</v>
      </c>
      <c r="Q11479" s="6">
        <v>4.0409058946801998E-9</v>
      </c>
      <c r="R11479">
        <v>1.4778207064047001E-3</v>
      </c>
      <c r="S11479" s="6">
        <v>5.0977846173745404E-10</v>
      </c>
    </row>
    <row r="11480" spans="1:19" x14ac:dyDescent="0.35">
      <c r="A11480">
        <v>11478</v>
      </c>
      <c r="B11480">
        <v>2035</v>
      </c>
      <c r="C11480">
        <v>6</v>
      </c>
      <c r="D11480">
        <v>1.0659885041977399</v>
      </c>
      <c r="E11480">
        <v>0.495391196173041</v>
      </c>
      <c r="F11480">
        <v>1.53565893024569</v>
      </c>
      <c r="G11480">
        <v>29339.319828363299</v>
      </c>
      <c r="H11480">
        <v>0.32397641248765602</v>
      </c>
      <c r="I11480">
        <v>7.2771008628389894E-2</v>
      </c>
      <c r="J11480">
        <v>0.39874906189985099</v>
      </c>
      <c r="K11480">
        <v>7.2446976275456695E-2</v>
      </c>
      <c r="L11480">
        <v>0.47854435104676202</v>
      </c>
      <c r="M11480">
        <v>0.123512038813046</v>
      </c>
      <c r="N11480">
        <v>5.3420665746051403</v>
      </c>
      <c r="O11480">
        <v>2.5317366186052599</v>
      </c>
      <c r="P11480">
        <v>7.75903414626905</v>
      </c>
      <c r="Q11480">
        <v>4.9037446885349901E-3</v>
      </c>
      <c r="R11480">
        <v>2.4419632394192901E-2</v>
      </c>
      <c r="S11480">
        <v>1.05227981986084E-3</v>
      </c>
    </row>
    <row r="11481" spans="1:19" x14ac:dyDescent="0.35">
      <c r="A11481">
        <v>11479</v>
      </c>
      <c r="B11481">
        <v>2035</v>
      </c>
      <c r="C11481">
        <v>6</v>
      </c>
      <c r="D11481">
        <v>1.0850530139792101</v>
      </c>
      <c r="E11481">
        <v>0.48420609994735198</v>
      </c>
      <c r="F11481">
        <v>1.55092602687009</v>
      </c>
      <c r="G11481">
        <v>33064.073724937203</v>
      </c>
      <c r="H11481">
        <v>0.32707260757106299</v>
      </c>
      <c r="I11481">
        <v>7.3117502757653094E-2</v>
      </c>
      <c r="J11481">
        <v>0.40126532089974598</v>
      </c>
      <c r="K11481">
        <v>7.1620468704428897E-2</v>
      </c>
      <c r="L11481">
        <v>0.47321843821949</v>
      </c>
      <c r="M11481">
        <v>0.133210973439021</v>
      </c>
      <c r="N11481">
        <v>5.3432617979175498</v>
      </c>
      <c r="O11481">
        <v>2.5227531147256701</v>
      </c>
      <c r="P11481">
        <v>7.7977075558401099</v>
      </c>
      <c r="Q11481">
        <v>8.8798391309568001E-2</v>
      </c>
      <c r="R11481">
        <v>0.119536931036978</v>
      </c>
      <c r="S11481">
        <v>8.0392607601491597E-2</v>
      </c>
    </row>
    <row r="11482" spans="1:19" x14ac:dyDescent="0.35">
      <c r="A11482">
        <v>11480</v>
      </c>
      <c r="B11482">
        <v>2035</v>
      </c>
      <c r="C11482">
        <v>6</v>
      </c>
      <c r="D11482">
        <v>1.10499524774608</v>
      </c>
      <c r="E11482">
        <v>0.47286732866931203</v>
      </c>
      <c r="F11482">
        <v>1.5671682008191901</v>
      </c>
      <c r="G11482">
        <v>37273.270073428903</v>
      </c>
      <c r="H11482">
        <v>0.31766667043421298</v>
      </c>
      <c r="I11482">
        <v>7.3572752236213901E-2</v>
      </c>
      <c r="J11482">
        <v>0.38953593699496902</v>
      </c>
      <c r="K11482">
        <v>7.8067593441565095E-2</v>
      </c>
      <c r="L11482">
        <v>0.46427244625935699</v>
      </c>
      <c r="M11482">
        <v>0.142749476465027</v>
      </c>
      <c r="N11482">
        <v>5.3574214791508297</v>
      </c>
      <c r="O11482">
        <v>2.5056571998749799</v>
      </c>
      <c r="P11482">
        <v>7.8441130968944304</v>
      </c>
      <c r="Q11482">
        <v>0.24264510696415201</v>
      </c>
      <c r="R11482">
        <v>0.261839464257205</v>
      </c>
      <c r="S11482">
        <v>0.20428343788845801</v>
      </c>
    </row>
    <row r="11483" spans="1:19" x14ac:dyDescent="0.35">
      <c r="A11483">
        <v>11481</v>
      </c>
      <c r="B11483">
        <v>2035</v>
      </c>
      <c r="C11483">
        <v>6</v>
      </c>
      <c r="D11483">
        <v>1.12793335703487</v>
      </c>
      <c r="E11483">
        <v>0.468493414539774</v>
      </c>
      <c r="F11483">
        <v>1.5849875870446599</v>
      </c>
      <c r="G11483">
        <v>40320.235487156897</v>
      </c>
      <c r="H11483">
        <v>0.31255918723475301</v>
      </c>
      <c r="I11483">
        <v>7.68623265619435E-2</v>
      </c>
      <c r="J11483">
        <v>0.37812203565608299</v>
      </c>
      <c r="K11483">
        <v>8.7946045938704698E-2</v>
      </c>
      <c r="L11483">
        <v>0.45641348569339102</v>
      </c>
      <c r="M11483">
        <v>0.15638673744710399</v>
      </c>
      <c r="N11483">
        <v>5.3783500675172498</v>
      </c>
      <c r="O11483">
        <v>2.4989935424276499</v>
      </c>
      <c r="P11483">
        <v>7.9025959272841</v>
      </c>
      <c r="Q11483">
        <v>0.28069496666904298</v>
      </c>
      <c r="R11483">
        <v>0.28971832962606803</v>
      </c>
      <c r="S11483">
        <v>0.24500062160132299</v>
      </c>
    </row>
    <row r="11484" spans="1:19" x14ac:dyDescent="0.35">
      <c r="A11484">
        <v>11482</v>
      </c>
      <c r="B11484">
        <v>2035</v>
      </c>
      <c r="C11484">
        <v>6</v>
      </c>
      <c r="D11484">
        <v>1.15098161953745</v>
      </c>
      <c r="E11484">
        <v>0.464328251192208</v>
      </c>
      <c r="F11484">
        <v>1.6041904027185001</v>
      </c>
      <c r="G11484">
        <v>41901.908974229402</v>
      </c>
      <c r="H11484">
        <v>0.31132447225522503</v>
      </c>
      <c r="I11484">
        <v>8.2907423360225899E-2</v>
      </c>
      <c r="J11484">
        <v>0.37087928118773</v>
      </c>
      <c r="K11484">
        <v>0.10154112595100601</v>
      </c>
      <c r="L11484">
        <v>0.45003159646709201</v>
      </c>
      <c r="M11484">
        <v>0.17412450818011799</v>
      </c>
      <c r="N11484">
        <v>5.4116217437921099</v>
      </c>
      <c r="O11484">
        <v>2.4907573357716499</v>
      </c>
      <c r="P11484">
        <v>7.9529786245231104</v>
      </c>
      <c r="Q11484">
        <v>0.34011381064186602</v>
      </c>
      <c r="R11484">
        <v>0.36019217865826902</v>
      </c>
      <c r="S11484">
        <v>0.32018207780954</v>
      </c>
    </row>
    <row r="11485" spans="1:19" x14ac:dyDescent="0.35">
      <c r="A11485">
        <v>11483</v>
      </c>
      <c r="B11485">
        <v>2035</v>
      </c>
      <c r="C11485">
        <v>6</v>
      </c>
      <c r="D11485">
        <v>1.16745350411372</v>
      </c>
      <c r="E11485">
        <v>0.48264452482152598</v>
      </c>
      <c r="F11485">
        <v>1.6484986681639</v>
      </c>
      <c r="G11485">
        <v>42547.233018592902</v>
      </c>
      <c r="H11485">
        <v>0.30205209911430703</v>
      </c>
      <c r="I11485">
        <v>8.8479194061022198E-2</v>
      </c>
      <c r="J11485">
        <v>0.365889864111134</v>
      </c>
      <c r="K11485">
        <v>0.11051964170662699</v>
      </c>
      <c r="L11485">
        <v>0.45273192821748298</v>
      </c>
      <c r="M11485">
        <v>0.18218068955273001</v>
      </c>
      <c r="N11485">
        <v>5.4401547241548398</v>
      </c>
      <c r="O11485">
        <v>2.4930529260226399</v>
      </c>
      <c r="P11485">
        <v>8.0239339087328698</v>
      </c>
      <c r="Q11485">
        <v>0.41266790963838501</v>
      </c>
      <c r="R11485">
        <v>0.43723521160991702</v>
      </c>
      <c r="S11485">
        <v>0.401799445941319</v>
      </c>
    </row>
    <row r="11486" spans="1:19" x14ac:dyDescent="0.35">
      <c r="A11486">
        <v>11484</v>
      </c>
      <c r="B11486">
        <v>2035</v>
      </c>
      <c r="C11486">
        <v>6</v>
      </c>
      <c r="D11486">
        <v>1.18751191437635</v>
      </c>
      <c r="E11486">
        <v>0.50195544256409896</v>
      </c>
      <c r="F11486">
        <v>1.7024704122412599</v>
      </c>
      <c r="G11486">
        <v>42327.626776055498</v>
      </c>
      <c r="H11486">
        <v>0.29903229371998702</v>
      </c>
      <c r="I11486">
        <v>9.8019512543680506E-2</v>
      </c>
      <c r="J11486">
        <v>0.36375747251712398</v>
      </c>
      <c r="K11486">
        <v>0.124036282218858</v>
      </c>
      <c r="L11486">
        <v>0.45975444157644701</v>
      </c>
      <c r="M11486">
        <v>0.19387793422890701</v>
      </c>
      <c r="N11486">
        <v>5.4809837860773003</v>
      </c>
      <c r="O11486">
        <v>2.5007830799695001</v>
      </c>
      <c r="P11486">
        <v>8.1274167032014297</v>
      </c>
      <c r="Q11486">
        <v>0.42056868519261598</v>
      </c>
      <c r="R11486">
        <v>0.448474617545851</v>
      </c>
      <c r="S11486">
        <v>0.42014894752202703</v>
      </c>
    </row>
    <row r="11487" spans="1:19" x14ac:dyDescent="0.35">
      <c r="A11487">
        <v>11485</v>
      </c>
      <c r="B11487">
        <v>2035</v>
      </c>
      <c r="C11487">
        <v>6</v>
      </c>
      <c r="D11487">
        <v>1.2075874807885401</v>
      </c>
      <c r="E11487">
        <v>0.52210906413791103</v>
      </c>
      <c r="F11487">
        <v>1.75587603957713</v>
      </c>
      <c r="G11487">
        <v>41763.922943981801</v>
      </c>
      <c r="H11487">
        <v>0.29992870135858302</v>
      </c>
      <c r="I11487">
        <v>0.111589755796554</v>
      </c>
      <c r="J11487">
        <v>0.362878228338468</v>
      </c>
      <c r="K11487">
        <v>0.14236154671295401</v>
      </c>
      <c r="L11487">
        <v>0.470319389666431</v>
      </c>
      <c r="M11487">
        <v>0.20878135236027501</v>
      </c>
      <c r="N11487">
        <v>5.5200511200612503</v>
      </c>
      <c r="O11487">
        <v>2.50054409736217</v>
      </c>
      <c r="P11487">
        <v>8.2356774476066192</v>
      </c>
      <c r="Q11487">
        <v>0.36865145862691601</v>
      </c>
      <c r="R11487">
        <v>0.39801849371589199</v>
      </c>
      <c r="S11487">
        <v>0.379565148548825</v>
      </c>
    </row>
    <row r="11488" spans="1:19" x14ac:dyDescent="0.35">
      <c r="A11488">
        <v>11486</v>
      </c>
      <c r="B11488">
        <v>2035</v>
      </c>
      <c r="C11488">
        <v>6</v>
      </c>
      <c r="D11488">
        <v>1.2212023801056</v>
      </c>
      <c r="E11488">
        <v>0.54221911014357704</v>
      </c>
      <c r="F11488">
        <v>1.8100281361584001</v>
      </c>
      <c r="G11488">
        <v>41532.091942877101</v>
      </c>
      <c r="H11488">
        <v>0.30327502211719498</v>
      </c>
      <c r="I11488">
        <v>0.110270526804883</v>
      </c>
      <c r="J11488">
        <v>0.35544209614459199</v>
      </c>
      <c r="K11488">
        <v>0.136289535890814</v>
      </c>
      <c r="L11488">
        <v>0.47636185121987401</v>
      </c>
      <c r="M11488">
        <v>0.201159238526673</v>
      </c>
      <c r="N11488">
        <v>5.5267930513535397</v>
      </c>
      <c r="O11488">
        <v>2.4934190232676099</v>
      </c>
      <c r="P11488">
        <v>8.3288746302589303</v>
      </c>
      <c r="Q11488">
        <v>0.33333782458505701</v>
      </c>
      <c r="R11488">
        <v>0.360386536990424</v>
      </c>
      <c r="S11488">
        <v>0.35309265660809103</v>
      </c>
    </row>
    <row r="11489" spans="1:19" x14ac:dyDescent="0.35">
      <c r="A11489">
        <v>11487</v>
      </c>
      <c r="B11489">
        <v>2035</v>
      </c>
      <c r="C11489">
        <v>6</v>
      </c>
      <c r="D11489">
        <v>1.2387462205445501</v>
      </c>
      <c r="E11489">
        <v>0.54780838195220405</v>
      </c>
      <c r="F11489">
        <v>1.86611858111453</v>
      </c>
      <c r="G11489">
        <v>41499.3863487579</v>
      </c>
      <c r="H11489">
        <v>0.31283542012812499</v>
      </c>
      <c r="I11489">
        <v>0.111798394516335</v>
      </c>
      <c r="J11489">
        <v>0.35273509066365899</v>
      </c>
      <c r="K11489">
        <v>0.13338827356631999</v>
      </c>
      <c r="L11489">
        <v>0.483152877793462</v>
      </c>
      <c r="M11489">
        <v>0.19721027908418501</v>
      </c>
      <c r="N11489">
        <v>5.5327845745091704</v>
      </c>
      <c r="O11489">
        <v>2.4723934461904098</v>
      </c>
      <c r="P11489">
        <v>8.4214326267193709</v>
      </c>
      <c r="Q11489">
        <v>0.28757916026479302</v>
      </c>
      <c r="R11489">
        <v>0.30755421250749498</v>
      </c>
      <c r="S11489">
        <v>0.30472182146466598</v>
      </c>
    </row>
    <row r="11490" spans="1:19" x14ac:dyDescent="0.35">
      <c r="A11490">
        <v>11488</v>
      </c>
      <c r="B11490">
        <v>2035</v>
      </c>
      <c r="C11490">
        <v>6</v>
      </c>
      <c r="D11490">
        <v>1.2564137505849</v>
      </c>
      <c r="E11490">
        <v>0.55344134549350998</v>
      </c>
      <c r="F11490">
        <v>1.92136093405216</v>
      </c>
      <c r="G11490">
        <v>41544.201799417402</v>
      </c>
      <c r="H11490">
        <v>0.32685463701130102</v>
      </c>
      <c r="I11490">
        <v>0.11627273910774399</v>
      </c>
      <c r="J11490">
        <v>0.35426997871476401</v>
      </c>
      <c r="K11490">
        <v>0.13370469976642399</v>
      </c>
      <c r="L11490">
        <v>0.49037763149115299</v>
      </c>
      <c r="M11490">
        <v>0.19720212162261599</v>
      </c>
      <c r="N11490">
        <v>5.54028663447186</v>
      </c>
      <c r="O11490">
        <v>2.44659695553724</v>
      </c>
      <c r="P11490">
        <v>8.5281805902328003</v>
      </c>
      <c r="Q11490">
        <v>0.224576687848071</v>
      </c>
      <c r="R11490">
        <v>0.26416117499899999</v>
      </c>
      <c r="S11490">
        <v>0.23604874857564201</v>
      </c>
    </row>
    <row r="11491" spans="1:19" x14ac:dyDescent="0.35">
      <c r="A11491">
        <v>11489</v>
      </c>
      <c r="B11491">
        <v>2035</v>
      </c>
      <c r="C11491">
        <v>6</v>
      </c>
      <c r="D11491">
        <v>1.2057645570203599</v>
      </c>
      <c r="E11491">
        <v>0.55105046146486003</v>
      </c>
      <c r="F11491">
        <v>1.86500926463395</v>
      </c>
      <c r="G11491">
        <v>41749.939786823401</v>
      </c>
      <c r="H11491">
        <v>0.33187093233665699</v>
      </c>
      <c r="I11491">
        <v>0.1010183535339</v>
      </c>
      <c r="J11491">
        <v>0.35442364889600197</v>
      </c>
      <c r="K11491">
        <v>0.112985406887122</v>
      </c>
      <c r="L11491">
        <v>0.49287183818988101</v>
      </c>
      <c r="M11491">
        <v>0.174095149677333</v>
      </c>
      <c r="N11491">
        <v>5.4278895455737102</v>
      </c>
      <c r="O11491">
        <v>2.46771923364635</v>
      </c>
      <c r="P11491">
        <v>8.4086634972904193</v>
      </c>
      <c r="Q11491">
        <v>7.59947350038193E-2</v>
      </c>
      <c r="R11491">
        <v>9.5087645522133293E-2</v>
      </c>
      <c r="S11491">
        <v>8.26999817586105E-2</v>
      </c>
    </row>
    <row r="11492" spans="1:19" x14ac:dyDescent="0.35">
      <c r="A11492">
        <v>11490</v>
      </c>
      <c r="B11492">
        <v>2035</v>
      </c>
      <c r="C11492">
        <v>6</v>
      </c>
      <c r="D11492">
        <v>1.15992602891575</v>
      </c>
      <c r="E11492">
        <v>0.54994464585834701</v>
      </c>
      <c r="F11492">
        <v>1.81643217285708</v>
      </c>
      <c r="G11492">
        <v>42472.409916667297</v>
      </c>
      <c r="H11492">
        <v>0.34373162000518598</v>
      </c>
      <c r="I11492">
        <v>8.9902031850583902E-2</v>
      </c>
      <c r="J11492">
        <v>0.35968858633931799</v>
      </c>
      <c r="K11492">
        <v>9.7896859058285698E-2</v>
      </c>
      <c r="L11492">
        <v>0.49599706079026201</v>
      </c>
      <c r="M11492">
        <v>0.15580234314692901</v>
      </c>
      <c r="N11492">
        <v>5.3326480099558102</v>
      </c>
      <c r="O11492">
        <v>2.4940741565725402</v>
      </c>
      <c r="P11492">
        <v>8.3145887418578308</v>
      </c>
      <c r="Q11492">
        <v>1.6652166007279E-2</v>
      </c>
      <c r="R11492">
        <v>3.6199681709801999E-2</v>
      </c>
      <c r="S11492">
        <v>1.22134142927217E-2</v>
      </c>
    </row>
    <row r="11493" spans="1:19" x14ac:dyDescent="0.35">
      <c r="A11493">
        <v>11491</v>
      </c>
      <c r="B11493">
        <v>2035</v>
      </c>
      <c r="C11493">
        <v>6</v>
      </c>
      <c r="D11493">
        <v>1.1133998224481201</v>
      </c>
      <c r="E11493">
        <v>0.55033771813563603</v>
      </c>
      <c r="F11493">
        <v>1.7678785605387</v>
      </c>
      <c r="G11493">
        <v>42452.356634862997</v>
      </c>
      <c r="H11493">
        <v>0.35914781628689302</v>
      </c>
      <c r="I11493">
        <v>8.2677972806424194E-2</v>
      </c>
      <c r="J11493">
        <v>0.37058551080664498</v>
      </c>
      <c r="K11493">
        <v>8.7956416963099998E-2</v>
      </c>
      <c r="L11493">
        <v>0.49884259611119403</v>
      </c>
      <c r="M11493">
        <v>0.14240446265905099</v>
      </c>
      <c r="N11493">
        <v>5.2369959153777597</v>
      </c>
      <c r="O11493">
        <v>2.5248624565512898</v>
      </c>
      <c r="P11493">
        <v>8.2139954242585098</v>
      </c>
      <c r="Q11493">
        <v>1.17577242514525E-4</v>
      </c>
      <c r="R11493">
        <v>6.9487466124241396E-3</v>
      </c>
      <c r="S11493" s="6">
        <v>3.5190380810245099E-9</v>
      </c>
    </row>
    <row r="11494" spans="1:19" x14ac:dyDescent="0.35">
      <c r="A11494">
        <v>11492</v>
      </c>
      <c r="B11494">
        <v>2035</v>
      </c>
      <c r="C11494">
        <v>6</v>
      </c>
      <c r="D11494">
        <v>1.06902710645956</v>
      </c>
      <c r="E11494">
        <v>0.55004951189498197</v>
      </c>
      <c r="F11494">
        <v>1.71375175710199</v>
      </c>
      <c r="G11494">
        <v>41980.020839959798</v>
      </c>
      <c r="H11494">
        <v>0.36888605479311998</v>
      </c>
      <c r="I11494">
        <v>7.5211251468759496E-2</v>
      </c>
      <c r="J11494">
        <v>0.37201449985039697</v>
      </c>
      <c r="K11494">
        <v>8.0458316804705193E-2</v>
      </c>
      <c r="L11494">
        <v>0.49607205047228498</v>
      </c>
      <c r="M11494">
        <v>0.13714210341505401</v>
      </c>
      <c r="N11494">
        <v>5.1501791027952102</v>
      </c>
      <c r="O11494">
        <v>2.5571747147276702</v>
      </c>
      <c r="P11494">
        <v>8.1003347548563198</v>
      </c>
      <c r="Q11494">
        <v>0</v>
      </c>
      <c r="R11494" s="6">
        <v>1.1128891462662099E-6</v>
      </c>
      <c r="S11494">
        <v>0</v>
      </c>
    </row>
    <row r="11495" spans="1:19" x14ac:dyDescent="0.35">
      <c r="A11495">
        <v>11493</v>
      </c>
      <c r="B11495">
        <v>2035</v>
      </c>
      <c r="C11495">
        <v>6</v>
      </c>
      <c r="D11495">
        <v>1.02377921046239</v>
      </c>
      <c r="E11495">
        <v>0.55719159763169401</v>
      </c>
      <c r="F11495">
        <v>1.6622426239457899</v>
      </c>
      <c r="G11495">
        <v>40054.623030575101</v>
      </c>
      <c r="H11495">
        <v>0.38500060906223099</v>
      </c>
      <c r="I11495">
        <v>7.1156513325080495E-2</v>
      </c>
      <c r="J11495">
        <v>0.37712359197477002</v>
      </c>
      <c r="K11495">
        <v>7.5637601549714301E-2</v>
      </c>
      <c r="L11495">
        <v>0.49409716068333698</v>
      </c>
      <c r="M11495">
        <v>0.13504680984914999</v>
      </c>
      <c r="N11495">
        <v>5.0648231739227798</v>
      </c>
      <c r="O11495">
        <v>2.59261111309451</v>
      </c>
      <c r="P11495">
        <v>7.9933736964397202</v>
      </c>
      <c r="Q11495">
        <v>0</v>
      </c>
      <c r="R11495">
        <v>0</v>
      </c>
      <c r="S11495">
        <v>0</v>
      </c>
    </row>
    <row r="11496" spans="1:19" x14ac:dyDescent="0.35">
      <c r="A11496">
        <v>11494</v>
      </c>
      <c r="B11496">
        <v>2035</v>
      </c>
      <c r="C11496">
        <v>6</v>
      </c>
      <c r="D11496">
        <v>0.97879740296194795</v>
      </c>
      <c r="E11496">
        <v>0.56466978896614795</v>
      </c>
      <c r="F11496">
        <v>1.6112897985091701</v>
      </c>
      <c r="G11496">
        <v>37251.883688041598</v>
      </c>
      <c r="H11496">
        <v>0.402499798507858</v>
      </c>
      <c r="I11496">
        <v>7.0467811753275794E-2</v>
      </c>
      <c r="J11496">
        <v>0.38250230038542699</v>
      </c>
      <c r="K11496">
        <v>7.3580922089115097E-2</v>
      </c>
      <c r="L11496">
        <v>0.49317520722945901</v>
      </c>
      <c r="M11496">
        <v>0.13593959881682</v>
      </c>
      <c r="N11496">
        <v>4.97948033385945</v>
      </c>
      <c r="O11496">
        <v>2.6367797986966002</v>
      </c>
      <c r="P11496">
        <v>7.8893335363289196</v>
      </c>
      <c r="Q11496">
        <v>0</v>
      </c>
      <c r="R11496">
        <v>0</v>
      </c>
      <c r="S11496">
        <v>0</v>
      </c>
    </row>
    <row r="11497" spans="1:19" x14ac:dyDescent="0.35">
      <c r="A11497">
        <v>11495</v>
      </c>
      <c r="B11497">
        <v>2035</v>
      </c>
      <c r="C11497">
        <v>6</v>
      </c>
      <c r="D11497">
        <v>0.97028753443930804</v>
      </c>
      <c r="E11497">
        <v>0.57044952900245005</v>
      </c>
      <c r="F11497">
        <v>1.6108998632920299</v>
      </c>
      <c r="G11497">
        <v>34286.383271528699</v>
      </c>
      <c r="H11497">
        <v>0.40734839183294402</v>
      </c>
      <c r="I11497">
        <v>7.4730348275761097E-2</v>
      </c>
      <c r="J11497">
        <v>0.37824817855928899</v>
      </c>
      <c r="K11497">
        <v>7.5913708439295097E-2</v>
      </c>
      <c r="L11497">
        <v>0.48414818998804698</v>
      </c>
      <c r="M11497">
        <v>0.133198956635528</v>
      </c>
      <c r="N11497">
        <v>4.9482266472075898</v>
      </c>
      <c r="O11497">
        <v>2.61237309487568</v>
      </c>
      <c r="P11497">
        <v>7.9091640869422104</v>
      </c>
      <c r="Q11497">
        <v>0</v>
      </c>
      <c r="R11497">
        <v>0</v>
      </c>
      <c r="S11497">
        <v>0</v>
      </c>
    </row>
    <row r="11498" spans="1:19" x14ac:dyDescent="0.35">
      <c r="A11498">
        <v>11496</v>
      </c>
      <c r="B11498">
        <v>2035</v>
      </c>
      <c r="C11498">
        <v>6</v>
      </c>
      <c r="D11498">
        <v>0.96037652979347898</v>
      </c>
      <c r="E11498">
        <v>0.57582665530195298</v>
      </c>
      <c r="F11498">
        <v>1.61125799536517</v>
      </c>
      <c r="G11498">
        <v>31274.180803558302</v>
      </c>
      <c r="H11498">
        <v>0.41331434506023401</v>
      </c>
      <c r="I11498">
        <v>8.0692362583793503E-2</v>
      </c>
      <c r="J11498">
        <v>0.37882855351599898</v>
      </c>
      <c r="K11498">
        <v>8.0049087636581306E-2</v>
      </c>
      <c r="L11498">
        <v>0.47757423763130602</v>
      </c>
      <c r="M11498">
        <v>0.132991102067157</v>
      </c>
      <c r="N11498">
        <v>4.9141232652676203</v>
      </c>
      <c r="O11498">
        <v>2.5992685554672801</v>
      </c>
      <c r="P11498">
        <v>7.9300489989381298</v>
      </c>
      <c r="Q11498">
        <v>0</v>
      </c>
      <c r="R11498">
        <v>0</v>
      </c>
      <c r="S11498">
        <v>0</v>
      </c>
    </row>
    <row r="11499" spans="1:19" x14ac:dyDescent="0.35">
      <c r="A11499">
        <v>11497</v>
      </c>
      <c r="B11499">
        <v>2035</v>
      </c>
      <c r="C11499">
        <v>6</v>
      </c>
      <c r="D11499">
        <v>1.23579423</v>
      </c>
      <c r="E11499">
        <v>0.29004269199999999</v>
      </c>
      <c r="F11499">
        <v>0.56311489100000001</v>
      </c>
      <c r="G11499">
        <v>29992.353770000002</v>
      </c>
      <c r="H11499">
        <v>7.5485558999999994E-2</v>
      </c>
      <c r="I11499">
        <v>2.6143744999999999E-2</v>
      </c>
      <c r="J11499">
        <v>0.110532318</v>
      </c>
      <c r="K11499">
        <v>3.5308455000000002E-2</v>
      </c>
      <c r="L11499">
        <v>0.402204224</v>
      </c>
      <c r="M11499">
        <v>0.109195851</v>
      </c>
      <c r="N11499">
        <v>4.5845544059999996</v>
      </c>
      <c r="O11499">
        <v>1.3852448879999999</v>
      </c>
      <c r="P11499">
        <v>2.339979992</v>
      </c>
      <c r="Q11499">
        <v>0</v>
      </c>
      <c r="R11499">
        <v>0</v>
      </c>
      <c r="S11499">
        <v>0</v>
      </c>
    </row>
    <row r="11500" spans="1:19" x14ac:dyDescent="0.35">
      <c r="A11500">
        <v>11498</v>
      </c>
      <c r="B11500">
        <v>2035</v>
      </c>
      <c r="C11500">
        <v>6</v>
      </c>
      <c r="D11500">
        <v>1.2342260940000001</v>
      </c>
      <c r="E11500">
        <v>0.291015089</v>
      </c>
      <c r="F11500">
        <v>0.56655313399999996</v>
      </c>
      <c r="G11500">
        <v>28850.4444</v>
      </c>
      <c r="H11500">
        <v>7.0584097999999998E-2</v>
      </c>
      <c r="I11500">
        <v>2.7449768999999999E-2</v>
      </c>
      <c r="J11500">
        <v>0.12320096</v>
      </c>
      <c r="K11500">
        <v>3.7488097999999997E-2</v>
      </c>
      <c r="L11500">
        <v>0.40457069600000001</v>
      </c>
      <c r="M11500">
        <v>0.109581605</v>
      </c>
      <c r="N11500">
        <v>4.601611192</v>
      </c>
      <c r="O11500">
        <v>1.4194986329999999</v>
      </c>
      <c r="P11500">
        <v>2.3603678189999999</v>
      </c>
      <c r="Q11500">
        <v>0</v>
      </c>
      <c r="R11500">
        <v>0</v>
      </c>
      <c r="S11500">
        <v>0</v>
      </c>
    </row>
    <row r="11501" spans="1:19" x14ac:dyDescent="0.35">
      <c r="A11501">
        <v>11499</v>
      </c>
      <c r="B11501">
        <v>2035</v>
      </c>
      <c r="C11501">
        <v>6</v>
      </c>
      <c r="D11501">
        <v>1.2217287969999999</v>
      </c>
      <c r="E11501">
        <v>0.28891957499999998</v>
      </c>
      <c r="F11501">
        <v>0.56581881099999998</v>
      </c>
      <c r="G11501">
        <v>28243.897850000001</v>
      </c>
      <c r="H11501">
        <v>7.0449991000000003E-2</v>
      </c>
      <c r="I11501">
        <v>2.9357807999999899E-2</v>
      </c>
      <c r="J11501">
        <v>0.14841916299999999</v>
      </c>
      <c r="K11501">
        <v>4.0511943000000002E-2</v>
      </c>
      <c r="L11501">
        <v>0.40612140299999999</v>
      </c>
      <c r="M11501">
        <v>0.111954787</v>
      </c>
      <c r="N11501">
        <v>4.6010949739999996</v>
      </c>
      <c r="O11501">
        <v>1.424231067</v>
      </c>
      <c r="P11501">
        <v>2.3574769729999998</v>
      </c>
      <c r="Q11501">
        <v>0</v>
      </c>
      <c r="R11501">
        <v>0</v>
      </c>
      <c r="S11501">
        <v>0</v>
      </c>
    </row>
    <row r="11502" spans="1:19" x14ac:dyDescent="0.35">
      <c r="A11502">
        <v>11500</v>
      </c>
      <c r="B11502">
        <v>2035</v>
      </c>
      <c r="C11502">
        <v>6</v>
      </c>
      <c r="D11502">
        <v>1.2074515260000001</v>
      </c>
      <c r="E11502">
        <v>0.28682406999999999</v>
      </c>
      <c r="F11502">
        <v>0.56507476700000003</v>
      </c>
      <c r="G11502">
        <v>28343.188969999999</v>
      </c>
      <c r="H11502">
        <v>7.5339384999999995E-2</v>
      </c>
      <c r="I11502">
        <v>3.1955572000000002E-2</v>
      </c>
      <c r="J11502">
        <v>0.19240670000000001</v>
      </c>
      <c r="K11502">
        <v>4.4717308999999997E-2</v>
      </c>
      <c r="L11502">
        <v>0.407562017</v>
      </c>
      <c r="M11502">
        <v>0.116568609999999</v>
      </c>
      <c r="N11502">
        <v>4.5830711690000001</v>
      </c>
      <c r="O11502">
        <v>1.420662181</v>
      </c>
      <c r="P11502">
        <v>2.3542967969999999</v>
      </c>
      <c r="Q11502">
        <v>0</v>
      </c>
      <c r="R11502">
        <v>0</v>
      </c>
      <c r="S11502">
        <v>0</v>
      </c>
    </row>
    <row r="11503" spans="1:19" x14ac:dyDescent="0.35">
      <c r="A11503">
        <v>11501</v>
      </c>
      <c r="B11503">
        <v>2035</v>
      </c>
      <c r="C11503">
        <v>6</v>
      </c>
      <c r="D11503">
        <v>1.2867720300000001</v>
      </c>
      <c r="E11503">
        <v>0.30766455199999898</v>
      </c>
      <c r="F11503">
        <v>0.58129815600000001</v>
      </c>
      <c r="G11503">
        <v>29609.89299</v>
      </c>
      <c r="H11503">
        <v>7.6036817000000007E-2</v>
      </c>
      <c r="I11503">
        <v>3.4417147000000002E-2</v>
      </c>
      <c r="J11503">
        <v>0.227656373</v>
      </c>
      <c r="K11503">
        <v>4.3027837999999999E-2</v>
      </c>
      <c r="L11503">
        <v>0.37661238899999999</v>
      </c>
      <c r="M11503">
        <v>0.134408639</v>
      </c>
      <c r="N11503">
        <v>4.7473723870000004</v>
      </c>
      <c r="O11503">
        <v>1.4517653180000001</v>
      </c>
      <c r="P11503">
        <v>2.3810134949999999</v>
      </c>
      <c r="Q11503">
        <v>0</v>
      </c>
      <c r="R11503">
        <v>3.9573029999999997E-3</v>
      </c>
      <c r="S11503">
        <v>0</v>
      </c>
    </row>
    <row r="11504" spans="1:19" x14ac:dyDescent="0.35">
      <c r="A11504">
        <v>11502</v>
      </c>
      <c r="B11504">
        <v>2035</v>
      </c>
      <c r="C11504">
        <v>6</v>
      </c>
      <c r="D11504">
        <v>1.3533565269999901</v>
      </c>
      <c r="E11504">
        <v>0.32848002900000001</v>
      </c>
      <c r="F11504">
        <v>0.58861808599999998</v>
      </c>
      <c r="G11504">
        <v>34089.547960000004</v>
      </c>
      <c r="H11504">
        <v>7.9679766999999999E-2</v>
      </c>
      <c r="I11504">
        <v>3.7926343000000001E-2</v>
      </c>
      <c r="J11504">
        <v>0.30185638399999998</v>
      </c>
      <c r="K11504">
        <v>4.2208717999999999E-2</v>
      </c>
      <c r="L11504">
        <v>0.35223406099999999</v>
      </c>
      <c r="M11504">
        <v>0.157935145</v>
      </c>
      <c r="N11504">
        <v>4.8672471310000001</v>
      </c>
      <c r="O11504">
        <v>1.4828803820000001</v>
      </c>
      <c r="P11504">
        <v>2.3801497550000001</v>
      </c>
      <c r="Q11504">
        <v>1.0331408E-2</v>
      </c>
      <c r="R11504">
        <v>5.3138866999999999E-2</v>
      </c>
      <c r="S11504">
        <v>2.3087100000000001E-4</v>
      </c>
    </row>
    <row r="11505" spans="1:19" x14ac:dyDescent="0.35">
      <c r="A11505">
        <v>11503</v>
      </c>
      <c r="B11505">
        <v>2035</v>
      </c>
      <c r="C11505">
        <v>6</v>
      </c>
      <c r="D11505">
        <v>1.4203489069999999</v>
      </c>
      <c r="E11505">
        <v>0.34923279299999999</v>
      </c>
      <c r="F11505">
        <v>0.595819812</v>
      </c>
      <c r="G11505">
        <v>40978.609729999996</v>
      </c>
      <c r="H11505">
        <v>8.6145881999999993E-2</v>
      </c>
      <c r="I11505">
        <v>4.2367724000000002E-2</v>
      </c>
      <c r="J11505">
        <v>0.36003232200000002</v>
      </c>
      <c r="K11505">
        <v>4.2303250000000001E-2</v>
      </c>
      <c r="L11505">
        <v>0.33483402299999998</v>
      </c>
      <c r="M11505">
        <v>0.186970197</v>
      </c>
      <c r="N11505">
        <v>4.9924507089999999</v>
      </c>
      <c r="O11505">
        <v>1.519917612</v>
      </c>
      <c r="P11505">
        <v>2.3771154370000001</v>
      </c>
      <c r="Q11505">
        <v>0.13619546699999999</v>
      </c>
      <c r="R11505">
        <v>0.183670149</v>
      </c>
      <c r="S11505">
        <v>0.14184096900000001</v>
      </c>
    </row>
    <row r="11506" spans="1:19" x14ac:dyDescent="0.35">
      <c r="A11506">
        <v>11504</v>
      </c>
      <c r="B11506">
        <v>2035</v>
      </c>
      <c r="C11506">
        <v>6</v>
      </c>
      <c r="D11506">
        <v>1.4907958269999999</v>
      </c>
      <c r="E11506">
        <v>0.37005307599999998</v>
      </c>
      <c r="F11506">
        <v>0.60506006899999998</v>
      </c>
      <c r="G11506">
        <v>47824.489419999998</v>
      </c>
      <c r="H11506">
        <v>8.1568394000000002E-2</v>
      </c>
      <c r="I11506">
        <v>4.4020050999999998E-2</v>
      </c>
      <c r="J11506">
        <v>0.35068173200000002</v>
      </c>
      <c r="K11506">
        <v>5.9593276000000001E-2</v>
      </c>
      <c r="L11506">
        <v>0.29960278699999998</v>
      </c>
      <c r="M11506">
        <v>0.179241392</v>
      </c>
      <c r="N11506">
        <v>5.1143288330000001</v>
      </c>
      <c r="O11506">
        <v>1.5404669879999999</v>
      </c>
      <c r="P11506">
        <v>2.3855402560000001</v>
      </c>
      <c r="Q11506">
        <v>0.26684464600000002</v>
      </c>
      <c r="R11506">
        <v>0.313680915</v>
      </c>
      <c r="S11506">
        <v>0.31329855299999998</v>
      </c>
    </row>
    <row r="11507" spans="1:19" x14ac:dyDescent="0.35">
      <c r="A11507">
        <v>11505</v>
      </c>
      <c r="B11507">
        <v>2035</v>
      </c>
      <c r="C11507">
        <v>6</v>
      </c>
      <c r="D11507">
        <v>1.5687346760000001</v>
      </c>
      <c r="E11507">
        <v>0.39218916999999998</v>
      </c>
      <c r="F11507">
        <v>0.61667526900000003</v>
      </c>
      <c r="G11507">
        <v>51626.446150000003</v>
      </c>
      <c r="H11507">
        <v>7.9457071000000004E-2</v>
      </c>
      <c r="I11507">
        <v>4.7810592999999998E-2</v>
      </c>
      <c r="J11507">
        <v>0.31450223500000002</v>
      </c>
      <c r="K11507">
        <v>8.5217345E-2</v>
      </c>
      <c r="L11507">
        <v>0.27165879100000001</v>
      </c>
      <c r="M11507">
        <v>0.17432486</v>
      </c>
      <c r="N11507">
        <v>5.2566183090000003</v>
      </c>
      <c r="O11507">
        <v>1.5782830619999999</v>
      </c>
      <c r="P11507">
        <v>2.4095874880000001</v>
      </c>
      <c r="Q11507">
        <v>0.35421596300000002</v>
      </c>
      <c r="R11507">
        <v>0.41156896999999998</v>
      </c>
      <c r="S11507">
        <v>0.43654367199999999</v>
      </c>
    </row>
    <row r="11508" spans="1:19" x14ac:dyDescent="0.35">
      <c r="A11508">
        <v>11506</v>
      </c>
      <c r="B11508">
        <v>2035</v>
      </c>
      <c r="C11508">
        <v>6</v>
      </c>
      <c r="D11508">
        <v>1.6475759379999999</v>
      </c>
      <c r="E11508">
        <v>0.41432527299999999</v>
      </c>
      <c r="F11508">
        <v>0.62829473499999999</v>
      </c>
      <c r="G11508">
        <v>53348.295660000003</v>
      </c>
      <c r="H11508">
        <v>7.9206229000000003E-2</v>
      </c>
      <c r="I11508">
        <v>5.3851910000000003E-2</v>
      </c>
      <c r="J11508">
        <v>0.289356057</v>
      </c>
      <c r="K11508">
        <v>0.12015134500000001</v>
      </c>
      <c r="L11508">
        <v>0.25090362100000002</v>
      </c>
      <c r="M11508">
        <v>0.17205569700000001</v>
      </c>
      <c r="N11508">
        <v>5.4009960389999998</v>
      </c>
      <c r="O11508">
        <v>1.6217788070000001</v>
      </c>
      <c r="P11508">
        <v>2.4265283260000001</v>
      </c>
      <c r="Q11508">
        <v>0.39973292999999999</v>
      </c>
      <c r="R11508">
        <v>0.47744015899999998</v>
      </c>
      <c r="S11508">
        <v>0.51467223799999995</v>
      </c>
    </row>
    <row r="11509" spans="1:19" x14ac:dyDescent="0.35">
      <c r="A11509">
        <v>11507</v>
      </c>
      <c r="B11509">
        <v>2035</v>
      </c>
      <c r="C11509">
        <v>6</v>
      </c>
      <c r="D11509">
        <v>1.686156531</v>
      </c>
      <c r="E11509">
        <v>0.42023860000000002</v>
      </c>
      <c r="F11509">
        <v>0.68264234199999996</v>
      </c>
      <c r="G11509">
        <v>55186.180540000001</v>
      </c>
      <c r="H11509">
        <v>7.7330584999999993E-2</v>
      </c>
      <c r="I11509">
        <v>6.1111789E-2</v>
      </c>
      <c r="J11509">
        <v>0.28207102299999998</v>
      </c>
      <c r="K11509">
        <v>0.118078856</v>
      </c>
      <c r="L11509">
        <v>0.24313214499999999</v>
      </c>
      <c r="M11509">
        <v>0.17287517699999999</v>
      </c>
      <c r="N11509">
        <v>5.4840782600000004</v>
      </c>
      <c r="O11509">
        <v>1.6447794529999999</v>
      </c>
      <c r="P11509">
        <v>2.529146619</v>
      </c>
      <c r="Q11509">
        <v>0.44132875399999899</v>
      </c>
      <c r="R11509">
        <v>0.54027208999999998</v>
      </c>
      <c r="S11509">
        <v>0.585536944</v>
      </c>
    </row>
    <row r="11510" spans="1:19" x14ac:dyDescent="0.35">
      <c r="A11510">
        <v>11508</v>
      </c>
      <c r="B11510">
        <v>2035</v>
      </c>
      <c r="C11510">
        <v>6</v>
      </c>
      <c r="D11510">
        <v>1.731372117</v>
      </c>
      <c r="E11510">
        <v>0.42614563799999999</v>
      </c>
      <c r="F11510">
        <v>0.740530613</v>
      </c>
      <c r="G11510">
        <v>55142.436809999999</v>
      </c>
      <c r="H11510">
        <v>7.9821555000000002E-2</v>
      </c>
      <c r="I11510">
        <v>7.1405995E-2</v>
      </c>
      <c r="J11510">
        <v>0.26818087600000001</v>
      </c>
      <c r="K11510">
        <v>0.121537927</v>
      </c>
      <c r="L11510">
        <v>0.243947795</v>
      </c>
      <c r="M11510">
        <v>0.17719517200000001</v>
      </c>
      <c r="N11510">
        <v>5.5842176449999998</v>
      </c>
      <c r="O11510">
        <v>1.6639042669999999</v>
      </c>
      <c r="P11510">
        <v>2.6451337659999998</v>
      </c>
      <c r="Q11510">
        <v>0.44598919799999998</v>
      </c>
      <c r="R11510">
        <v>0.550405645</v>
      </c>
      <c r="S11510">
        <v>0.60187122900000001</v>
      </c>
    </row>
    <row r="11511" spans="1:19" x14ac:dyDescent="0.35">
      <c r="A11511">
        <v>11509</v>
      </c>
      <c r="B11511">
        <v>2035</v>
      </c>
      <c r="C11511">
        <v>6</v>
      </c>
      <c r="D11511">
        <v>1.7759997519999999</v>
      </c>
      <c r="E11511">
        <v>0.43207996799999998</v>
      </c>
      <c r="F11511">
        <v>0.79846600400000001</v>
      </c>
      <c r="G11511">
        <v>56205.374909999999</v>
      </c>
      <c r="H11511">
        <v>8.7430659999999993E-2</v>
      </c>
      <c r="I11511">
        <v>8.4876104999999993E-2</v>
      </c>
      <c r="J11511">
        <v>0.25204530200000003</v>
      </c>
      <c r="K11511">
        <v>0.130752854</v>
      </c>
      <c r="L11511">
        <v>0.25159835800000002</v>
      </c>
      <c r="M11511">
        <v>0.18531086799999999</v>
      </c>
      <c r="N11511">
        <v>5.6796937950000004</v>
      </c>
      <c r="O11511">
        <v>1.6816683619999999</v>
      </c>
      <c r="P11511">
        <v>2.761930311</v>
      </c>
      <c r="Q11511">
        <v>0.41515643699999999</v>
      </c>
      <c r="R11511">
        <v>0.50964990399999999</v>
      </c>
      <c r="S11511">
        <v>0.56626672099999997</v>
      </c>
    </row>
    <row r="11512" spans="1:19" x14ac:dyDescent="0.35">
      <c r="A11512">
        <v>11510</v>
      </c>
      <c r="B11512">
        <v>2035</v>
      </c>
      <c r="C11512">
        <v>6</v>
      </c>
      <c r="D11512">
        <v>1.8042401669999999</v>
      </c>
      <c r="E11512">
        <v>0.43791075200000001</v>
      </c>
      <c r="F11512">
        <v>0.85263014800000003</v>
      </c>
      <c r="G11512">
        <v>57805.588129999996</v>
      </c>
      <c r="H11512">
        <v>9.8703561999999995E-2</v>
      </c>
      <c r="I11512">
        <v>8.5418425000000006E-2</v>
      </c>
      <c r="J11512">
        <v>0.24991629999999901</v>
      </c>
      <c r="K11512">
        <v>0.134756445</v>
      </c>
      <c r="L11512">
        <v>0.24967345499999899</v>
      </c>
      <c r="M11512">
        <v>0.18112323799999999</v>
      </c>
      <c r="N11512">
        <v>5.7270925469999998</v>
      </c>
      <c r="O11512">
        <v>1.6632204289999999</v>
      </c>
      <c r="P11512">
        <v>2.8700700270000001</v>
      </c>
      <c r="Q11512">
        <v>0.38472641699999999</v>
      </c>
      <c r="R11512">
        <v>0.47050906799999997</v>
      </c>
      <c r="S11512">
        <v>0.53020404399999999</v>
      </c>
    </row>
    <row r="11513" spans="1:19" x14ac:dyDescent="0.35">
      <c r="A11513">
        <v>11511</v>
      </c>
      <c r="B11513">
        <v>2035</v>
      </c>
      <c r="C11513">
        <v>6</v>
      </c>
      <c r="D11513">
        <v>1.841792565</v>
      </c>
      <c r="E11513">
        <v>0.44396646699999998</v>
      </c>
      <c r="F11513">
        <v>0.90813186400000001</v>
      </c>
      <c r="G11513">
        <v>58286.26367</v>
      </c>
      <c r="H11513">
        <v>0.116041519</v>
      </c>
      <c r="I11513">
        <v>8.7774680999999993E-2</v>
      </c>
      <c r="J11513">
        <v>0.258038147</v>
      </c>
      <c r="K11513">
        <v>0.141822318</v>
      </c>
      <c r="L11513">
        <v>0.25745446599999999</v>
      </c>
      <c r="M11513">
        <v>0.17954392599999999</v>
      </c>
      <c r="N11513">
        <v>5.7873243069999996</v>
      </c>
      <c r="O11513">
        <v>1.6481455220000001</v>
      </c>
      <c r="P11513">
        <v>2.9818391989999999</v>
      </c>
      <c r="Q11513">
        <v>0.32791283100000002</v>
      </c>
      <c r="R11513">
        <v>0.40109136099999898</v>
      </c>
      <c r="S11513">
        <v>0.45157222400000002</v>
      </c>
    </row>
    <row r="11514" spans="1:19" x14ac:dyDescent="0.35">
      <c r="A11514">
        <v>11512</v>
      </c>
      <c r="B11514">
        <v>2035</v>
      </c>
      <c r="C11514">
        <v>6</v>
      </c>
      <c r="D11514">
        <v>1.8796518310000001</v>
      </c>
      <c r="E11514">
        <v>0.45002219100000002</v>
      </c>
      <c r="F11514">
        <v>0.96363410599999899</v>
      </c>
      <c r="G11514">
        <v>58212.947240000001</v>
      </c>
      <c r="H11514">
        <v>0.13982317699999999</v>
      </c>
      <c r="I11514">
        <v>9.2076456000000001E-2</v>
      </c>
      <c r="J11514">
        <v>0.282461244</v>
      </c>
      <c r="K11514">
        <v>0.15184711200000001</v>
      </c>
      <c r="L11514">
        <v>0.276366418</v>
      </c>
      <c r="M11514">
        <v>0.180243031</v>
      </c>
      <c r="N11514">
        <v>5.862425097</v>
      </c>
      <c r="O11514">
        <v>1.64317625499999</v>
      </c>
      <c r="P11514">
        <v>3.0973680859999999</v>
      </c>
      <c r="Q11514">
        <v>0.24264227699999899</v>
      </c>
      <c r="R11514">
        <v>0.29968626500000001</v>
      </c>
      <c r="S11514">
        <v>0.32597702099999998</v>
      </c>
    </row>
    <row r="11515" spans="1:19" x14ac:dyDescent="0.35">
      <c r="A11515">
        <v>11513</v>
      </c>
      <c r="B11515">
        <v>2035</v>
      </c>
      <c r="C11515">
        <v>6</v>
      </c>
      <c r="D11515">
        <v>1.768695262</v>
      </c>
      <c r="E11515">
        <v>0.42347269399999998</v>
      </c>
      <c r="F11515">
        <v>0.92396288400000004</v>
      </c>
      <c r="G11515">
        <v>56278.493399999898</v>
      </c>
      <c r="H11515">
        <v>0.15278327899999999</v>
      </c>
      <c r="I11515">
        <v>8.1740664000000005E-2</v>
      </c>
      <c r="J11515">
        <v>0.30048731200000001</v>
      </c>
      <c r="K11515">
        <v>0.123634022</v>
      </c>
      <c r="L11515">
        <v>0.27283636900000002</v>
      </c>
      <c r="M11515">
        <v>0.161630948</v>
      </c>
      <c r="N11515">
        <v>5.6615621530000002</v>
      </c>
      <c r="O11515">
        <v>1.5835614119999999</v>
      </c>
      <c r="P11515">
        <v>3.0144202490000001</v>
      </c>
      <c r="Q11515">
        <v>0.15068853500000001</v>
      </c>
      <c r="R11515">
        <v>0.19389847800000001</v>
      </c>
      <c r="S11515">
        <v>0.18541017700000001</v>
      </c>
    </row>
    <row r="11516" spans="1:19" x14ac:dyDescent="0.35">
      <c r="A11516">
        <v>11514</v>
      </c>
      <c r="B11516">
        <v>2035</v>
      </c>
      <c r="C11516">
        <v>6</v>
      </c>
      <c r="D11516">
        <v>1.6707021719999999</v>
      </c>
      <c r="E11516">
        <v>0.396942356</v>
      </c>
      <c r="F11516">
        <v>0.88980862999999999</v>
      </c>
      <c r="G11516">
        <v>53938.290719999997</v>
      </c>
      <c r="H11516">
        <v>0.16985610200000001</v>
      </c>
      <c r="I11516">
        <v>7.3319552999999996E-2</v>
      </c>
      <c r="J11516">
        <v>0.32938317</v>
      </c>
      <c r="K11516">
        <v>0.102675822</v>
      </c>
      <c r="L11516">
        <v>0.27847309599999998</v>
      </c>
      <c r="M11516">
        <v>0.14759275799999999</v>
      </c>
      <c r="N11516">
        <v>5.5134073219999999</v>
      </c>
      <c r="O11516">
        <v>1.5280399220000001</v>
      </c>
      <c r="P11516">
        <v>2.9481739899999999</v>
      </c>
      <c r="Q11516">
        <v>4.7521818999999903E-2</v>
      </c>
      <c r="R11516">
        <v>9.0524267000000005E-2</v>
      </c>
      <c r="S11516">
        <v>4.4926349999999997E-2</v>
      </c>
    </row>
    <row r="11517" spans="1:19" x14ac:dyDescent="0.35">
      <c r="A11517">
        <v>11515</v>
      </c>
      <c r="B11517">
        <v>2035</v>
      </c>
      <c r="C11517">
        <v>6</v>
      </c>
      <c r="D11517">
        <v>1.572267482</v>
      </c>
      <c r="E11517">
        <v>0.37041563999999999</v>
      </c>
      <c r="F11517">
        <v>0.85565672899999901</v>
      </c>
      <c r="G11517">
        <v>52152.875019999999</v>
      </c>
      <c r="H11517">
        <v>0.191586967999999</v>
      </c>
      <c r="I11517">
        <v>6.6790337000000005E-2</v>
      </c>
      <c r="J11517">
        <v>0.36556169599999999</v>
      </c>
      <c r="K11517">
        <v>8.8230243E-2</v>
      </c>
      <c r="L11517">
        <v>0.28908048800000002</v>
      </c>
      <c r="M11517">
        <v>0.138121929</v>
      </c>
      <c r="N11517">
        <v>5.3627244449999996</v>
      </c>
      <c r="O11517">
        <v>1.464737902</v>
      </c>
      <c r="P11517">
        <v>2.8836822340000001</v>
      </c>
      <c r="Q11517">
        <v>8.4466100000000002E-4</v>
      </c>
      <c r="R11517">
        <v>1.9600988E-2</v>
      </c>
      <c r="S11517">
        <v>0</v>
      </c>
    </row>
    <row r="11518" spans="1:19" x14ac:dyDescent="0.35">
      <c r="A11518">
        <v>11516</v>
      </c>
      <c r="B11518">
        <v>2035</v>
      </c>
      <c r="C11518">
        <v>6</v>
      </c>
      <c r="D11518">
        <v>1.4743971600000001</v>
      </c>
      <c r="E11518">
        <v>0.34396747100000002</v>
      </c>
      <c r="F11518">
        <v>0.82354455500000001</v>
      </c>
      <c r="G11518">
        <v>49690.863270000002</v>
      </c>
      <c r="H11518">
        <v>0.194448756</v>
      </c>
      <c r="I11518">
        <v>5.2560141999999997E-2</v>
      </c>
      <c r="J11518">
        <v>0.369083247</v>
      </c>
      <c r="K11518">
        <v>7.7338444000000006E-2</v>
      </c>
      <c r="L11518">
        <v>0.275887461</v>
      </c>
      <c r="M11518">
        <v>0.121842991999999</v>
      </c>
      <c r="N11518">
        <v>5.2125016649999898</v>
      </c>
      <c r="O11518">
        <v>1.430636867</v>
      </c>
      <c r="P11518">
        <v>2.8137715459999999</v>
      </c>
      <c r="Q11518">
        <v>0</v>
      </c>
      <c r="R11518" s="6">
        <v>5.4999999999999999E-6</v>
      </c>
      <c r="S11518">
        <v>0</v>
      </c>
    </row>
    <row r="11519" spans="1:19" x14ac:dyDescent="0.35">
      <c r="A11519">
        <v>11517</v>
      </c>
      <c r="B11519">
        <v>2035</v>
      </c>
      <c r="C11519">
        <v>6</v>
      </c>
      <c r="D11519">
        <v>1.3726041490000001</v>
      </c>
      <c r="E11519">
        <v>0.31766939300000002</v>
      </c>
      <c r="F11519">
        <v>0.79959392099999904</v>
      </c>
      <c r="G11519">
        <v>48391.675600000002</v>
      </c>
      <c r="H11519">
        <v>0.20242468899999899</v>
      </c>
      <c r="I11519">
        <v>4.1748239999999999E-2</v>
      </c>
      <c r="J11519">
        <v>0.381835225</v>
      </c>
      <c r="K11519">
        <v>6.9437025999999999E-2</v>
      </c>
      <c r="L11519">
        <v>0.27333896699999999</v>
      </c>
      <c r="M11519">
        <v>0.110337665999999</v>
      </c>
      <c r="N11519">
        <v>5.037520271</v>
      </c>
      <c r="O11519">
        <v>1.397083069</v>
      </c>
      <c r="P11519">
        <v>2.7516810660000002</v>
      </c>
      <c r="Q11519">
        <v>0</v>
      </c>
      <c r="R11519">
        <v>0</v>
      </c>
      <c r="S11519">
        <v>0</v>
      </c>
    </row>
    <row r="11520" spans="1:19" x14ac:dyDescent="0.35">
      <c r="A11520">
        <v>11518</v>
      </c>
      <c r="B11520">
        <v>2035</v>
      </c>
      <c r="C11520">
        <v>6</v>
      </c>
      <c r="D11520">
        <v>1.271883345</v>
      </c>
      <c r="E11520">
        <v>0.29137132399999999</v>
      </c>
      <c r="F11520">
        <v>0.77564507599999999</v>
      </c>
      <c r="G11520">
        <v>44540.500610000003</v>
      </c>
      <c r="H11520">
        <v>0.21612309899999901</v>
      </c>
      <c r="I11520">
        <v>3.4259973999999999E-2</v>
      </c>
      <c r="J11520">
        <v>0.39677078500000001</v>
      </c>
      <c r="K11520">
        <v>6.4686381000000001E-2</v>
      </c>
      <c r="L11520">
        <v>0.28184769799999998</v>
      </c>
      <c r="M11520">
        <v>0.103980645</v>
      </c>
      <c r="N11520">
        <v>4.8586139380000004</v>
      </c>
      <c r="O11520">
        <v>1.3597567269999999</v>
      </c>
      <c r="P11520">
        <v>2.6966346909999999</v>
      </c>
      <c r="Q11520">
        <v>0</v>
      </c>
      <c r="R11520">
        <v>0</v>
      </c>
      <c r="S11520">
        <v>0</v>
      </c>
    </row>
    <row r="11521" spans="1:19" x14ac:dyDescent="0.35">
      <c r="A11521">
        <v>11519</v>
      </c>
      <c r="B11521">
        <v>2035</v>
      </c>
      <c r="C11521">
        <v>6</v>
      </c>
      <c r="D11521">
        <v>1.238674866</v>
      </c>
      <c r="E11521">
        <v>0.291065676</v>
      </c>
      <c r="F11521">
        <v>0.75506499400000004</v>
      </c>
      <c r="G11521">
        <v>41261.500639999998</v>
      </c>
      <c r="H11521">
        <v>0.22656779199999899</v>
      </c>
      <c r="I11521">
        <v>3.5134609999999997E-2</v>
      </c>
      <c r="J11521">
        <v>0.373366329</v>
      </c>
      <c r="K11521">
        <v>6.6151491000000007E-2</v>
      </c>
      <c r="L11521">
        <v>0.27221013100000002</v>
      </c>
      <c r="M11521">
        <v>9.8798584999999994E-2</v>
      </c>
      <c r="N11521">
        <v>4.757185218</v>
      </c>
      <c r="O11521">
        <v>1.359236522</v>
      </c>
      <c r="P11521">
        <v>2.661606119</v>
      </c>
      <c r="Q11521">
        <v>0</v>
      </c>
      <c r="R11521">
        <v>0</v>
      </c>
      <c r="S11521">
        <v>0</v>
      </c>
    </row>
    <row r="11522" spans="1:19" x14ac:dyDescent="0.35">
      <c r="A11522">
        <v>11520</v>
      </c>
      <c r="B11522">
        <v>2035</v>
      </c>
      <c r="C11522">
        <v>6</v>
      </c>
      <c r="D11522">
        <v>1.200989753</v>
      </c>
      <c r="E11522">
        <v>0.29112042900000001</v>
      </c>
      <c r="F11522">
        <v>0.73550333499999998</v>
      </c>
      <c r="G11522">
        <v>37607.171020000002</v>
      </c>
      <c r="H11522">
        <v>0.24172189499999999</v>
      </c>
      <c r="I11522">
        <v>3.7204868000000002E-2</v>
      </c>
      <c r="J11522">
        <v>0.35328608099999997</v>
      </c>
      <c r="K11522">
        <v>6.9189826999999995E-2</v>
      </c>
      <c r="L11522">
        <v>0.26818273399999998</v>
      </c>
      <c r="M11522">
        <v>9.5322955999999903E-2</v>
      </c>
      <c r="N11522">
        <v>4.6435586170000001</v>
      </c>
      <c r="O11522">
        <v>1.3569713299999999</v>
      </c>
      <c r="P11522">
        <v>2.6318332689999999</v>
      </c>
      <c r="Q11522">
        <v>0</v>
      </c>
      <c r="R11522">
        <v>0</v>
      </c>
      <c r="S11522">
        <v>0</v>
      </c>
    </row>
    <row r="11523" spans="1:19" x14ac:dyDescent="0.35">
      <c r="A11523">
        <v>11521</v>
      </c>
      <c r="B11523">
        <v>2036</v>
      </c>
      <c r="C11523">
        <v>1</v>
      </c>
      <c r="D11523">
        <v>0.28039251798925602</v>
      </c>
      <c r="E11523">
        <v>1.54539073914992</v>
      </c>
      <c r="F11523">
        <v>0.53137717367463599</v>
      </c>
      <c r="G11523">
        <v>27978.098611307101</v>
      </c>
      <c r="H11523">
        <v>0.70406650026233997</v>
      </c>
      <c r="I11523">
        <v>0.18479826933377699</v>
      </c>
      <c r="J11523">
        <v>0.85659278917982595</v>
      </c>
      <c r="K11523">
        <v>0.33450729950364799</v>
      </c>
      <c r="L11523">
        <v>0.58203785361883198</v>
      </c>
      <c r="M11523">
        <v>0.18024738744282501</v>
      </c>
      <c r="N11523">
        <v>2.88107502880217</v>
      </c>
      <c r="O11523">
        <v>12.616398139768499</v>
      </c>
      <c r="P11523">
        <v>5.9182952313878898</v>
      </c>
      <c r="Q11523">
        <v>0</v>
      </c>
      <c r="R11523">
        <v>0</v>
      </c>
      <c r="S11523">
        <v>0</v>
      </c>
    </row>
    <row r="11524" spans="1:19" x14ac:dyDescent="0.35">
      <c r="A11524">
        <v>11522</v>
      </c>
      <c r="B11524">
        <v>2036</v>
      </c>
      <c r="C11524">
        <v>1</v>
      </c>
      <c r="D11524">
        <v>0.28252846844294399</v>
      </c>
      <c r="E11524">
        <v>1.5698802065980799</v>
      </c>
      <c r="F11524">
        <v>0.53424116948060196</v>
      </c>
      <c r="G11524">
        <v>26202.1431204769</v>
      </c>
      <c r="H11524">
        <v>0.72802405738306597</v>
      </c>
      <c r="I11524">
        <v>0.18512956638499101</v>
      </c>
      <c r="J11524">
        <v>0.86756441461414402</v>
      </c>
      <c r="K11524">
        <v>0.33573484943196602</v>
      </c>
      <c r="L11524">
        <v>0.57291416865092504</v>
      </c>
      <c r="M11524">
        <v>0.16833985526095299</v>
      </c>
      <c r="N11524">
        <v>2.89583353047527</v>
      </c>
      <c r="O11524">
        <v>12.720659776491001</v>
      </c>
      <c r="P11524">
        <v>5.9074320606019404</v>
      </c>
      <c r="Q11524">
        <v>0</v>
      </c>
      <c r="R11524">
        <v>0</v>
      </c>
      <c r="S11524">
        <v>0</v>
      </c>
    </row>
    <row r="11525" spans="1:19" x14ac:dyDescent="0.35">
      <c r="A11525">
        <v>11523</v>
      </c>
      <c r="B11525">
        <v>2036</v>
      </c>
      <c r="C11525">
        <v>1</v>
      </c>
      <c r="D11525">
        <v>0.28220422248763499</v>
      </c>
      <c r="E11525">
        <v>1.57928036593345</v>
      </c>
      <c r="F11525">
        <v>0.53580571480874895</v>
      </c>
      <c r="G11525">
        <v>25249.424912770301</v>
      </c>
      <c r="H11525">
        <v>0.73470799400380404</v>
      </c>
      <c r="I11525">
        <v>0.18945710313367101</v>
      </c>
      <c r="J11525">
        <v>0.87176910203186397</v>
      </c>
      <c r="K11525">
        <v>0.33935490913430399</v>
      </c>
      <c r="L11525">
        <v>0.55289171255988301</v>
      </c>
      <c r="M11525">
        <v>0.16055621490420499</v>
      </c>
      <c r="N11525">
        <v>2.9037857993854899</v>
      </c>
      <c r="O11525">
        <v>12.780815516104401</v>
      </c>
      <c r="P11525">
        <v>5.8934596345354899</v>
      </c>
      <c r="Q11525">
        <v>0</v>
      </c>
      <c r="R11525">
        <v>0</v>
      </c>
      <c r="S11525">
        <v>0</v>
      </c>
    </row>
    <row r="11526" spans="1:19" x14ac:dyDescent="0.35">
      <c r="A11526">
        <v>11524</v>
      </c>
      <c r="B11526">
        <v>2036</v>
      </c>
      <c r="C11526">
        <v>1</v>
      </c>
      <c r="D11526">
        <v>0.281526092197527</v>
      </c>
      <c r="E11526">
        <v>1.5886125809432701</v>
      </c>
      <c r="F11526">
        <v>0.53735902241969402</v>
      </c>
      <c r="G11526">
        <v>24980.5025423103</v>
      </c>
      <c r="H11526">
        <v>0.72530086543467598</v>
      </c>
      <c r="I11526">
        <v>0.19651751846196699</v>
      </c>
      <c r="J11526">
        <v>0.87064070717138897</v>
      </c>
      <c r="K11526">
        <v>0.344763305857407</v>
      </c>
      <c r="L11526">
        <v>0.53657580895279899</v>
      </c>
      <c r="M11526">
        <v>0.157435206297315</v>
      </c>
      <c r="N11526">
        <v>2.9079110019379701</v>
      </c>
      <c r="O11526">
        <v>12.8253381447325</v>
      </c>
      <c r="P11526">
        <v>5.8736803731096403</v>
      </c>
      <c r="Q11526">
        <v>0</v>
      </c>
      <c r="R11526">
        <v>0</v>
      </c>
      <c r="S11526">
        <v>0</v>
      </c>
    </row>
    <row r="11527" spans="1:19" x14ac:dyDescent="0.35">
      <c r="A11527">
        <v>11525</v>
      </c>
      <c r="B11527">
        <v>2036</v>
      </c>
      <c r="C11527">
        <v>1</v>
      </c>
      <c r="D11527">
        <v>0.28564150453598203</v>
      </c>
      <c r="E11527">
        <v>1.6410607082945701</v>
      </c>
      <c r="F11527">
        <v>0.55339497945035299</v>
      </c>
      <c r="G11527">
        <v>25277.754113800002</v>
      </c>
      <c r="H11527">
        <v>0.732437448011939</v>
      </c>
      <c r="I11527">
        <v>0.191840990840138</v>
      </c>
      <c r="J11527">
        <v>0.877974847047583</v>
      </c>
      <c r="K11527">
        <v>0.34143297600107902</v>
      </c>
      <c r="L11527">
        <v>0.533947671328595</v>
      </c>
      <c r="M11527">
        <v>0.15262826561604301</v>
      </c>
      <c r="N11527">
        <v>2.9433079504820401</v>
      </c>
      <c r="O11527">
        <v>13.251030900937099</v>
      </c>
      <c r="P11527">
        <v>5.9636924412657297</v>
      </c>
      <c r="Q11527">
        <v>0</v>
      </c>
      <c r="R11527">
        <v>0</v>
      </c>
      <c r="S11527">
        <v>0</v>
      </c>
    </row>
    <row r="11528" spans="1:19" x14ac:dyDescent="0.35">
      <c r="A11528">
        <v>11526</v>
      </c>
      <c r="B11528">
        <v>2036</v>
      </c>
      <c r="C11528">
        <v>1</v>
      </c>
      <c r="D11528">
        <v>0.289604779956456</v>
      </c>
      <c r="E11528">
        <v>1.6906464100348799</v>
      </c>
      <c r="F11528">
        <v>0.56895039293069105</v>
      </c>
      <c r="G11528">
        <v>26840.9757305229</v>
      </c>
      <c r="H11528">
        <v>0.73316110519904498</v>
      </c>
      <c r="I11528">
        <v>0.18880599364453701</v>
      </c>
      <c r="J11528">
        <v>0.880970051908461</v>
      </c>
      <c r="K11528">
        <v>0.34013389004158801</v>
      </c>
      <c r="L11528">
        <v>0.53179193873449804</v>
      </c>
      <c r="M11528">
        <v>0.150892026578101</v>
      </c>
      <c r="N11528">
        <v>2.96644691084273</v>
      </c>
      <c r="O11528">
        <v>13.6448155145532</v>
      </c>
      <c r="P11528">
        <v>6.0414587441574401</v>
      </c>
      <c r="Q11528">
        <v>0</v>
      </c>
      <c r="R11528">
        <v>0</v>
      </c>
      <c r="S11528">
        <v>0</v>
      </c>
    </row>
    <row r="11529" spans="1:19" x14ac:dyDescent="0.35">
      <c r="A11529">
        <v>11527</v>
      </c>
      <c r="B11529">
        <v>2036</v>
      </c>
      <c r="C11529">
        <v>1</v>
      </c>
      <c r="D11529">
        <v>0.29387091652660702</v>
      </c>
      <c r="E11529">
        <v>1.73934476569758</v>
      </c>
      <c r="F11529">
        <v>0.58425001485863803</v>
      </c>
      <c r="G11529">
        <v>30773.360317215302</v>
      </c>
      <c r="H11529">
        <v>0.72482841228850403</v>
      </c>
      <c r="I11529">
        <v>0.18773831986266401</v>
      </c>
      <c r="J11529">
        <v>0.87860582959063005</v>
      </c>
      <c r="K11529">
        <v>0.34110743423838802</v>
      </c>
      <c r="L11529">
        <v>0.52901680286586195</v>
      </c>
      <c r="M11529">
        <v>0.152624607274157</v>
      </c>
      <c r="N11529">
        <v>2.9983720723379599</v>
      </c>
      <c r="O11529">
        <v>14.068364215110501</v>
      </c>
      <c r="P11529">
        <v>6.1223070518613101</v>
      </c>
      <c r="Q11529">
        <v>4.5255147182959199E-2</v>
      </c>
      <c r="R11529">
        <v>2.84319208086324E-2</v>
      </c>
      <c r="S11529">
        <v>4.2955646955098098E-2</v>
      </c>
    </row>
    <row r="11530" spans="1:19" x14ac:dyDescent="0.35">
      <c r="A11530">
        <v>11528</v>
      </c>
      <c r="B11530">
        <v>2036</v>
      </c>
      <c r="C11530">
        <v>1</v>
      </c>
      <c r="D11530">
        <v>0.29809105885614801</v>
      </c>
      <c r="E11530">
        <v>1.7816454559730699</v>
      </c>
      <c r="F11530">
        <v>0.59990379361990598</v>
      </c>
      <c r="G11530">
        <v>34923.5207057113</v>
      </c>
      <c r="H11530">
        <v>0.72942228594733005</v>
      </c>
      <c r="I11530">
        <v>0.198188736658096</v>
      </c>
      <c r="J11530">
        <v>0.88689759542783198</v>
      </c>
      <c r="K11530">
        <v>0.35133933799587003</v>
      </c>
      <c r="L11530">
        <v>0.53728709854171197</v>
      </c>
      <c r="M11530">
        <v>0.17269510642406599</v>
      </c>
      <c r="N11530">
        <v>3.0263105938672799</v>
      </c>
      <c r="O11530">
        <v>14.4456096467406</v>
      </c>
      <c r="P11530">
        <v>6.1996217730304704</v>
      </c>
      <c r="Q11530">
        <v>0.17015591678658401</v>
      </c>
      <c r="R11530">
        <v>6.3941011366166201E-2</v>
      </c>
      <c r="S11530">
        <v>0.146365916383634</v>
      </c>
    </row>
    <row r="11531" spans="1:19" x14ac:dyDescent="0.35">
      <c r="A11531">
        <v>11529</v>
      </c>
      <c r="B11531">
        <v>2036</v>
      </c>
      <c r="C11531">
        <v>1</v>
      </c>
      <c r="D11531">
        <v>0.30334777017286302</v>
      </c>
      <c r="E11531">
        <v>1.83257159004069</v>
      </c>
      <c r="F11531">
        <v>0.61642008866118803</v>
      </c>
      <c r="G11531">
        <v>38880.840115615101</v>
      </c>
      <c r="H11531">
        <v>0.72612858351947995</v>
      </c>
      <c r="I11531">
        <v>0.212591647373605</v>
      </c>
      <c r="J11531">
        <v>0.88920778584361004</v>
      </c>
      <c r="K11531">
        <v>0.36504905145657601</v>
      </c>
      <c r="L11531">
        <v>0.54297183850684205</v>
      </c>
      <c r="M11531">
        <v>0.19856760252402</v>
      </c>
      <c r="N11531">
        <v>3.05886182838048</v>
      </c>
      <c r="O11531">
        <v>14.8331071463024</v>
      </c>
      <c r="P11531">
        <v>6.2797863504227598</v>
      </c>
      <c r="Q11531">
        <v>0.18479871061477901</v>
      </c>
      <c r="R11531">
        <v>7.53017893338844E-2</v>
      </c>
      <c r="S11531">
        <v>0.160203723920226</v>
      </c>
    </row>
    <row r="11532" spans="1:19" x14ac:dyDescent="0.35">
      <c r="A11532">
        <v>11530</v>
      </c>
      <c r="B11532">
        <v>2036</v>
      </c>
      <c r="C11532">
        <v>1</v>
      </c>
      <c r="D11532">
        <v>0.308647199866808</v>
      </c>
      <c r="E11532">
        <v>1.88226417827093</v>
      </c>
      <c r="F11532">
        <v>0.63291063671871295</v>
      </c>
      <c r="G11532">
        <v>40850.901923931902</v>
      </c>
      <c r="H11532">
        <v>0.71425063374259101</v>
      </c>
      <c r="I11532">
        <v>0.230603502779894</v>
      </c>
      <c r="J11532">
        <v>0.88335211325363105</v>
      </c>
      <c r="K11532">
        <v>0.38118826989816501</v>
      </c>
      <c r="L11532">
        <v>0.54149950018542004</v>
      </c>
      <c r="M11532">
        <v>0.22947001081846699</v>
      </c>
      <c r="N11532">
        <v>3.0945794527560802</v>
      </c>
      <c r="O11532">
        <v>15.238448747503201</v>
      </c>
      <c r="P11532">
        <v>6.3701179454618897</v>
      </c>
      <c r="Q11532">
        <v>0.25298826065353502</v>
      </c>
      <c r="R11532">
        <v>0.113628328662657</v>
      </c>
      <c r="S11532">
        <v>0.24071391989799201</v>
      </c>
    </row>
    <row r="11533" spans="1:19" x14ac:dyDescent="0.35">
      <c r="A11533">
        <v>11531</v>
      </c>
      <c r="B11533">
        <v>2036</v>
      </c>
      <c r="C11533">
        <v>1</v>
      </c>
      <c r="D11533">
        <v>0.31470223428994498</v>
      </c>
      <c r="E11533">
        <v>1.8742001188023301</v>
      </c>
      <c r="F11533">
        <v>0.64487143222291199</v>
      </c>
      <c r="G11533">
        <v>41295.998136852097</v>
      </c>
      <c r="H11533">
        <v>0.71517862131002496</v>
      </c>
      <c r="I11533">
        <v>0.236689490621837</v>
      </c>
      <c r="J11533">
        <v>0.89392391243810898</v>
      </c>
      <c r="K11533">
        <v>0.39342162691980698</v>
      </c>
      <c r="L11533">
        <v>0.53579750174671703</v>
      </c>
      <c r="M11533">
        <v>0.23867612346942099</v>
      </c>
      <c r="N11533">
        <v>3.1258489946558101</v>
      </c>
      <c r="O11533">
        <v>15.2490757584339</v>
      </c>
      <c r="P11533">
        <v>6.4871234020598596</v>
      </c>
      <c r="Q11533">
        <v>0.338321032609884</v>
      </c>
      <c r="R11533">
        <v>0.155791275452833</v>
      </c>
      <c r="S11533">
        <v>0.33648187465381701</v>
      </c>
    </row>
    <row r="11534" spans="1:19" x14ac:dyDescent="0.35">
      <c r="A11534">
        <v>11532</v>
      </c>
      <c r="B11534">
        <v>2036</v>
      </c>
      <c r="C11534">
        <v>1</v>
      </c>
      <c r="D11534">
        <v>0.32084526666065899</v>
      </c>
      <c r="E11534">
        <v>1.8680802332361399</v>
      </c>
      <c r="F11534">
        <v>0.65636182728034698</v>
      </c>
      <c r="G11534">
        <v>41263.286295584498</v>
      </c>
      <c r="H11534">
        <v>0.71272594712103299</v>
      </c>
      <c r="I11534">
        <v>0.245848787702282</v>
      </c>
      <c r="J11534">
        <v>0.89158555892423597</v>
      </c>
      <c r="K11534">
        <v>0.410402482113494</v>
      </c>
      <c r="L11534">
        <v>0.52887197200561498</v>
      </c>
      <c r="M11534">
        <v>0.251960960373946</v>
      </c>
      <c r="N11534">
        <v>3.1585704023667698</v>
      </c>
      <c r="O11534">
        <v>15.2901241598571</v>
      </c>
      <c r="P11534">
        <v>6.60768248079461</v>
      </c>
      <c r="Q11534">
        <v>0.35154657722020399</v>
      </c>
      <c r="R11534">
        <v>0.16622246153431899</v>
      </c>
      <c r="S11534">
        <v>0.35499428630129098</v>
      </c>
    </row>
    <row r="11535" spans="1:19" x14ac:dyDescent="0.35">
      <c r="A11535">
        <v>11533</v>
      </c>
      <c r="B11535">
        <v>2036</v>
      </c>
      <c r="C11535">
        <v>1</v>
      </c>
      <c r="D11535">
        <v>0.32694947348715497</v>
      </c>
      <c r="E11535">
        <v>1.8610751702925801</v>
      </c>
      <c r="F11535">
        <v>0.66772515637073804</v>
      </c>
      <c r="G11535">
        <v>40032.9111050254</v>
      </c>
      <c r="H11535">
        <v>0.70522623378643701</v>
      </c>
      <c r="I11535">
        <v>0.25882656846089902</v>
      </c>
      <c r="J11535">
        <v>0.88309275391067499</v>
      </c>
      <c r="K11535">
        <v>0.43129514380140599</v>
      </c>
      <c r="L11535">
        <v>0.52017919555224201</v>
      </c>
      <c r="M11535">
        <v>0.26954500152817401</v>
      </c>
      <c r="N11535">
        <v>3.1967517184832999</v>
      </c>
      <c r="O11535">
        <v>15.3606997290108</v>
      </c>
      <c r="P11535">
        <v>6.73494642549446</v>
      </c>
      <c r="Q11535">
        <v>0.29981525218171101</v>
      </c>
      <c r="R11535">
        <v>0.14719434158597899</v>
      </c>
      <c r="S11535">
        <v>0.30363736061105001</v>
      </c>
    </row>
    <row r="11536" spans="1:19" x14ac:dyDescent="0.35">
      <c r="A11536">
        <v>11534</v>
      </c>
      <c r="B11536">
        <v>2036</v>
      </c>
      <c r="C11536">
        <v>1</v>
      </c>
      <c r="D11536">
        <v>0.33214417674969798</v>
      </c>
      <c r="E11536">
        <v>1.8425221370607501</v>
      </c>
      <c r="F11536">
        <v>0.67634104764743397</v>
      </c>
      <c r="G11536">
        <v>38856.209813570698</v>
      </c>
      <c r="H11536">
        <v>0.71132230243412697</v>
      </c>
      <c r="I11536">
        <v>0.25475682445938103</v>
      </c>
      <c r="J11536">
        <v>0.891775403040446</v>
      </c>
      <c r="K11536">
        <v>0.42185867130376598</v>
      </c>
      <c r="L11536">
        <v>0.52340787735132599</v>
      </c>
      <c r="M11536">
        <v>0.26016704472091701</v>
      </c>
      <c r="N11536">
        <v>3.23129037753771</v>
      </c>
      <c r="O11536">
        <v>15.387747891035801</v>
      </c>
      <c r="P11536">
        <v>6.8272311529544796</v>
      </c>
      <c r="Q11536">
        <v>0.27027901602986198</v>
      </c>
      <c r="R11536">
        <v>0.13506823726848499</v>
      </c>
      <c r="S11536">
        <v>0.27561400543186498</v>
      </c>
    </row>
    <row r="11537" spans="1:19" x14ac:dyDescent="0.35">
      <c r="A11537">
        <v>11535</v>
      </c>
      <c r="B11537">
        <v>2036</v>
      </c>
      <c r="C11537">
        <v>1</v>
      </c>
      <c r="D11537">
        <v>0.33859820008134101</v>
      </c>
      <c r="E11537">
        <v>1.83694633794019</v>
      </c>
      <c r="F11537">
        <v>0.68540448498861195</v>
      </c>
      <c r="G11537">
        <v>38937.490350303298</v>
      </c>
      <c r="H11537">
        <v>0.71145962626173098</v>
      </c>
      <c r="I11537">
        <v>0.25264633026147898</v>
      </c>
      <c r="J11537">
        <v>0.888438018697841</v>
      </c>
      <c r="K11537">
        <v>0.41516664302351503</v>
      </c>
      <c r="L11537">
        <v>0.52558226662132002</v>
      </c>
      <c r="M11537">
        <v>0.25405822216456397</v>
      </c>
      <c r="N11537">
        <v>3.2627499878483301</v>
      </c>
      <c r="O11537">
        <v>15.432022657007799</v>
      </c>
      <c r="P11537">
        <v>6.9112950227471499</v>
      </c>
      <c r="Q11537">
        <v>0.22591161729131501</v>
      </c>
      <c r="R11537">
        <v>0.112308609018845</v>
      </c>
      <c r="S11537">
        <v>0.227659211707812</v>
      </c>
    </row>
    <row r="11538" spans="1:19" x14ac:dyDescent="0.35">
      <c r="A11538">
        <v>11536</v>
      </c>
      <c r="B11538">
        <v>2036</v>
      </c>
      <c r="C11538">
        <v>1</v>
      </c>
      <c r="D11538">
        <v>0.34536046617021798</v>
      </c>
      <c r="E11538">
        <v>1.83204934431623</v>
      </c>
      <c r="F11538">
        <v>0.69415821694971103</v>
      </c>
      <c r="G11538">
        <v>38859.097062973698</v>
      </c>
      <c r="H11538">
        <v>0.70795529232759902</v>
      </c>
      <c r="I11538">
        <v>0.25235448804968102</v>
      </c>
      <c r="J11538">
        <v>0.87436057029354797</v>
      </c>
      <c r="K11538">
        <v>0.41093675902632298</v>
      </c>
      <c r="L11538">
        <v>0.52622196820855505</v>
      </c>
      <c r="M11538">
        <v>0.25074371682531699</v>
      </c>
      <c r="N11538">
        <v>3.29344364093338</v>
      </c>
      <c r="O11538">
        <v>15.489319925538</v>
      </c>
      <c r="P11538">
        <v>7.0009961511855003</v>
      </c>
      <c r="Q11538">
        <v>0.16592409019090801</v>
      </c>
      <c r="R11538">
        <v>8.2467341685218895E-2</v>
      </c>
      <c r="S11538">
        <v>0.15622945598542401</v>
      </c>
    </row>
    <row r="11539" spans="1:19" x14ac:dyDescent="0.35">
      <c r="A11539">
        <v>11537</v>
      </c>
      <c r="B11539">
        <v>2036</v>
      </c>
      <c r="C11539">
        <v>1</v>
      </c>
      <c r="D11539">
        <v>0.33665421414108698</v>
      </c>
      <c r="E11539">
        <v>1.77362579874016</v>
      </c>
      <c r="F11539">
        <v>0.67887931546336699</v>
      </c>
      <c r="G11539">
        <v>39229.322350342802</v>
      </c>
      <c r="H11539">
        <v>0.71600644219534304</v>
      </c>
      <c r="I11539">
        <v>0.237540526012091</v>
      </c>
      <c r="J11539">
        <v>0.885784022269551</v>
      </c>
      <c r="K11539">
        <v>0.39146221172811702</v>
      </c>
      <c r="L11539">
        <v>0.53325614819247502</v>
      </c>
      <c r="M11539">
        <v>0.21499351151271601</v>
      </c>
      <c r="N11539">
        <v>3.2339565132725099</v>
      </c>
      <c r="O11539">
        <v>15.171944860240201</v>
      </c>
      <c r="P11539">
        <v>6.8781640177365704</v>
      </c>
      <c r="Q11539">
        <v>6.3156258125730599E-2</v>
      </c>
      <c r="R11539">
        <v>4.0454387808248803E-2</v>
      </c>
      <c r="S11539">
        <v>5.1603407276090502E-2</v>
      </c>
    </row>
    <row r="11540" spans="1:19" x14ac:dyDescent="0.35">
      <c r="A11540">
        <v>11538</v>
      </c>
      <c r="B11540">
        <v>2036</v>
      </c>
      <c r="C11540">
        <v>1</v>
      </c>
      <c r="D11540">
        <v>0.32792719872556197</v>
      </c>
      <c r="E11540">
        <v>1.71632596105096</v>
      </c>
      <c r="F11540">
        <v>0.66446186675485996</v>
      </c>
      <c r="G11540">
        <v>40360.767104220096</v>
      </c>
      <c r="H11540">
        <v>0.71552190410208705</v>
      </c>
      <c r="I11540">
        <v>0.226702298747324</v>
      </c>
      <c r="J11540">
        <v>0.88476293451586396</v>
      </c>
      <c r="K11540">
        <v>0.37595725149318598</v>
      </c>
      <c r="L11540">
        <v>0.54177753696805098</v>
      </c>
      <c r="M11540">
        <v>0.18555079471462399</v>
      </c>
      <c r="N11540">
        <v>3.1726055124083601</v>
      </c>
      <c r="O11540">
        <v>14.8684779716211</v>
      </c>
      <c r="P11540">
        <v>6.7726694749070804</v>
      </c>
      <c r="Q11540">
        <v>4.8052627912044598E-3</v>
      </c>
      <c r="R11540">
        <v>2.68571960890355E-3</v>
      </c>
      <c r="S11540">
        <v>5.0929863514369298E-3</v>
      </c>
    </row>
    <row r="11541" spans="1:19" x14ac:dyDescent="0.35">
      <c r="A11541">
        <v>11539</v>
      </c>
      <c r="B11541">
        <v>2036</v>
      </c>
      <c r="C11541">
        <v>1</v>
      </c>
      <c r="D11541">
        <v>0.31883156944504998</v>
      </c>
      <c r="E11541">
        <v>1.66061330144106</v>
      </c>
      <c r="F11541">
        <v>0.65033066318656296</v>
      </c>
      <c r="G11541">
        <v>42343.860893414203</v>
      </c>
      <c r="H11541">
        <v>0.70847119391024904</v>
      </c>
      <c r="I11541">
        <v>0.21943944761240899</v>
      </c>
      <c r="J11541">
        <v>0.87776077871952796</v>
      </c>
      <c r="K11541">
        <v>0.36392042633344102</v>
      </c>
      <c r="L11541">
        <v>0.55096558508676596</v>
      </c>
      <c r="M11541">
        <v>0.162715706823544</v>
      </c>
      <c r="N11541">
        <v>3.1060182621594299</v>
      </c>
      <c r="O11541">
        <v>14.535487622246199</v>
      </c>
      <c r="P11541">
        <v>6.6677036014356901</v>
      </c>
      <c r="Q11541">
        <v>0</v>
      </c>
      <c r="R11541">
        <v>0</v>
      </c>
      <c r="S11541">
        <v>0</v>
      </c>
    </row>
    <row r="11542" spans="1:19" x14ac:dyDescent="0.35">
      <c r="A11542">
        <v>11540</v>
      </c>
      <c r="B11542">
        <v>2036</v>
      </c>
      <c r="C11542">
        <v>1</v>
      </c>
      <c r="D11542">
        <v>0.31003016895176999</v>
      </c>
      <c r="E11542">
        <v>1.61055000887468</v>
      </c>
      <c r="F11542">
        <v>0.63768616109569498</v>
      </c>
      <c r="G11542">
        <v>42629.881838606299</v>
      </c>
      <c r="H11542">
        <v>0.71775075005589095</v>
      </c>
      <c r="I11542">
        <v>0.212951388357837</v>
      </c>
      <c r="J11542">
        <v>0.886383582801058</v>
      </c>
      <c r="K11542">
        <v>0.35948437699241198</v>
      </c>
      <c r="L11542">
        <v>0.555045573729254</v>
      </c>
      <c r="M11542">
        <v>0.15997011530708899</v>
      </c>
      <c r="N11542">
        <v>3.0405768026953699</v>
      </c>
      <c r="O11542">
        <v>14.2354779632635</v>
      </c>
      <c r="P11542">
        <v>6.5781709153283696</v>
      </c>
      <c r="Q11542">
        <v>0</v>
      </c>
      <c r="R11542">
        <v>0</v>
      </c>
      <c r="S11542">
        <v>0</v>
      </c>
    </row>
    <row r="11543" spans="1:19" x14ac:dyDescent="0.35">
      <c r="A11543">
        <v>11541</v>
      </c>
      <c r="B11543">
        <v>2036</v>
      </c>
      <c r="C11543">
        <v>1</v>
      </c>
      <c r="D11543">
        <v>0.30143832385292402</v>
      </c>
      <c r="E11543">
        <v>1.55324620653151</v>
      </c>
      <c r="F11543">
        <v>0.62399371812137505</v>
      </c>
      <c r="G11543">
        <v>40389.276656884402</v>
      </c>
      <c r="H11543">
        <v>0.71852863738595696</v>
      </c>
      <c r="I11543">
        <v>0.20859773865895101</v>
      </c>
      <c r="J11543">
        <v>0.88192224776788897</v>
      </c>
      <c r="K11543">
        <v>0.35809075748228902</v>
      </c>
      <c r="L11543">
        <v>0.55889935005210201</v>
      </c>
      <c r="M11543">
        <v>0.16069218928034801</v>
      </c>
      <c r="N11543">
        <v>2.98157805118535</v>
      </c>
      <c r="O11543">
        <v>13.9429081054548</v>
      </c>
      <c r="P11543">
        <v>6.4953242140723599</v>
      </c>
      <c r="Q11543">
        <v>0</v>
      </c>
      <c r="R11543">
        <v>0</v>
      </c>
      <c r="S11543">
        <v>0</v>
      </c>
    </row>
    <row r="11544" spans="1:19" x14ac:dyDescent="0.35">
      <c r="A11544">
        <v>11542</v>
      </c>
      <c r="B11544">
        <v>2036</v>
      </c>
      <c r="C11544">
        <v>1</v>
      </c>
      <c r="D11544">
        <v>0.29283713566244801</v>
      </c>
      <c r="E11544">
        <v>1.49601340371293</v>
      </c>
      <c r="F11544">
        <v>0.61067086260540304</v>
      </c>
      <c r="G11544">
        <v>37480.719686084201</v>
      </c>
      <c r="H11544">
        <v>0.718810911518447</v>
      </c>
      <c r="I11544">
        <v>0.206660535678826</v>
      </c>
      <c r="J11544">
        <v>0.86872249261392198</v>
      </c>
      <c r="K11544">
        <v>0.35864435273795198</v>
      </c>
      <c r="L11544">
        <v>0.56337467514233996</v>
      </c>
      <c r="M11544">
        <v>0.16526142112985601</v>
      </c>
      <c r="N11544">
        <v>2.9244568040502101</v>
      </c>
      <c r="O11544">
        <v>13.627998347096799</v>
      </c>
      <c r="P11544">
        <v>6.40124425387374</v>
      </c>
      <c r="Q11544">
        <v>0</v>
      </c>
      <c r="R11544">
        <v>0</v>
      </c>
      <c r="S11544">
        <v>0</v>
      </c>
    </row>
    <row r="11545" spans="1:19" x14ac:dyDescent="0.35">
      <c r="A11545">
        <v>11543</v>
      </c>
      <c r="B11545">
        <v>2036</v>
      </c>
      <c r="C11545">
        <v>1</v>
      </c>
      <c r="D11545">
        <v>0.29180465154056001</v>
      </c>
      <c r="E11545">
        <v>1.4565001673873299</v>
      </c>
      <c r="F11545">
        <v>0.61007699017815997</v>
      </c>
      <c r="G11545">
        <v>33967.404982929802</v>
      </c>
      <c r="H11545">
        <v>0.72467262571820401</v>
      </c>
      <c r="I11545">
        <v>0.203746017866201</v>
      </c>
      <c r="J11545">
        <v>0.86806267364654099</v>
      </c>
      <c r="K11545">
        <v>0.35293250834644901</v>
      </c>
      <c r="L11545">
        <v>0.57440971036452804</v>
      </c>
      <c r="M11545">
        <v>0.16068083223836399</v>
      </c>
      <c r="N11545">
        <v>2.9259882669092701</v>
      </c>
      <c r="O11545">
        <v>13.3696945225511</v>
      </c>
      <c r="P11545">
        <v>6.3852350477789797</v>
      </c>
      <c r="Q11545">
        <v>0</v>
      </c>
      <c r="R11545">
        <v>0</v>
      </c>
      <c r="S11545">
        <v>0</v>
      </c>
    </row>
    <row r="11546" spans="1:19" x14ac:dyDescent="0.35">
      <c r="A11546">
        <v>11544</v>
      </c>
      <c r="B11546">
        <v>2036</v>
      </c>
      <c r="C11546">
        <v>1</v>
      </c>
      <c r="D11546">
        <v>0.29091871900071598</v>
      </c>
      <c r="E11546">
        <v>1.4149767619978599</v>
      </c>
      <c r="F11546">
        <v>0.60949605869348</v>
      </c>
      <c r="G11546">
        <v>30619.393821055699</v>
      </c>
      <c r="H11546">
        <v>0.72204003088698998</v>
      </c>
      <c r="I11546">
        <v>0.20251488798511499</v>
      </c>
      <c r="J11546">
        <v>0.86379908029729502</v>
      </c>
      <c r="K11546">
        <v>0.34979805144200299</v>
      </c>
      <c r="L11546">
        <v>0.58627337983170402</v>
      </c>
      <c r="M11546">
        <v>0.159129673568213</v>
      </c>
      <c r="N11546">
        <v>2.9368182910622598</v>
      </c>
      <c r="O11546">
        <v>13.073675612472201</v>
      </c>
      <c r="P11546">
        <v>6.3643305530156598</v>
      </c>
      <c r="Q11546">
        <v>0</v>
      </c>
      <c r="R11546">
        <v>0</v>
      </c>
      <c r="S11546">
        <v>0</v>
      </c>
    </row>
    <row r="11547" spans="1:19" x14ac:dyDescent="0.35">
      <c r="A11547">
        <v>11545</v>
      </c>
      <c r="B11547">
        <v>2036</v>
      </c>
      <c r="C11547">
        <v>1</v>
      </c>
      <c r="D11547">
        <v>0.24207398739166899</v>
      </c>
      <c r="E11547">
        <v>0.26689821800185598</v>
      </c>
      <c r="F11547">
        <v>0.21519173852794901</v>
      </c>
      <c r="G11547">
        <v>30556.659874904301</v>
      </c>
      <c r="H11547">
        <v>0.80368658090671996</v>
      </c>
      <c r="I11547">
        <v>0.27372723844014901</v>
      </c>
      <c r="J11547">
        <v>0.35003648537974602</v>
      </c>
      <c r="K11547">
        <v>6.8484843381129507E-2</v>
      </c>
      <c r="L11547">
        <v>0.65167809812072897</v>
      </c>
      <c r="M11547">
        <v>0.18345915623051601</v>
      </c>
      <c r="N11547">
        <v>2.6371031695354801</v>
      </c>
      <c r="O11547">
        <v>4.4168503735382298</v>
      </c>
      <c r="P11547">
        <v>3.1880383620622101</v>
      </c>
      <c r="Q11547">
        <v>0</v>
      </c>
      <c r="R11547">
        <v>0</v>
      </c>
      <c r="S11547">
        <v>0</v>
      </c>
    </row>
    <row r="11548" spans="1:19" x14ac:dyDescent="0.35">
      <c r="A11548">
        <v>11546</v>
      </c>
      <c r="B11548">
        <v>2036</v>
      </c>
      <c r="C11548">
        <v>1</v>
      </c>
      <c r="D11548">
        <v>0.242743784926123</v>
      </c>
      <c r="E11548">
        <v>0.26878464955134201</v>
      </c>
      <c r="F11548">
        <v>0.21681112881204501</v>
      </c>
      <c r="G11548">
        <v>28742.449628232502</v>
      </c>
      <c r="H11548">
        <v>0.81887736587613003</v>
      </c>
      <c r="I11548">
        <v>0.27690681385955102</v>
      </c>
      <c r="J11548">
        <v>0.348946740143732</v>
      </c>
      <c r="K11548">
        <v>6.6984116725215495E-2</v>
      </c>
      <c r="L11548">
        <v>0.64804811177669197</v>
      </c>
      <c r="M11548">
        <v>0.17996709197809699</v>
      </c>
      <c r="N11548">
        <v>2.6458884248853098</v>
      </c>
      <c r="O11548">
        <v>4.37895424534989</v>
      </c>
      <c r="P11548">
        <v>3.1935143814234999</v>
      </c>
      <c r="Q11548">
        <v>0</v>
      </c>
      <c r="R11548">
        <v>0</v>
      </c>
      <c r="S11548">
        <v>0</v>
      </c>
    </row>
    <row r="11549" spans="1:19" x14ac:dyDescent="0.35">
      <c r="A11549">
        <v>11547</v>
      </c>
      <c r="B11549">
        <v>2036</v>
      </c>
      <c r="C11549">
        <v>1</v>
      </c>
      <c r="D11549">
        <v>0.241833206711733</v>
      </c>
      <c r="E11549">
        <v>0.26318107386366701</v>
      </c>
      <c r="F11549">
        <v>0.21661166385817399</v>
      </c>
      <c r="G11549">
        <v>27866.646741243901</v>
      </c>
      <c r="H11549">
        <v>0.82713078719452804</v>
      </c>
      <c r="I11549">
        <v>0.28225148237710102</v>
      </c>
      <c r="J11549">
        <v>0.34786436775778501</v>
      </c>
      <c r="K11549">
        <v>6.6540023159151099E-2</v>
      </c>
      <c r="L11549">
        <v>0.64201549257681001</v>
      </c>
      <c r="M11549">
        <v>0.179125608668428</v>
      </c>
      <c r="N11549">
        <v>2.6545314724132099</v>
      </c>
      <c r="O11549">
        <v>4.3358696168080701</v>
      </c>
      <c r="P11549">
        <v>3.1891920333850199</v>
      </c>
      <c r="Q11549">
        <v>0</v>
      </c>
      <c r="R11549">
        <v>0</v>
      </c>
      <c r="S11549">
        <v>0</v>
      </c>
    </row>
    <row r="11550" spans="1:19" x14ac:dyDescent="0.35">
      <c r="A11550">
        <v>11548</v>
      </c>
      <c r="B11550">
        <v>2036</v>
      </c>
      <c r="C11550">
        <v>1</v>
      </c>
      <c r="D11550">
        <v>0.24075908778345301</v>
      </c>
      <c r="E11550">
        <v>0.25749974722525698</v>
      </c>
      <c r="F11550">
        <v>0.21636897269319899</v>
      </c>
      <c r="G11550">
        <v>27650.049613723699</v>
      </c>
      <c r="H11550">
        <v>0.83149137843260701</v>
      </c>
      <c r="I11550">
        <v>0.28953407604185999</v>
      </c>
      <c r="J11550">
        <v>0.34868960528989401</v>
      </c>
      <c r="K11550">
        <v>6.7145495246503498E-2</v>
      </c>
      <c r="L11550">
        <v>0.63328008927427903</v>
      </c>
      <c r="M11550">
        <v>0.18085655256359401</v>
      </c>
      <c r="N11550">
        <v>2.6617744703682402</v>
      </c>
      <c r="O11550">
        <v>4.2790992959730598</v>
      </c>
      <c r="P11550">
        <v>3.1856916691981501</v>
      </c>
      <c r="Q11550">
        <v>0</v>
      </c>
      <c r="R11550">
        <v>0</v>
      </c>
      <c r="S11550">
        <v>0</v>
      </c>
    </row>
    <row r="11551" spans="1:19" x14ac:dyDescent="0.35">
      <c r="A11551">
        <v>11549</v>
      </c>
      <c r="B11551">
        <v>2036</v>
      </c>
      <c r="C11551">
        <v>1</v>
      </c>
      <c r="D11551">
        <v>0.24298449609332801</v>
      </c>
      <c r="E11551">
        <v>0.30114307443960697</v>
      </c>
      <c r="F11551">
        <v>0.222472509535905</v>
      </c>
      <c r="G11551">
        <v>28058.1981716232</v>
      </c>
      <c r="H11551">
        <v>0.84123168834307704</v>
      </c>
      <c r="I11551">
        <v>0.29162839659956802</v>
      </c>
      <c r="J11551">
        <v>0.34164213986344999</v>
      </c>
      <c r="K11551">
        <v>6.5545845296084704E-2</v>
      </c>
      <c r="L11551">
        <v>0.62883009359431496</v>
      </c>
      <c r="M11551">
        <v>0.17886609534390099</v>
      </c>
      <c r="N11551">
        <v>2.6902296967723101</v>
      </c>
      <c r="O11551">
        <v>4.5817575498193204</v>
      </c>
      <c r="P11551">
        <v>3.23875550347941</v>
      </c>
      <c r="Q11551">
        <v>0</v>
      </c>
      <c r="R11551">
        <v>0</v>
      </c>
      <c r="S11551">
        <v>0</v>
      </c>
    </row>
    <row r="11552" spans="1:19" x14ac:dyDescent="0.35">
      <c r="A11552">
        <v>11550</v>
      </c>
      <c r="B11552">
        <v>2036</v>
      </c>
      <c r="C11552">
        <v>1</v>
      </c>
      <c r="D11552">
        <v>0.24519540788404101</v>
      </c>
      <c r="E11552">
        <v>0.34218839932072398</v>
      </c>
      <c r="F11552">
        <v>0.22817181885659099</v>
      </c>
      <c r="G11552">
        <v>30032.137902361301</v>
      </c>
      <c r="H11552">
        <v>0.84301136168642199</v>
      </c>
      <c r="I11552">
        <v>0.29539207975595499</v>
      </c>
      <c r="J11552">
        <v>0.33781320604634502</v>
      </c>
      <c r="K11552">
        <v>6.5014431435998193E-2</v>
      </c>
      <c r="L11552">
        <v>0.62341581291462</v>
      </c>
      <c r="M11552">
        <v>0.17921945170643699</v>
      </c>
      <c r="N11552">
        <v>2.71347567525665</v>
      </c>
      <c r="O11552">
        <v>4.8600860791179299</v>
      </c>
      <c r="P11552">
        <v>3.2856400549701998</v>
      </c>
      <c r="Q11552">
        <v>0</v>
      </c>
      <c r="R11552">
        <v>0</v>
      </c>
      <c r="S11552">
        <v>0</v>
      </c>
    </row>
    <row r="11553" spans="1:19" x14ac:dyDescent="0.35">
      <c r="A11553">
        <v>11551</v>
      </c>
      <c r="B11553">
        <v>2036</v>
      </c>
      <c r="C11553">
        <v>1</v>
      </c>
      <c r="D11553">
        <v>0.24744813321404399</v>
      </c>
      <c r="E11553">
        <v>0.38292399701465202</v>
      </c>
      <c r="F11553">
        <v>0.23380064920437099</v>
      </c>
      <c r="G11553">
        <v>35456.572401962403</v>
      </c>
      <c r="H11553">
        <v>0.83784226347292401</v>
      </c>
      <c r="I11553">
        <v>0.30021932694327202</v>
      </c>
      <c r="J11553">
        <v>0.33738904990583402</v>
      </c>
      <c r="K11553">
        <v>6.5564627324394498E-2</v>
      </c>
      <c r="L11553">
        <v>0.61777795377757205</v>
      </c>
      <c r="M11553">
        <v>0.18220476023235099</v>
      </c>
      <c r="N11553">
        <v>2.7365951659540402</v>
      </c>
      <c r="O11553">
        <v>5.16084220442528</v>
      </c>
      <c r="P11553">
        <v>3.3341477269861799</v>
      </c>
      <c r="Q11553">
        <v>3.15604799081503E-2</v>
      </c>
      <c r="R11553">
        <v>3.7648693861549697E-2</v>
      </c>
      <c r="S11553">
        <v>2.7363318897584098E-2</v>
      </c>
    </row>
    <row r="11554" spans="1:19" x14ac:dyDescent="0.35">
      <c r="A11554">
        <v>11552</v>
      </c>
      <c r="B11554">
        <v>2036</v>
      </c>
      <c r="C11554">
        <v>1</v>
      </c>
      <c r="D11554">
        <v>0.25003675973330702</v>
      </c>
      <c r="E11554">
        <v>0.423035602229063</v>
      </c>
      <c r="F11554">
        <v>0.23759852275222601</v>
      </c>
      <c r="G11554">
        <v>41531.3779903084</v>
      </c>
      <c r="H11554">
        <v>0.84763533973572602</v>
      </c>
      <c r="I11554">
        <v>0.313800544140235</v>
      </c>
      <c r="J11554">
        <v>0.33024681825842001</v>
      </c>
      <c r="K11554">
        <v>6.5625218000899904E-2</v>
      </c>
      <c r="L11554">
        <v>0.61538566308429898</v>
      </c>
      <c r="M11554">
        <v>0.20873580416014001</v>
      </c>
      <c r="N11554">
        <v>2.7517769146209998</v>
      </c>
      <c r="O11554">
        <v>5.4596333041389302</v>
      </c>
      <c r="P11554">
        <v>3.3742736503174098</v>
      </c>
      <c r="Q11554">
        <v>0.16670975601635299</v>
      </c>
      <c r="R11554">
        <v>0.15158268340011799</v>
      </c>
      <c r="S11554">
        <v>0.16936408243623799</v>
      </c>
    </row>
    <row r="11555" spans="1:19" x14ac:dyDescent="0.35">
      <c r="A11555">
        <v>11553</v>
      </c>
      <c r="B11555">
        <v>2036</v>
      </c>
      <c r="C11555">
        <v>1</v>
      </c>
      <c r="D11555">
        <v>0.25315388170868403</v>
      </c>
      <c r="E11555">
        <v>0.46900146799801501</v>
      </c>
      <c r="F11555">
        <v>0.242127542321636</v>
      </c>
      <c r="G11555">
        <v>46355.1912435255</v>
      </c>
      <c r="H11555">
        <v>0.84898574870395505</v>
      </c>
      <c r="I11555">
        <v>0.32924144103397901</v>
      </c>
      <c r="J11555">
        <v>0.32666437822002697</v>
      </c>
      <c r="K11555">
        <v>6.7072689570027197E-2</v>
      </c>
      <c r="L11555">
        <v>0.612395495025994</v>
      </c>
      <c r="M11555">
        <v>0.24141383249843201</v>
      </c>
      <c r="N11555">
        <v>2.75807564984233</v>
      </c>
      <c r="O11555">
        <v>5.7555420202485097</v>
      </c>
      <c r="P11555">
        <v>3.4182719796072201</v>
      </c>
      <c r="Q11555">
        <v>0.17182056323591999</v>
      </c>
      <c r="R11555">
        <v>0.149442311684269</v>
      </c>
      <c r="S11555">
        <v>0.17569871434461201</v>
      </c>
    </row>
    <row r="11556" spans="1:19" x14ac:dyDescent="0.35">
      <c r="A11556">
        <v>11554</v>
      </c>
      <c r="B11556">
        <v>2036</v>
      </c>
      <c r="C11556">
        <v>1</v>
      </c>
      <c r="D11556">
        <v>0.25606446099060498</v>
      </c>
      <c r="E11556">
        <v>0.51542451832309699</v>
      </c>
      <c r="F11556">
        <v>0.24662182665121701</v>
      </c>
      <c r="G11556">
        <v>48123.702976743902</v>
      </c>
      <c r="H11556">
        <v>0.84213289883321196</v>
      </c>
      <c r="I11556">
        <v>0.34671826294696101</v>
      </c>
      <c r="J11556">
        <v>0.32691389950244398</v>
      </c>
      <c r="K11556">
        <v>6.9955992918815796E-2</v>
      </c>
      <c r="L11556">
        <v>0.60931714856508401</v>
      </c>
      <c r="M11556">
        <v>0.28025460695517701</v>
      </c>
      <c r="N11556">
        <v>2.7666009348568399</v>
      </c>
      <c r="O11556">
        <v>6.0783832590138198</v>
      </c>
      <c r="P11556">
        <v>3.4618340480457501</v>
      </c>
      <c r="Q11556">
        <v>0.247639808121664</v>
      </c>
      <c r="R11556">
        <v>0.22476447792343901</v>
      </c>
      <c r="S11556">
        <v>0.25804682375891502</v>
      </c>
    </row>
    <row r="11557" spans="1:19" x14ac:dyDescent="0.35">
      <c r="A11557">
        <v>11555</v>
      </c>
      <c r="B11557">
        <v>2036</v>
      </c>
      <c r="C11557">
        <v>1</v>
      </c>
      <c r="D11557">
        <v>0.25871736824612701</v>
      </c>
      <c r="E11557">
        <v>0.52182615746118599</v>
      </c>
      <c r="F11557">
        <v>0.249875399260308</v>
      </c>
      <c r="G11557">
        <v>47957.474665218499</v>
      </c>
      <c r="H11557">
        <v>0.85756061608034295</v>
      </c>
      <c r="I11557">
        <v>0.35094080413579498</v>
      </c>
      <c r="J11557">
        <v>0.32092719228030098</v>
      </c>
      <c r="K11557">
        <v>7.8594866158841703E-2</v>
      </c>
      <c r="L11557">
        <v>0.607847264971344</v>
      </c>
      <c r="M11557">
        <v>0.29298553983742898</v>
      </c>
      <c r="N11557">
        <v>2.7664825249016101</v>
      </c>
      <c r="O11557">
        <v>6.0832141353988796</v>
      </c>
      <c r="P11557">
        <v>3.4938354610942199</v>
      </c>
      <c r="Q11557">
        <v>0.33999706216113801</v>
      </c>
      <c r="R11557">
        <v>0.30865368736384102</v>
      </c>
      <c r="S11557">
        <v>0.35950305706520302</v>
      </c>
    </row>
    <row r="11558" spans="1:19" x14ac:dyDescent="0.35">
      <c r="A11558">
        <v>11556</v>
      </c>
      <c r="B11558">
        <v>2036</v>
      </c>
      <c r="C11558">
        <v>1</v>
      </c>
      <c r="D11558">
        <v>0.261379516640803</v>
      </c>
      <c r="E11558">
        <v>0.52945603367882299</v>
      </c>
      <c r="F11558">
        <v>0.253282226308364</v>
      </c>
      <c r="G11558">
        <v>47423.374873416898</v>
      </c>
      <c r="H11558">
        <v>0.86133976777550203</v>
      </c>
      <c r="I11558">
        <v>0.35739648280988701</v>
      </c>
      <c r="J11558">
        <v>0.31695334656762297</v>
      </c>
      <c r="K11558">
        <v>9.1056198706570002E-2</v>
      </c>
      <c r="L11558">
        <v>0.60500078996884998</v>
      </c>
      <c r="M11558">
        <v>0.30917736843855298</v>
      </c>
      <c r="N11558">
        <v>2.7662620308405401</v>
      </c>
      <c r="O11558">
        <v>6.1057970538564899</v>
      </c>
      <c r="P11558">
        <v>3.5334613208363401</v>
      </c>
      <c r="Q11558">
        <v>0.35835569603137002</v>
      </c>
      <c r="R11558">
        <v>0.32647543030424703</v>
      </c>
      <c r="S11558">
        <v>0.37670653985406599</v>
      </c>
    </row>
    <row r="11559" spans="1:19" x14ac:dyDescent="0.35">
      <c r="A11559">
        <v>11557</v>
      </c>
      <c r="B11559">
        <v>2036</v>
      </c>
      <c r="C11559">
        <v>1</v>
      </c>
      <c r="D11559">
        <v>0.264072483845957</v>
      </c>
      <c r="E11559">
        <v>0.53582069740503802</v>
      </c>
      <c r="F11559">
        <v>0.25657882075624899</v>
      </c>
      <c r="G11559">
        <v>45167.715491588096</v>
      </c>
      <c r="H11559">
        <v>0.85234425222743004</v>
      </c>
      <c r="I11559">
        <v>0.36699110096363502</v>
      </c>
      <c r="J11559">
        <v>0.31646368308890799</v>
      </c>
      <c r="K11559">
        <v>0.10756153571249499</v>
      </c>
      <c r="L11559">
        <v>0.60123809388229998</v>
      </c>
      <c r="M11559">
        <v>0.32930605529816398</v>
      </c>
      <c r="N11559">
        <v>2.7712704347969899</v>
      </c>
      <c r="O11559">
        <v>6.1360508306392898</v>
      </c>
      <c r="P11559">
        <v>3.5762660330257199</v>
      </c>
      <c r="Q11559">
        <v>0.31130765631090601</v>
      </c>
      <c r="R11559">
        <v>0.28498658323141302</v>
      </c>
      <c r="S11559">
        <v>0.31920680587399197</v>
      </c>
    </row>
    <row r="11560" spans="1:19" x14ac:dyDescent="0.35">
      <c r="A11560">
        <v>11558</v>
      </c>
      <c r="B11560">
        <v>2036</v>
      </c>
      <c r="C11560">
        <v>1</v>
      </c>
      <c r="D11560">
        <v>0.26641397836735797</v>
      </c>
      <c r="E11560">
        <v>0.53517479289021497</v>
      </c>
      <c r="F11560">
        <v>0.25807690036617198</v>
      </c>
      <c r="G11560">
        <v>44232.696641839801</v>
      </c>
      <c r="H11560">
        <v>0.859064919883611</v>
      </c>
      <c r="I11560">
        <v>0.35617654930547799</v>
      </c>
      <c r="J11560">
        <v>0.31493179846736302</v>
      </c>
      <c r="K11560">
        <v>0.100597031905694</v>
      </c>
      <c r="L11560">
        <v>0.60766867618987597</v>
      </c>
      <c r="M11560">
        <v>0.30716449380340599</v>
      </c>
      <c r="N11560">
        <v>2.7780324272529602</v>
      </c>
      <c r="O11560">
        <v>6.1145998897361604</v>
      </c>
      <c r="P11560">
        <v>3.60408053809065</v>
      </c>
      <c r="Q11560">
        <v>0.288882419816203</v>
      </c>
      <c r="R11560">
        <v>0.26108425660458701</v>
      </c>
      <c r="S11560">
        <v>0.28840947171825199</v>
      </c>
    </row>
    <row r="11561" spans="1:19" x14ac:dyDescent="0.35">
      <c r="A11561">
        <v>11559</v>
      </c>
      <c r="B11561">
        <v>2036</v>
      </c>
      <c r="C11561">
        <v>1</v>
      </c>
      <c r="D11561">
        <v>0.26962238672559402</v>
      </c>
      <c r="E11561">
        <v>0.540391156227365</v>
      </c>
      <c r="F11561">
        <v>0.26082368903257103</v>
      </c>
      <c r="G11561">
        <v>45078.602070445901</v>
      </c>
      <c r="H11561">
        <v>0.85541711957576405</v>
      </c>
      <c r="I11561">
        <v>0.34729662031354602</v>
      </c>
      <c r="J11561">
        <v>0.31560626087566201</v>
      </c>
      <c r="K11561">
        <v>9.5771107214135995E-2</v>
      </c>
      <c r="L11561">
        <v>0.61201353365399902</v>
      </c>
      <c r="M11561">
        <v>0.28880176889828502</v>
      </c>
      <c r="N11561">
        <v>2.78791155019228</v>
      </c>
      <c r="O11561">
        <v>6.09596764028338</v>
      </c>
      <c r="P11561">
        <v>3.6377952138225198</v>
      </c>
      <c r="Q11561">
        <v>0.24563366216745999</v>
      </c>
      <c r="R11561">
        <v>0.21909785226109199</v>
      </c>
      <c r="S11561">
        <v>0.23534986205605099</v>
      </c>
    </row>
    <row r="11562" spans="1:19" x14ac:dyDescent="0.35">
      <c r="A11562">
        <v>11560</v>
      </c>
      <c r="B11562">
        <v>2036</v>
      </c>
      <c r="C11562">
        <v>1</v>
      </c>
      <c r="D11562">
        <v>0.27288938393374901</v>
      </c>
      <c r="E11562">
        <v>0.54640187668196505</v>
      </c>
      <c r="F11562">
        <v>0.26365902791248702</v>
      </c>
      <c r="G11562">
        <v>45240.236265743901</v>
      </c>
      <c r="H11562">
        <v>0.841762265568616</v>
      </c>
      <c r="I11562">
        <v>0.34080540875302201</v>
      </c>
      <c r="J11562">
        <v>0.31875075010257298</v>
      </c>
      <c r="K11562">
        <v>9.3062703423346105E-2</v>
      </c>
      <c r="L11562">
        <v>0.61360316118450797</v>
      </c>
      <c r="M11562">
        <v>0.274107695232094</v>
      </c>
      <c r="N11562">
        <v>2.7992553174624399</v>
      </c>
      <c r="O11562">
        <v>6.0846169824060503</v>
      </c>
      <c r="P11562">
        <v>3.67353936095116</v>
      </c>
      <c r="Q11562">
        <v>0.1732228811042</v>
      </c>
      <c r="R11562">
        <v>0.158447018602107</v>
      </c>
      <c r="S11562">
        <v>0.158233823200601</v>
      </c>
    </row>
    <row r="11563" spans="1:19" x14ac:dyDescent="0.35">
      <c r="A11563">
        <v>11561</v>
      </c>
      <c r="B11563">
        <v>2036</v>
      </c>
      <c r="C11563">
        <v>1</v>
      </c>
      <c r="D11563">
        <v>0.266070409024046</v>
      </c>
      <c r="E11563">
        <v>0.49506140920552499</v>
      </c>
      <c r="F11563">
        <v>0.25306694745205</v>
      </c>
      <c r="G11563">
        <v>45231.208106902202</v>
      </c>
      <c r="H11563">
        <v>0.84394419202114401</v>
      </c>
      <c r="I11563">
        <v>0.31450813248854698</v>
      </c>
      <c r="J11563">
        <v>0.31771063757541901</v>
      </c>
      <c r="K11563">
        <v>8.1455462801627507E-2</v>
      </c>
      <c r="L11563">
        <v>0.62552154013500105</v>
      </c>
      <c r="M11563">
        <v>0.24058462738005201</v>
      </c>
      <c r="N11563">
        <v>2.7524717709283002</v>
      </c>
      <c r="O11563">
        <v>5.6894700671595801</v>
      </c>
      <c r="P11563">
        <v>3.5677694718729498</v>
      </c>
      <c r="Q11563">
        <v>0.100353881710235</v>
      </c>
      <c r="R11563">
        <v>0.111454622263415</v>
      </c>
      <c r="S11563">
        <v>9.0603131831020603E-2</v>
      </c>
    </row>
    <row r="11564" spans="1:19" x14ac:dyDescent="0.35">
      <c r="A11564">
        <v>11562</v>
      </c>
      <c r="B11564">
        <v>2036</v>
      </c>
      <c r="C11564">
        <v>1</v>
      </c>
      <c r="D11564">
        <v>0.25932597104372601</v>
      </c>
      <c r="E11564">
        <v>0.44612435350183599</v>
      </c>
      <c r="F11564">
        <v>0.24274812332067</v>
      </c>
      <c r="G11564">
        <v>46226.942477380901</v>
      </c>
      <c r="H11564">
        <v>0.83346967895315005</v>
      </c>
      <c r="I11564">
        <v>0.29192456711100101</v>
      </c>
      <c r="J11564">
        <v>0.32150274951004998</v>
      </c>
      <c r="K11564">
        <v>7.2553541595686305E-2</v>
      </c>
      <c r="L11564">
        <v>0.63537963628370198</v>
      </c>
      <c r="M11564">
        <v>0.214029817237856</v>
      </c>
      <c r="N11564">
        <v>2.70596618373024</v>
      </c>
      <c r="O11564">
        <v>5.3305885076328599</v>
      </c>
      <c r="P11564">
        <v>3.4646134047124502</v>
      </c>
      <c r="Q11564">
        <v>2.08354309686473E-3</v>
      </c>
      <c r="R11564">
        <v>2.3022515351203499E-3</v>
      </c>
      <c r="S11564">
        <v>2.3385147586623498E-3</v>
      </c>
    </row>
    <row r="11565" spans="1:19" x14ac:dyDescent="0.35">
      <c r="A11565">
        <v>11563</v>
      </c>
      <c r="B11565">
        <v>2036</v>
      </c>
      <c r="C11565">
        <v>1</v>
      </c>
      <c r="D11565">
        <v>0.25252849633276597</v>
      </c>
      <c r="E11565">
        <v>0.39799132807397902</v>
      </c>
      <c r="F11565">
        <v>0.23252867708899699</v>
      </c>
      <c r="G11565">
        <v>47476.142302861503</v>
      </c>
      <c r="H11565">
        <v>0.81501402664556899</v>
      </c>
      <c r="I11565">
        <v>0.27315661678985498</v>
      </c>
      <c r="J11565">
        <v>0.32974049510880099</v>
      </c>
      <c r="K11565">
        <v>6.6256091740346301E-2</v>
      </c>
      <c r="L11565">
        <v>0.64315080599796803</v>
      </c>
      <c r="M11565">
        <v>0.1942988175683</v>
      </c>
      <c r="N11565">
        <v>2.6616026520293499</v>
      </c>
      <c r="O11565">
        <v>4.9642019172738001</v>
      </c>
      <c r="P11565">
        <v>3.35680280855457</v>
      </c>
      <c r="Q11565">
        <v>0</v>
      </c>
      <c r="R11565">
        <v>0</v>
      </c>
      <c r="S11565">
        <v>0</v>
      </c>
    </row>
    <row r="11566" spans="1:19" x14ac:dyDescent="0.35">
      <c r="A11566">
        <v>11564</v>
      </c>
      <c r="B11566">
        <v>2036</v>
      </c>
      <c r="C11566">
        <v>1</v>
      </c>
      <c r="D11566">
        <v>0.24599386300250001</v>
      </c>
      <c r="E11566">
        <v>0.35363015966294398</v>
      </c>
      <c r="F11566">
        <v>0.223955142455044</v>
      </c>
      <c r="G11566">
        <v>46925.573528625697</v>
      </c>
      <c r="H11566">
        <v>0.80946476086643004</v>
      </c>
      <c r="I11566">
        <v>0.26541762390000101</v>
      </c>
      <c r="J11566">
        <v>0.333582864931048</v>
      </c>
      <c r="K11566">
        <v>6.6821964633457603E-2</v>
      </c>
      <c r="L11566">
        <v>0.65125688039102703</v>
      </c>
      <c r="M11566">
        <v>0.19098120312449701</v>
      </c>
      <c r="N11566">
        <v>2.6171635125717798</v>
      </c>
      <c r="O11566">
        <v>4.63876723564527</v>
      </c>
      <c r="P11566">
        <v>3.2556007980229702</v>
      </c>
      <c r="Q11566">
        <v>0</v>
      </c>
      <c r="R11566">
        <v>0</v>
      </c>
      <c r="S11566">
        <v>0</v>
      </c>
    </row>
    <row r="11567" spans="1:19" x14ac:dyDescent="0.35">
      <c r="A11567">
        <v>11565</v>
      </c>
      <c r="B11567">
        <v>2036</v>
      </c>
      <c r="C11567">
        <v>1</v>
      </c>
      <c r="D11567">
        <v>0.23956119016508401</v>
      </c>
      <c r="E11567">
        <v>0.30570650684657102</v>
      </c>
      <c r="F11567">
        <v>0.21539773673139601</v>
      </c>
      <c r="G11567">
        <v>44184.1288453015</v>
      </c>
      <c r="H11567">
        <v>0.786966356817971</v>
      </c>
      <c r="I11567">
        <v>0.260712438048046</v>
      </c>
      <c r="J11567">
        <v>0.34159336872800999</v>
      </c>
      <c r="K11567">
        <v>6.8624754612257102E-2</v>
      </c>
      <c r="L11567">
        <v>0.65794941301533305</v>
      </c>
      <c r="M11567">
        <v>0.190549199140985</v>
      </c>
      <c r="N11567">
        <v>2.5760287736096101</v>
      </c>
      <c r="O11567">
        <v>4.3198214081931896</v>
      </c>
      <c r="P11567">
        <v>3.1544348909928899</v>
      </c>
      <c r="Q11567">
        <v>0</v>
      </c>
      <c r="R11567">
        <v>0</v>
      </c>
      <c r="S11567">
        <v>0</v>
      </c>
    </row>
    <row r="11568" spans="1:19" x14ac:dyDescent="0.35">
      <c r="A11568">
        <v>11566</v>
      </c>
      <c r="B11568">
        <v>2036</v>
      </c>
      <c r="C11568">
        <v>1</v>
      </c>
      <c r="D11568">
        <v>0.23342671092558101</v>
      </c>
      <c r="E11568">
        <v>0.25692901958026698</v>
      </c>
      <c r="F11568">
        <v>0.20681922520329701</v>
      </c>
      <c r="G11568">
        <v>40681.977098552699</v>
      </c>
      <c r="H11568">
        <v>0.76207287546426195</v>
      </c>
      <c r="I11568">
        <v>0.25859109759948901</v>
      </c>
      <c r="J11568">
        <v>0.35170194180827902</v>
      </c>
      <c r="K11568">
        <v>7.1717878445826194E-2</v>
      </c>
      <c r="L11568">
        <v>0.66240014205497499</v>
      </c>
      <c r="M11568">
        <v>0.19313017662297799</v>
      </c>
      <c r="N11568">
        <v>2.5311459775488099</v>
      </c>
      <c r="O11568">
        <v>3.9821633540953401</v>
      </c>
      <c r="P11568">
        <v>3.0524085537988399</v>
      </c>
      <c r="Q11568">
        <v>0</v>
      </c>
      <c r="R11568">
        <v>0</v>
      </c>
      <c r="S11568">
        <v>0</v>
      </c>
    </row>
    <row r="11569" spans="1:19" x14ac:dyDescent="0.35">
      <c r="A11569">
        <v>11567</v>
      </c>
      <c r="B11569">
        <v>2036</v>
      </c>
      <c r="C11569">
        <v>1</v>
      </c>
      <c r="D11569">
        <v>0.23259532323611401</v>
      </c>
      <c r="E11569">
        <v>0.26769424126276697</v>
      </c>
      <c r="F11569">
        <v>0.20830721404946501</v>
      </c>
      <c r="G11569">
        <v>36687.720337866398</v>
      </c>
      <c r="H11569">
        <v>0.76443404055640496</v>
      </c>
      <c r="I11569">
        <v>0.25567913010217602</v>
      </c>
      <c r="J11569">
        <v>0.35738715115262099</v>
      </c>
      <c r="K11569">
        <v>7.2962125054668606E-2</v>
      </c>
      <c r="L11569">
        <v>0.65814041097668796</v>
      </c>
      <c r="M11569">
        <v>0.190007172347021</v>
      </c>
      <c r="N11569">
        <v>2.5114362779147998</v>
      </c>
      <c r="O11569">
        <v>4.0527550417206903</v>
      </c>
      <c r="P11569">
        <v>3.0612062127246702</v>
      </c>
      <c r="Q11569">
        <v>0</v>
      </c>
      <c r="R11569">
        <v>0</v>
      </c>
      <c r="S11569">
        <v>0</v>
      </c>
    </row>
    <row r="11570" spans="1:19" x14ac:dyDescent="0.35">
      <c r="A11570">
        <v>11568</v>
      </c>
      <c r="B11570">
        <v>2036</v>
      </c>
      <c r="C11570">
        <v>1</v>
      </c>
      <c r="D11570">
        <v>0.23168551267761001</v>
      </c>
      <c r="E11570">
        <v>0.278418801032778</v>
      </c>
      <c r="F11570">
        <v>0.20980004654315901</v>
      </c>
      <c r="G11570">
        <v>33215.3687106695</v>
      </c>
      <c r="H11570">
        <v>0.76062510068923495</v>
      </c>
      <c r="I11570">
        <v>0.25541252313846902</v>
      </c>
      <c r="J11570">
        <v>0.36477536996256199</v>
      </c>
      <c r="K11570">
        <v>7.5444482582322198E-2</v>
      </c>
      <c r="L11570">
        <v>0.65032752373282998</v>
      </c>
      <c r="M11570">
        <v>0.18987649305774101</v>
      </c>
      <c r="N11570">
        <v>2.49527202614235</v>
      </c>
      <c r="O11570">
        <v>4.1009519411929896</v>
      </c>
      <c r="P11570">
        <v>3.06844985290887</v>
      </c>
      <c r="Q11570">
        <v>0</v>
      </c>
      <c r="R11570">
        <v>0</v>
      </c>
      <c r="S11570">
        <v>0</v>
      </c>
    </row>
    <row r="11571" spans="1:19" x14ac:dyDescent="0.35">
      <c r="A11571">
        <v>11569</v>
      </c>
      <c r="B11571">
        <v>2036</v>
      </c>
      <c r="C11571">
        <v>1</v>
      </c>
      <c r="D11571">
        <v>0.71923483469441296</v>
      </c>
      <c r="E11571">
        <v>0.80058102107509999</v>
      </c>
      <c r="F11571">
        <v>1.08666387248547</v>
      </c>
      <c r="G11571">
        <v>29111.919272957799</v>
      </c>
      <c r="H11571">
        <v>0.36231541888735402</v>
      </c>
      <c r="I11571">
        <v>7.9937773536072093E-2</v>
      </c>
      <c r="J11571">
        <v>0.34977184267184303</v>
      </c>
      <c r="K11571">
        <v>6.4354196314266005E-2</v>
      </c>
      <c r="L11571">
        <v>0.45463230400613902</v>
      </c>
      <c r="M11571">
        <v>0.130217560796697</v>
      </c>
      <c r="N11571">
        <v>3.2048638390003998</v>
      </c>
      <c r="O11571">
        <v>4.0477215616133604</v>
      </c>
      <c r="P11571">
        <v>4.9925020270223799</v>
      </c>
      <c r="Q11571">
        <v>0</v>
      </c>
      <c r="R11571">
        <v>0</v>
      </c>
      <c r="S11571">
        <v>0</v>
      </c>
    </row>
    <row r="11572" spans="1:19" x14ac:dyDescent="0.35">
      <c r="A11572">
        <v>11570</v>
      </c>
      <c r="B11572">
        <v>2036</v>
      </c>
      <c r="C11572">
        <v>1</v>
      </c>
      <c r="D11572">
        <v>0.72051888919003704</v>
      </c>
      <c r="E11572">
        <v>0.80275919173416699</v>
      </c>
      <c r="F11572">
        <v>1.0944240611588301</v>
      </c>
      <c r="G11572">
        <v>27942.3270284832</v>
      </c>
      <c r="H11572">
        <v>0.35542993128580502</v>
      </c>
      <c r="I11572">
        <v>7.7393042467150494E-2</v>
      </c>
      <c r="J11572">
        <v>0.34641585098753502</v>
      </c>
      <c r="K11572">
        <v>6.2837398838979097E-2</v>
      </c>
      <c r="L11572">
        <v>0.44211996748869598</v>
      </c>
      <c r="M11572">
        <v>0.123659347160716</v>
      </c>
      <c r="N11572">
        <v>3.2050492981323102</v>
      </c>
      <c r="O11572">
        <v>4.0077181251960097</v>
      </c>
      <c r="P11572">
        <v>5.0080655383526098</v>
      </c>
      <c r="Q11572">
        <v>0</v>
      </c>
      <c r="R11572">
        <v>0</v>
      </c>
      <c r="S11572">
        <v>0</v>
      </c>
    </row>
    <row r="11573" spans="1:19" x14ac:dyDescent="0.35">
      <c r="A11573">
        <v>11571</v>
      </c>
      <c r="B11573">
        <v>2036</v>
      </c>
      <c r="C11573">
        <v>1</v>
      </c>
      <c r="D11573">
        <v>0.71602460035637505</v>
      </c>
      <c r="E11573">
        <v>0.805560421961238</v>
      </c>
      <c r="F11573">
        <v>1.0918824378707901</v>
      </c>
      <c r="G11573">
        <v>27391.160684546201</v>
      </c>
      <c r="H11573">
        <v>0.35503340276621398</v>
      </c>
      <c r="I11573">
        <v>7.6433278213926995E-2</v>
      </c>
      <c r="J11573">
        <v>0.34718448553403097</v>
      </c>
      <c r="K11573">
        <v>6.22527863389849E-2</v>
      </c>
      <c r="L11573">
        <v>0.43207463010839903</v>
      </c>
      <c r="M11573">
        <v>0.11944498385325</v>
      </c>
      <c r="N11573">
        <v>3.1901558701631099</v>
      </c>
      <c r="O11573">
        <v>3.9400064013288998</v>
      </c>
      <c r="P11573">
        <v>4.9998000075759803</v>
      </c>
      <c r="Q11573">
        <v>0</v>
      </c>
      <c r="R11573">
        <v>0</v>
      </c>
      <c r="S11573">
        <v>0</v>
      </c>
    </row>
    <row r="11574" spans="1:19" x14ac:dyDescent="0.35">
      <c r="A11574">
        <v>11572</v>
      </c>
      <c r="B11574">
        <v>2036</v>
      </c>
      <c r="C11574">
        <v>1</v>
      </c>
      <c r="D11574">
        <v>0.71108742166735495</v>
      </c>
      <c r="E11574">
        <v>0.807144567545789</v>
      </c>
      <c r="F11574">
        <v>1.0878224397949501</v>
      </c>
      <c r="G11574">
        <v>27364.127841707999</v>
      </c>
      <c r="H11574">
        <v>0.36008108528127603</v>
      </c>
      <c r="I11574">
        <v>7.6994048562730205E-2</v>
      </c>
      <c r="J11574">
        <v>0.352247021500594</v>
      </c>
      <c r="K11574">
        <v>6.2624762165866099E-2</v>
      </c>
      <c r="L11574">
        <v>0.42428844366894303</v>
      </c>
      <c r="M11574">
        <v>0.117491823868447</v>
      </c>
      <c r="N11574">
        <v>3.1679788802126101</v>
      </c>
      <c r="O11574">
        <v>3.8630748370662098</v>
      </c>
      <c r="P11574">
        <v>4.98187166396034</v>
      </c>
      <c r="Q11574">
        <v>0</v>
      </c>
      <c r="R11574">
        <v>0</v>
      </c>
      <c r="S11574">
        <v>0</v>
      </c>
    </row>
    <row r="11575" spans="1:19" x14ac:dyDescent="0.35">
      <c r="A11575">
        <v>11573</v>
      </c>
      <c r="B11575">
        <v>2036</v>
      </c>
      <c r="C11575">
        <v>1</v>
      </c>
      <c r="D11575">
        <v>0.74818785996783199</v>
      </c>
      <c r="E11575">
        <v>0.887705518001071</v>
      </c>
      <c r="F11575">
        <v>1.1300064084204</v>
      </c>
      <c r="G11575">
        <v>28035.342242289498</v>
      </c>
      <c r="H11575">
        <v>0.36045110753049903</v>
      </c>
      <c r="I11575">
        <v>7.6963532394804093E-2</v>
      </c>
      <c r="J11575">
        <v>0.35196502142319402</v>
      </c>
      <c r="K11575">
        <v>6.0972115564312201E-2</v>
      </c>
      <c r="L11575">
        <v>0.41759697012082497</v>
      </c>
      <c r="M11575">
        <v>0.12258218776212899</v>
      </c>
      <c r="N11575">
        <v>3.25796476993539</v>
      </c>
      <c r="O11575">
        <v>4.0052632860714796</v>
      </c>
      <c r="P11575">
        <v>5.0623491283856499</v>
      </c>
      <c r="Q11575">
        <v>0</v>
      </c>
      <c r="R11575">
        <v>1.3373911207166099E-3</v>
      </c>
      <c r="S11575">
        <v>0</v>
      </c>
    </row>
    <row r="11576" spans="1:19" x14ac:dyDescent="0.35">
      <c r="A11576">
        <v>11574</v>
      </c>
      <c r="B11576">
        <v>2036</v>
      </c>
      <c r="C11576">
        <v>1</v>
      </c>
      <c r="D11576">
        <v>0.77854998190737201</v>
      </c>
      <c r="E11576">
        <v>0.958213300495113</v>
      </c>
      <c r="F11576">
        <v>1.15939040060002</v>
      </c>
      <c r="G11576">
        <v>30408.631493446599</v>
      </c>
      <c r="H11576">
        <v>0.36516559093108703</v>
      </c>
      <c r="I11576">
        <v>7.8569661557852402E-2</v>
      </c>
      <c r="J11576">
        <v>0.353365765028955</v>
      </c>
      <c r="K11576">
        <v>6.0211588698073699E-2</v>
      </c>
      <c r="L11576">
        <v>0.413754257483743</v>
      </c>
      <c r="M11576">
        <v>0.12973181644255499</v>
      </c>
      <c r="N11576">
        <v>3.3197518436215701</v>
      </c>
      <c r="O11576">
        <v>4.0995786097882601</v>
      </c>
      <c r="P11576">
        <v>5.0935353045175402</v>
      </c>
      <c r="Q11576">
        <v>8.1189899212992904E-3</v>
      </c>
      <c r="R11576">
        <v>3.2094393447189201E-2</v>
      </c>
      <c r="S11576">
        <v>1.84454085435789E-3</v>
      </c>
    </row>
    <row r="11577" spans="1:19" x14ac:dyDescent="0.35">
      <c r="A11577">
        <v>11575</v>
      </c>
      <c r="B11577">
        <v>2036</v>
      </c>
      <c r="C11577">
        <v>1</v>
      </c>
      <c r="D11577">
        <v>0.80881011259245505</v>
      </c>
      <c r="E11577">
        <v>1.02848387356605</v>
      </c>
      <c r="F11577">
        <v>1.1878355265909999</v>
      </c>
      <c r="G11577">
        <v>34162.7667474755</v>
      </c>
      <c r="H11577">
        <v>0.37443943766153998</v>
      </c>
      <c r="I11577">
        <v>8.1802787347330597E-2</v>
      </c>
      <c r="J11577">
        <v>0.35604247456221899</v>
      </c>
      <c r="K11577">
        <v>6.0326214042743603E-2</v>
      </c>
      <c r="L11577">
        <v>0.41268216391243101</v>
      </c>
      <c r="M11577">
        <v>0.13935414454981199</v>
      </c>
      <c r="N11577">
        <v>3.38572385733853</v>
      </c>
      <c r="O11577">
        <v>4.1916541011071402</v>
      </c>
      <c r="P11577">
        <v>5.1309064356199796</v>
      </c>
      <c r="Q11577">
        <v>0.149815338616058</v>
      </c>
      <c r="R11577">
        <v>0.161976409023524</v>
      </c>
      <c r="S11577">
        <v>0.125729490800605</v>
      </c>
    </row>
    <row r="11578" spans="1:19" x14ac:dyDescent="0.35">
      <c r="A11578">
        <v>11576</v>
      </c>
      <c r="B11578">
        <v>2036</v>
      </c>
      <c r="C11578">
        <v>1</v>
      </c>
      <c r="D11578">
        <v>0.83821272153026105</v>
      </c>
      <c r="E11578">
        <v>1.09502461415639</v>
      </c>
      <c r="F11578">
        <v>1.2158367756340001</v>
      </c>
      <c r="G11578">
        <v>38334.717610626401</v>
      </c>
      <c r="H11578">
        <v>0.36896539999561301</v>
      </c>
      <c r="I11578">
        <v>9.1860830810023802E-2</v>
      </c>
      <c r="J11578">
        <v>0.35054542704276898</v>
      </c>
      <c r="K11578">
        <v>7.2946154728772902E-2</v>
      </c>
      <c r="L11578">
        <v>0.40394115119888302</v>
      </c>
      <c r="M11578">
        <v>0.150621502347488</v>
      </c>
      <c r="N11578">
        <v>3.4524455886630401</v>
      </c>
      <c r="O11578">
        <v>4.2709589825361096</v>
      </c>
      <c r="P11578">
        <v>5.1775462164808097</v>
      </c>
      <c r="Q11578">
        <v>0.28412588447498299</v>
      </c>
      <c r="R11578">
        <v>0.26889251272667403</v>
      </c>
      <c r="S11578">
        <v>0.26517265140339702</v>
      </c>
    </row>
    <row r="11579" spans="1:19" x14ac:dyDescent="0.35">
      <c r="A11579">
        <v>11577</v>
      </c>
      <c r="B11579">
        <v>2036</v>
      </c>
      <c r="C11579">
        <v>1</v>
      </c>
      <c r="D11579">
        <v>0.87026868625374698</v>
      </c>
      <c r="E11579">
        <v>1.1639181837985</v>
      </c>
      <c r="F11579">
        <v>1.2501262210009201</v>
      </c>
      <c r="G11579">
        <v>40975.898739876699</v>
      </c>
      <c r="H11579">
        <v>0.37018525741526298</v>
      </c>
      <c r="I11579">
        <v>0.106638951742924</v>
      </c>
      <c r="J11579">
        <v>0.34848230093650501</v>
      </c>
      <c r="K11579">
        <v>9.0561487116992107E-2</v>
      </c>
      <c r="L11579">
        <v>0.397674896574508</v>
      </c>
      <c r="M11579">
        <v>0.166337389846196</v>
      </c>
      <c r="N11579">
        <v>3.52657144537101</v>
      </c>
      <c r="O11579">
        <v>4.3836860182510504</v>
      </c>
      <c r="P11579">
        <v>5.2439532004403704</v>
      </c>
      <c r="Q11579">
        <v>0.38445668302771302</v>
      </c>
      <c r="R11579">
        <v>0.357235128098495</v>
      </c>
      <c r="S11579">
        <v>0.37317685127809602</v>
      </c>
    </row>
    <row r="11580" spans="1:19" x14ac:dyDescent="0.35">
      <c r="A11580">
        <v>11578</v>
      </c>
      <c r="B11580">
        <v>2036</v>
      </c>
      <c r="C11580">
        <v>1</v>
      </c>
      <c r="D11580">
        <v>0.90235505655776005</v>
      </c>
      <c r="E11580">
        <v>1.23456951481253</v>
      </c>
      <c r="F11580">
        <v>1.2851031763229499</v>
      </c>
      <c r="G11580">
        <v>42206.392887967399</v>
      </c>
      <c r="H11580">
        <v>0.37667898001845701</v>
      </c>
      <c r="I11580">
        <v>0.12608204774456599</v>
      </c>
      <c r="J11580">
        <v>0.34838214581625498</v>
      </c>
      <c r="K11580">
        <v>0.11360822791634199</v>
      </c>
      <c r="L11580">
        <v>0.39365741275025701</v>
      </c>
      <c r="M11580">
        <v>0.18554152660366099</v>
      </c>
      <c r="N11580">
        <v>3.60536722541883</v>
      </c>
      <c r="O11580">
        <v>4.4989122943850397</v>
      </c>
      <c r="P11580">
        <v>5.3126084735605899</v>
      </c>
      <c r="Q11580">
        <v>0.462570248023845</v>
      </c>
      <c r="R11580">
        <v>0.43249904886761997</v>
      </c>
      <c r="S11580">
        <v>0.46107804069819902</v>
      </c>
    </row>
    <row r="11581" spans="1:19" x14ac:dyDescent="0.35">
      <c r="A11581">
        <v>11579</v>
      </c>
      <c r="B11581">
        <v>2036</v>
      </c>
      <c r="C11581">
        <v>1</v>
      </c>
      <c r="D11581">
        <v>0.92961916256575206</v>
      </c>
      <c r="E11581">
        <v>1.2804318221375699</v>
      </c>
      <c r="F11581">
        <v>1.30255995924239</v>
      </c>
      <c r="G11581">
        <v>42875.919092244701</v>
      </c>
      <c r="H11581">
        <v>0.37174882914027102</v>
      </c>
      <c r="I11581">
        <v>0.14413122197214601</v>
      </c>
      <c r="J11581">
        <v>0.34605364983704401</v>
      </c>
      <c r="K11581">
        <v>0.12629323401031101</v>
      </c>
      <c r="L11581">
        <v>0.40254844816656699</v>
      </c>
      <c r="M11581">
        <v>0.19617819406246201</v>
      </c>
      <c r="N11581">
        <v>3.7002552351295201</v>
      </c>
      <c r="O11581">
        <v>4.5916476520062597</v>
      </c>
      <c r="P11581">
        <v>5.3739328657276504</v>
      </c>
      <c r="Q11581">
        <v>0.54217819268574297</v>
      </c>
      <c r="R11581">
        <v>0.50860817033878203</v>
      </c>
      <c r="S11581">
        <v>0.54905116170326895</v>
      </c>
    </row>
    <row r="11582" spans="1:19" x14ac:dyDescent="0.35">
      <c r="A11582">
        <v>11580</v>
      </c>
      <c r="B11582">
        <v>2036</v>
      </c>
      <c r="C11582">
        <v>1</v>
      </c>
      <c r="D11582">
        <v>0.95963597664165401</v>
      </c>
      <c r="E11582">
        <v>1.3341500704184499</v>
      </c>
      <c r="F11582">
        <v>1.3285689952200399</v>
      </c>
      <c r="G11582">
        <v>42420.863806863803</v>
      </c>
      <c r="H11582">
        <v>0.37385069759267298</v>
      </c>
      <c r="I11582">
        <v>0.16800043403513101</v>
      </c>
      <c r="J11582">
        <v>0.34693860309990399</v>
      </c>
      <c r="K11582">
        <v>0.14323737945801901</v>
      </c>
      <c r="L11582">
        <v>0.41216847249038702</v>
      </c>
      <c r="M11582">
        <v>0.209996460960648</v>
      </c>
      <c r="N11582">
        <v>3.8068679398488698</v>
      </c>
      <c r="O11582">
        <v>4.7093446494531799</v>
      </c>
      <c r="P11582">
        <v>5.4626061600896803</v>
      </c>
      <c r="Q11582">
        <v>0.558425263236627</v>
      </c>
      <c r="R11582">
        <v>0.52269408553467001</v>
      </c>
      <c r="S11582">
        <v>0.57071061767152398</v>
      </c>
    </row>
    <row r="11583" spans="1:19" x14ac:dyDescent="0.35">
      <c r="A11583">
        <v>11581</v>
      </c>
      <c r="B11583">
        <v>2036</v>
      </c>
      <c r="C11583">
        <v>1</v>
      </c>
      <c r="D11583">
        <v>0.98925081902213796</v>
      </c>
      <c r="E11583">
        <v>1.3878186614767301</v>
      </c>
      <c r="F11583">
        <v>1.3551103810134599</v>
      </c>
      <c r="G11583">
        <v>41922.791406267002</v>
      </c>
      <c r="H11583">
        <v>0.381617423289622</v>
      </c>
      <c r="I11583">
        <v>0.19840565402944499</v>
      </c>
      <c r="J11583">
        <v>0.34926199126865298</v>
      </c>
      <c r="K11583">
        <v>0.16451441175618001</v>
      </c>
      <c r="L11583">
        <v>0.41959176124986702</v>
      </c>
      <c r="M11583">
        <v>0.22696492002563801</v>
      </c>
      <c r="N11583">
        <v>3.9165195701102702</v>
      </c>
      <c r="O11583">
        <v>4.8334665479070598</v>
      </c>
      <c r="P11583">
        <v>5.5570433081681898</v>
      </c>
      <c r="Q11583">
        <v>0.51488480692677696</v>
      </c>
      <c r="R11583">
        <v>0.47773421878440298</v>
      </c>
      <c r="S11583">
        <v>0.53006428774074899</v>
      </c>
    </row>
    <row r="11584" spans="1:19" x14ac:dyDescent="0.35">
      <c r="A11584">
        <v>11582</v>
      </c>
      <c r="B11584">
        <v>2036</v>
      </c>
      <c r="C11584">
        <v>1</v>
      </c>
      <c r="D11584">
        <v>1.01354990763893</v>
      </c>
      <c r="E11584">
        <v>1.4494343943010599</v>
      </c>
      <c r="F11584">
        <v>1.37483077401533</v>
      </c>
      <c r="G11584">
        <v>42106.492524823298</v>
      </c>
      <c r="H11584">
        <v>0.391177263339263</v>
      </c>
      <c r="I11584">
        <v>0.199941866296617</v>
      </c>
      <c r="J11584">
        <v>0.34662340114192702</v>
      </c>
      <c r="K11584">
        <v>0.16482352290212801</v>
      </c>
      <c r="L11584">
        <v>0.432030822232846</v>
      </c>
      <c r="M11584">
        <v>0.22919009463190501</v>
      </c>
      <c r="N11584">
        <v>4.00394547400942</v>
      </c>
      <c r="O11584">
        <v>4.9213732351805701</v>
      </c>
      <c r="P11584">
        <v>5.5998210762607501</v>
      </c>
      <c r="Q11584">
        <v>0.479122093078582</v>
      </c>
      <c r="R11584">
        <v>0.43937366457152099</v>
      </c>
      <c r="S11584">
        <v>0.49692837229143599</v>
      </c>
    </row>
    <row r="11585" spans="1:19" x14ac:dyDescent="0.35">
      <c r="A11585">
        <v>11583</v>
      </c>
      <c r="B11585">
        <v>2036</v>
      </c>
      <c r="C11585">
        <v>1</v>
      </c>
      <c r="D11585">
        <v>1.04205143123053</v>
      </c>
      <c r="E11585">
        <v>1.51296579482551</v>
      </c>
      <c r="F11585">
        <v>1.39853982593961</v>
      </c>
      <c r="G11585">
        <v>42093.538996507799</v>
      </c>
      <c r="H11585">
        <v>0.40696282229394398</v>
      </c>
      <c r="I11585">
        <v>0.20498360764245299</v>
      </c>
      <c r="J11585">
        <v>0.34787587859894997</v>
      </c>
      <c r="K11585">
        <v>0.16821125464029901</v>
      </c>
      <c r="L11585">
        <v>0.44743955182019501</v>
      </c>
      <c r="M11585">
        <v>0.233196749543128</v>
      </c>
      <c r="N11585">
        <v>4.0950848044696704</v>
      </c>
      <c r="O11585">
        <v>5.0159021766325198</v>
      </c>
      <c r="P11585">
        <v>5.6392063419070997</v>
      </c>
      <c r="Q11585">
        <v>0.40302828255168299</v>
      </c>
      <c r="R11585">
        <v>0.36789155991232098</v>
      </c>
      <c r="S11585">
        <v>0.41543511161417002</v>
      </c>
    </row>
    <row r="11586" spans="1:19" x14ac:dyDescent="0.35">
      <c r="A11586">
        <v>11584</v>
      </c>
      <c r="B11586">
        <v>2036</v>
      </c>
      <c r="C11586">
        <v>1</v>
      </c>
      <c r="D11586">
        <v>1.0708229547089201</v>
      </c>
      <c r="E11586">
        <v>1.5759164053353001</v>
      </c>
      <c r="F11586">
        <v>1.4225142641453701</v>
      </c>
      <c r="G11586">
        <v>42026.808274169503</v>
      </c>
      <c r="H11586">
        <v>0.42649671359678498</v>
      </c>
      <c r="I11586">
        <v>0.213931376252044</v>
      </c>
      <c r="J11586">
        <v>0.352627902358502</v>
      </c>
      <c r="K11586">
        <v>0.17476477388637901</v>
      </c>
      <c r="L11586">
        <v>0.46479113766925001</v>
      </c>
      <c r="M11586">
        <v>0.24020344679862901</v>
      </c>
      <c r="N11586">
        <v>4.1938292080965898</v>
      </c>
      <c r="O11586">
        <v>5.1231682780866903</v>
      </c>
      <c r="P11586">
        <v>5.6917969850469898</v>
      </c>
      <c r="Q11586">
        <v>0.27917522529776601</v>
      </c>
      <c r="R11586">
        <v>0.259367893822393</v>
      </c>
      <c r="S11586">
        <v>0.28228675430678801</v>
      </c>
    </row>
    <row r="11587" spans="1:19" x14ac:dyDescent="0.35">
      <c r="A11587">
        <v>11585</v>
      </c>
      <c r="B11587">
        <v>2036</v>
      </c>
      <c r="C11587">
        <v>1</v>
      </c>
      <c r="D11587">
        <v>1.02573490498272</v>
      </c>
      <c r="E11587">
        <v>1.4469935471754001</v>
      </c>
      <c r="F11587">
        <v>1.3572073492472301</v>
      </c>
      <c r="G11587">
        <v>41121.798340051297</v>
      </c>
      <c r="H11587">
        <v>0.42412907081034901</v>
      </c>
      <c r="I11587">
        <v>0.18606105799403799</v>
      </c>
      <c r="J11587">
        <v>0.34818693725018002</v>
      </c>
      <c r="K11587">
        <v>0.13512975810637101</v>
      </c>
      <c r="L11587">
        <v>0.47286081774218602</v>
      </c>
      <c r="M11587">
        <v>0.21015930677057101</v>
      </c>
      <c r="N11587">
        <v>4.0762235745806299</v>
      </c>
      <c r="O11587">
        <v>4.8560659593831303</v>
      </c>
      <c r="P11587">
        <v>5.52702884730523</v>
      </c>
      <c r="Q11587">
        <v>0.14603023301106799</v>
      </c>
      <c r="R11587">
        <v>0.149167246717609</v>
      </c>
      <c r="S11587">
        <v>0.13834295980252601</v>
      </c>
    </row>
    <row r="11588" spans="1:19" x14ac:dyDescent="0.35">
      <c r="A11588">
        <v>11586</v>
      </c>
      <c r="B11588">
        <v>2036</v>
      </c>
      <c r="C11588">
        <v>1</v>
      </c>
      <c r="D11588">
        <v>0.98424538545612905</v>
      </c>
      <c r="E11588">
        <v>1.3294364393031599</v>
      </c>
      <c r="F11588">
        <v>1.2949619510400101</v>
      </c>
      <c r="G11588">
        <v>40600.736302643803</v>
      </c>
      <c r="H11588">
        <v>0.42484597127570101</v>
      </c>
      <c r="I11588">
        <v>0.16445258644674701</v>
      </c>
      <c r="J11588">
        <v>0.34709035822484802</v>
      </c>
      <c r="K11588">
        <v>0.103827689244405</v>
      </c>
      <c r="L11588">
        <v>0.48263540456700998</v>
      </c>
      <c r="M11588">
        <v>0.18605475713545699</v>
      </c>
      <c r="N11588">
        <v>3.9714096477362699</v>
      </c>
      <c r="O11588">
        <v>4.6249629949311899</v>
      </c>
      <c r="P11588">
        <v>5.3760518783023699</v>
      </c>
      <c r="Q11588">
        <v>2.3371187230811798E-2</v>
      </c>
      <c r="R11588">
        <v>4.79131927437201E-2</v>
      </c>
      <c r="S11588">
        <v>1.7255314344518699E-2</v>
      </c>
    </row>
    <row r="11589" spans="1:19" x14ac:dyDescent="0.35">
      <c r="A11589">
        <v>11587</v>
      </c>
      <c r="B11589">
        <v>2036</v>
      </c>
      <c r="C11589">
        <v>1</v>
      </c>
      <c r="D11589">
        <v>0.94304561737928905</v>
      </c>
      <c r="E11589">
        <v>1.21165566380803</v>
      </c>
      <c r="F11589">
        <v>1.2323434281977499</v>
      </c>
      <c r="G11589">
        <v>41140.546431515497</v>
      </c>
      <c r="H11589">
        <v>0.42764499973799502</v>
      </c>
      <c r="I11589">
        <v>0.148273582310053</v>
      </c>
      <c r="J11589">
        <v>0.34818794989816498</v>
      </c>
      <c r="K11589">
        <v>8.0070311915125203E-2</v>
      </c>
      <c r="L11589">
        <v>0.49232560375005902</v>
      </c>
      <c r="M11589">
        <v>0.168031788631166</v>
      </c>
      <c r="N11589">
        <v>3.8649338780045901</v>
      </c>
      <c r="O11589">
        <v>4.3889635930367596</v>
      </c>
      <c r="P11589">
        <v>5.2165021720506299</v>
      </c>
      <c r="Q11589">
        <v>4.4815985052922301E-4</v>
      </c>
      <c r="R11589">
        <v>7.0144779226913997E-3</v>
      </c>
      <c r="S11589" s="6">
        <v>2.2338315086360901E-7</v>
      </c>
    </row>
    <row r="11590" spans="1:19" x14ac:dyDescent="0.35">
      <c r="A11590">
        <v>11588</v>
      </c>
      <c r="B11590">
        <v>2036</v>
      </c>
      <c r="C11590">
        <v>1</v>
      </c>
      <c r="D11590">
        <v>0.90420205797817799</v>
      </c>
      <c r="E11590">
        <v>1.0751862380387001</v>
      </c>
      <c r="F11590">
        <v>1.17402190463638</v>
      </c>
      <c r="G11590">
        <v>40683.717844557403</v>
      </c>
      <c r="H11590">
        <v>0.42169031189140199</v>
      </c>
      <c r="I11590">
        <v>0.12934563949055999</v>
      </c>
      <c r="J11590">
        <v>0.33858574834778699</v>
      </c>
      <c r="K11590">
        <v>6.9588874718210805E-2</v>
      </c>
      <c r="L11590">
        <v>0.49204489907248899</v>
      </c>
      <c r="M11590">
        <v>0.15856385497866199</v>
      </c>
      <c r="N11590">
        <v>3.7660533059403898</v>
      </c>
      <c r="O11590">
        <v>4.1605517371719998</v>
      </c>
      <c r="P11590">
        <v>5.0810791652061598</v>
      </c>
      <c r="Q11590" s="6">
        <v>9.5060279876345791E-10</v>
      </c>
      <c r="R11590" s="6">
        <v>1.6326954628808301E-6</v>
      </c>
      <c r="S11590">
        <v>0</v>
      </c>
    </row>
    <row r="11591" spans="1:19" x14ac:dyDescent="0.35">
      <c r="A11591">
        <v>11589</v>
      </c>
      <c r="B11591">
        <v>2036</v>
      </c>
      <c r="C11591">
        <v>1</v>
      </c>
      <c r="D11591">
        <v>0.86530909234904096</v>
      </c>
      <c r="E11591">
        <v>0.93432570338286802</v>
      </c>
      <c r="F11591">
        <v>1.1134165678378001</v>
      </c>
      <c r="G11591">
        <v>38701.110860938898</v>
      </c>
      <c r="H11591">
        <v>0.42045576490995401</v>
      </c>
      <c r="I11591">
        <v>0.11491587289072699</v>
      </c>
      <c r="J11591">
        <v>0.32956861317248598</v>
      </c>
      <c r="K11591">
        <v>6.1733358730424598E-2</v>
      </c>
      <c r="L11591">
        <v>0.49404437713607002</v>
      </c>
      <c r="M11591">
        <v>0.15336963473978399</v>
      </c>
      <c r="N11591">
        <v>3.6735891036254502</v>
      </c>
      <c r="O11591">
        <v>3.92528606740591</v>
      </c>
      <c r="P11591">
        <v>4.9490529368357103</v>
      </c>
      <c r="Q11591">
        <v>0</v>
      </c>
      <c r="R11591">
        <v>0</v>
      </c>
      <c r="S11591">
        <v>0</v>
      </c>
    </row>
    <row r="11592" spans="1:19" x14ac:dyDescent="0.35">
      <c r="A11592">
        <v>11590</v>
      </c>
      <c r="B11592">
        <v>2036</v>
      </c>
      <c r="C11592">
        <v>1</v>
      </c>
      <c r="D11592">
        <v>0.82675447901903398</v>
      </c>
      <c r="E11592">
        <v>0.79342373450551695</v>
      </c>
      <c r="F11592">
        <v>1.05344350682315</v>
      </c>
      <c r="G11592">
        <v>35712.5396043457</v>
      </c>
      <c r="H11592">
        <v>0.42254708788647899</v>
      </c>
      <c r="I11592">
        <v>0.10513542883345001</v>
      </c>
      <c r="J11592">
        <v>0.32348922468872598</v>
      </c>
      <c r="K11592">
        <v>5.64204271198918E-2</v>
      </c>
      <c r="L11592">
        <v>0.49609353313682403</v>
      </c>
      <c r="M11592">
        <v>0.15184901131363099</v>
      </c>
      <c r="N11592">
        <v>3.5766538939671699</v>
      </c>
      <c r="O11592">
        <v>3.6858506796406201</v>
      </c>
      <c r="P11592">
        <v>4.8087263598234999</v>
      </c>
      <c r="Q11592">
        <v>0</v>
      </c>
      <c r="R11592">
        <v>0</v>
      </c>
      <c r="S11592">
        <v>0</v>
      </c>
    </row>
    <row r="11593" spans="1:19" x14ac:dyDescent="0.35">
      <c r="A11593">
        <v>11591</v>
      </c>
      <c r="B11593">
        <v>2036</v>
      </c>
      <c r="C11593">
        <v>1</v>
      </c>
      <c r="D11593">
        <v>0.82571239177479006</v>
      </c>
      <c r="E11593">
        <v>0.78429919212199795</v>
      </c>
      <c r="F11593">
        <v>1.0494974265388199</v>
      </c>
      <c r="G11593">
        <v>32849.301599960301</v>
      </c>
      <c r="H11593">
        <v>0.41542565955039801</v>
      </c>
      <c r="I11593">
        <v>0.100389996130305</v>
      </c>
      <c r="J11593">
        <v>0.32378254123210198</v>
      </c>
      <c r="K11593">
        <v>5.7315893528436197E-2</v>
      </c>
      <c r="L11593">
        <v>0.49918322648407099</v>
      </c>
      <c r="M11593">
        <v>0.148507219043334</v>
      </c>
      <c r="N11593">
        <v>3.5520789631551302</v>
      </c>
      <c r="O11593">
        <v>3.6475960897490198</v>
      </c>
      <c r="P11593">
        <v>4.7863448008129899</v>
      </c>
      <c r="Q11593">
        <v>0</v>
      </c>
      <c r="R11593">
        <v>0</v>
      </c>
      <c r="S11593">
        <v>0</v>
      </c>
    </row>
    <row r="11594" spans="1:19" x14ac:dyDescent="0.35">
      <c r="A11594">
        <v>11592</v>
      </c>
      <c r="B11594">
        <v>2036</v>
      </c>
      <c r="C11594">
        <v>1</v>
      </c>
      <c r="D11594">
        <v>0.82547273380950903</v>
      </c>
      <c r="E11594">
        <v>0.76632604403627602</v>
      </c>
      <c r="F11594">
        <v>1.0453814456988799</v>
      </c>
      <c r="G11594">
        <v>30088.9186805194</v>
      </c>
      <c r="H11594">
        <v>0.41317590558955403</v>
      </c>
      <c r="I11594">
        <v>9.8521052461447906E-2</v>
      </c>
      <c r="J11594">
        <v>0.32611608635858602</v>
      </c>
      <c r="K11594">
        <v>5.9306556463698097E-2</v>
      </c>
      <c r="L11594">
        <v>0.50192269006910495</v>
      </c>
      <c r="M11594">
        <v>0.14761428884125</v>
      </c>
      <c r="N11594">
        <v>3.5317559927897699</v>
      </c>
      <c r="O11594">
        <v>3.5975128972917698</v>
      </c>
      <c r="P11594">
        <v>4.7697789317439199</v>
      </c>
      <c r="Q11594">
        <v>0</v>
      </c>
      <c r="R11594">
        <v>0</v>
      </c>
      <c r="S11594">
        <v>0</v>
      </c>
    </row>
    <row r="11595" spans="1:19" x14ac:dyDescent="0.35">
      <c r="A11595">
        <v>11593</v>
      </c>
      <c r="B11595">
        <v>2036</v>
      </c>
      <c r="C11595">
        <v>1</v>
      </c>
      <c r="D11595">
        <v>0.16056763520918499</v>
      </c>
      <c r="E11595">
        <v>0.304510984904867</v>
      </c>
      <c r="F11595">
        <v>0.33760366265175501</v>
      </c>
      <c r="G11595">
        <v>29100.0633594926</v>
      </c>
      <c r="H11595">
        <v>0.47937816732931599</v>
      </c>
      <c r="I11595">
        <v>9.7715801135885197E-2</v>
      </c>
      <c r="J11595">
        <v>0.60260886398897295</v>
      </c>
      <c r="K11595">
        <v>0.17106525332254499</v>
      </c>
      <c r="L11595">
        <v>0.67879368927403205</v>
      </c>
      <c r="M11595">
        <v>0.19215631591255999</v>
      </c>
      <c r="N11595">
        <v>1.5620703413816099</v>
      </c>
      <c r="O11595">
        <v>4.0908989178167996</v>
      </c>
      <c r="P11595">
        <v>4.33792739424484</v>
      </c>
      <c r="Q11595">
        <v>0</v>
      </c>
      <c r="R11595">
        <v>0</v>
      </c>
      <c r="S11595">
        <v>0</v>
      </c>
    </row>
    <row r="11596" spans="1:19" x14ac:dyDescent="0.35">
      <c r="A11596">
        <v>11594</v>
      </c>
      <c r="B11596">
        <v>2036</v>
      </c>
      <c r="C11596">
        <v>1</v>
      </c>
      <c r="D11596">
        <v>0.16069916945955801</v>
      </c>
      <c r="E11596">
        <v>0.30486260598773002</v>
      </c>
      <c r="F11596">
        <v>0.33948246714513702</v>
      </c>
      <c r="G11596">
        <v>27388.3894166875</v>
      </c>
      <c r="H11596">
        <v>0.46390581086878602</v>
      </c>
      <c r="I11596">
        <v>9.3439757829893194E-2</v>
      </c>
      <c r="J11596">
        <v>0.60079223554377204</v>
      </c>
      <c r="K11596">
        <v>0.16791911677792701</v>
      </c>
      <c r="L11596">
        <v>0.68054385999153999</v>
      </c>
      <c r="M11596">
        <v>0.18918244256729999</v>
      </c>
      <c r="N11596">
        <v>1.5627627206233601</v>
      </c>
      <c r="O11596">
        <v>4.0864067474115897</v>
      </c>
      <c r="P11596">
        <v>4.32647887773284</v>
      </c>
      <c r="Q11596">
        <v>0</v>
      </c>
      <c r="R11596">
        <v>0</v>
      </c>
      <c r="S11596">
        <v>0</v>
      </c>
    </row>
    <row r="11597" spans="1:19" x14ac:dyDescent="0.35">
      <c r="A11597">
        <v>11595</v>
      </c>
      <c r="B11597">
        <v>2036</v>
      </c>
      <c r="C11597">
        <v>1</v>
      </c>
      <c r="D11597">
        <v>0.159695003157274</v>
      </c>
      <c r="E11597">
        <v>0.300097526693407</v>
      </c>
      <c r="F11597">
        <v>0.33900483649917201</v>
      </c>
      <c r="G11597">
        <v>26533.371201367601</v>
      </c>
      <c r="H11597">
        <v>0.45094265897903102</v>
      </c>
      <c r="I11597">
        <v>9.0324502383881705E-2</v>
      </c>
      <c r="J11597">
        <v>0.59330172213964905</v>
      </c>
      <c r="K11597">
        <v>0.16664980134319499</v>
      </c>
      <c r="L11597">
        <v>0.67733634813451704</v>
      </c>
      <c r="M11597">
        <v>0.18849472302213199</v>
      </c>
      <c r="N11597">
        <v>1.5586393501410101</v>
      </c>
      <c r="O11597">
        <v>4.07219815276241</v>
      </c>
      <c r="P11597">
        <v>4.3189057243365401</v>
      </c>
      <c r="Q11597">
        <v>0</v>
      </c>
      <c r="R11597">
        <v>0</v>
      </c>
      <c r="S11597">
        <v>0</v>
      </c>
    </row>
    <row r="11598" spans="1:19" x14ac:dyDescent="0.35">
      <c r="A11598">
        <v>11596</v>
      </c>
      <c r="B11598">
        <v>2036</v>
      </c>
      <c r="C11598">
        <v>1</v>
      </c>
      <c r="D11598">
        <v>0.15849304010139101</v>
      </c>
      <c r="E11598">
        <v>0.29282931591185801</v>
      </c>
      <c r="F11598">
        <v>0.33868390158974099</v>
      </c>
      <c r="G11598">
        <v>26352.250588931602</v>
      </c>
      <c r="H11598">
        <v>0.43919609848680502</v>
      </c>
      <c r="I11598">
        <v>8.8316591337409198E-2</v>
      </c>
      <c r="J11598">
        <v>0.58431141386293595</v>
      </c>
      <c r="K11598">
        <v>0.16742024524183199</v>
      </c>
      <c r="L11598">
        <v>0.66978514659780597</v>
      </c>
      <c r="M11598">
        <v>0.19016889786143401</v>
      </c>
      <c r="N11598">
        <v>1.5553829778428001</v>
      </c>
      <c r="O11598">
        <v>4.0435627167751296</v>
      </c>
      <c r="P11598">
        <v>4.2998495111129102</v>
      </c>
      <c r="Q11598">
        <v>0</v>
      </c>
      <c r="R11598">
        <v>0</v>
      </c>
      <c r="S11598">
        <v>0</v>
      </c>
    </row>
    <row r="11599" spans="1:19" x14ac:dyDescent="0.35">
      <c r="A11599">
        <v>11597</v>
      </c>
      <c r="B11599">
        <v>2036</v>
      </c>
      <c r="C11599">
        <v>1</v>
      </c>
      <c r="D11599">
        <v>0.16077130290963099</v>
      </c>
      <c r="E11599">
        <v>0.32234285264477303</v>
      </c>
      <c r="F11599">
        <v>0.34241360311904601</v>
      </c>
      <c r="G11599">
        <v>26833.039662879299</v>
      </c>
      <c r="H11599">
        <v>0.42372894492730701</v>
      </c>
      <c r="I11599">
        <v>8.5483142537288101E-2</v>
      </c>
      <c r="J11599">
        <v>0.58564811519388904</v>
      </c>
      <c r="K11599">
        <v>0.163651679247486</v>
      </c>
      <c r="L11599">
        <v>0.67434050541983603</v>
      </c>
      <c r="M11599">
        <v>0.18902378694371599</v>
      </c>
      <c r="N11599">
        <v>1.5719577032188199</v>
      </c>
      <c r="O11599">
        <v>4.2643035190239802</v>
      </c>
      <c r="P11599">
        <v>4.33819373889866</v>
      </c>
      <c r="Q11599">
        <v>0</v>
      </c>
      <c r="R11599">
        <v>0</v>
      </c>
      <c r="S11599">
        <v>0</v>
      </c>
    </row>
    <row r="11600" spans="1:19" x14ac:dyDescent="0.35">
      <c r="A11600">
        <v>11598</v>
      </c>
      <c r="B11600">
        <v>2036</v>
      </c>
      <c r="C11600">
        <v>1</v>
      </c>
      <c r="D11600">
        <v>0.162896077454598</v>
      </c>
      <c r="E11600">
        <v>0.35031489782547398</v>
      </c>
      <c r="F11600">
        <v>0.34587166508685702</v>
      </c>
      <c r="G11600">
        <v>28903.741787404699</v>
      </c>
      <c r="H11600">
        <v>0.40866911885836199</v>
      </c>
      <c r="I11600">
        <v>8.3616511667921806E-2</v>
      </c>
      <c r="J11600">
        <v>0.58463100810646795</v>
      </c>
      <c r="K11600">
        <v>0.16155683518227501</v>
      </c>
      <c r="L11600">
        <v>0.673574292284429</v>
      </c>
      <c r="M11600">
        <v>0.189664880854991</v>
      </c>
      <c r="N11600">
        <v>1.5859562193527901</v>
      </c>
      <c r="O11600">
        <v>4.4812358644099604</v>
      </c>
      <c r="P11600">
        <v>4.3659512962876397</v>
      </c>
      <c r="Q11600">
        <v>0</v>
      </c>
      <c r="R11600">
        <v>0</v>
      </c>
      <c r="S11600">
        <v>0</v>
      </c>
    </row>
    <row r="11601" spans="1:19" x14ac:dyDescent="0.35">
      <c r="A11601">
        <v>11599</v>
      </c>
      <c r="B11601">
        <v>2036</v>
      </c>
      <c r="C11601">
        <v>1</v>
      </c>
      <c r="D11601">
        <v>0.165172908311226</v>
      </c>
      <c r="E11601">
        <v>0.37828857692586998</v>
      </c>
      <c r="F11601">
        <v>0.34927498000459301</v>
      </c>
      <c r="G11601">
        <v>33820.571754814402</v>
      </c>
      <c r="H11601">
        <v>0.39640405088211</v>
      </c>
      <c r="I11601">
        <v>8.2663245139618396E-2</v>
      </c>
      <c r="J11601">
        <v>0.57975049467379003</v>
      </c>
      <c r="K11601">
        <v>0.16096100569597599</v>
      </c>
      <c r="L11601">
        <v>0.66902168518773397</v>
      </c>
      <c r="M11601">
        <v>0.19240295601969301</v>
      </c>
      <c r="N11601">
        <v>1.60147197512295</v>
      </c>
      <c r="O11601">
        <v>4.7051231821534101</v>
      </c>
      <c r="P11601">
        <v>4.3956777232475099</v>
      </c>
      <c r="Q11601">
        <v>4.3259257677173299E-2</v>
      </c>
      <c r="R11601">
        <v>3.9358363208190701E-2</v>
      </c>
      <c r="S11601">
        <v>3.5894825297057099E-2</v>
      </c>
    </row>
    <row r="11602" spans="1:19" x14ac:dyDescent="0.35">
      <c r="A11602">
        <v>11600</v>
      </c>
      <c r="B11602">
        <v>2036</v>
      </c>
      <c r="C11602">
        <v>1</v>
      </c>
      <c r="D11602">
        <v>0.16759142283221901</v>
      </c>
      <c r="E11602">
        <v>0.40357934353754499</v>
      </c>
      <c r="F11602">
        <v>0.35311139342924203</v>
      </c>
      <c r="G11602">
        <v>39407.284859216197</v>
      </c>
      <c r="H11602">
        <v>0.39109378913588499</v>
      </c>
      <c r="I11602">
        <v>8.5632583283680702E-2</v>
      </c>
      <c r="J11602">
        <v>0.57942129779555496</v>
      </c>
      <c r="K11602">
        <v>0.16565772578665</v>
      </c>
      <c r="L11602">
        <v>0.670409420305905</v>
      </c>
      <c r="M11602">
        <v>0.22261382807296301</v>
      </c>
      <c r="N11602">
        <v>1.6150597155321</v>
      </c>
      <c r="O11602">
        <v>4.8903809703229202</v>
      </c>
      <c r="P11602">
        <v>4.4246108404947302</v>
      </c>
      <c r="Q11602">
        <v>0.23372873453930201</v>
      </c>
      <c r="R11602">
        <v>0.15563691359878401</v>
      </c>
      <c r="S11602">
        <v>0.154159518418679</v>
      </c>
    </row>
    <row r="11603" spans="1:19" x14ac:dyDescent="0.35">
      <c r="A11603">
        <v>11601</v>
      </c>
      <c r="B11603">
        <v>2036</v>
      </c>
      <c r="C11603">
        <v>1</v>
      </c>
      <c r="D11603">
        <v>0.17079644249235201</v>
      </c>
      <c r="E11603">
        <v>0.433818268404564</v>
      </c>
      <c r="F11603">
        <v>0.35795831315200499</v>
      </c>
      <c r="G11603">
        <v>43488.893200048398</v>
      </c>
      <c r="H11603">
        <v>0.39251187619065703</v>
      </c>
      <c r="I11603">
        <v>9.0775230396793402E-2</v>
      </c>
      <c r="J11603">
        <v>0.57982670266665004</v>
      </c>
      <c r="K11603">
        <v>0.173001496496794</v>
      </c>
      <c r="L11603">
        <v>0.66875548771839</v>
      </c>
      <c r="M11603">
        <v>0.25866914135618202</v>
      </c>
      <c r="N11603">
        <v>1.6317466656745501</v>
      </c>
      <c r="O11603">
        <v>5.0614515172095098</v>
      </c>
      <c r="P11603">
        <v>4.46229080379028</v>
      </c>
      <c r="Q11603">
        <v>0.23172610925276399</v>
      </c>
      <c r="R11603">
        <v>0.13855243181340801</v>
      </c>
      <c r="S11603">
        <v>0.14512572302511401</v>
      </c>
    </row>
    <row r="11604" spans="1:19" x14ac:dyDescent="0.35">
      <c r="A11604">
        <v>11602</v>
      </c>
      <c r="B11604">
        <v>2036</v>
      </c>
      <c r="C11604">
        <v>1</v>
      </c>
      <c r="D11604">
        <v>0.17412526736907</v>
      </c>
      <c r="E11604">
        <v>0.46578147987317797</v>
      </c>
      <c r="F11604">
        <v>0.36266820299915797</v>
      </c>
      <c r="G11604">
        <v>45328.074374423697</v>
      </c>
      <c r="H11604">
        <v>0.39682309419653999</v>
      </c>
      <c r="I11604">
        <v>9.8083868325670898E-2</v>
      </c>
      <c r="J11604">
        <v>0.57585433077362203</v>
      </c>
      <c r="K11604">
        <v>0.18273224194198101</v>
      </c>
      <c r="L11604">
        <v>0.66338766159264795</v>
      </c>
      <c r="M11604">
        <v>0.29980384958846801</v>
      </c>
      <c r="N11604">
        <v>1.64802919973365</v>
      </c>
      <c r="O11604">
        <v>5.2396674657040201</v>
      </c>
      <c r="P11604">
        <v>4.5015350230782296</v>
      </c>
      <c r="Q11604">
        <v>0.31344691178663098</v>
      </c>
      <c r="R11604">
        <v>0.20651403330180401</v>
      </c>
      <c r="S11604">
        <v>0.219451715634982</v>
      </c>
    </row>
    <row r="11605" spans="1:19" x14ac:dyDescent="0.35">
      <c r="A11605">
        <v>11603</v>
      </c>
      <c r="B11605">
        <v>2036</v>
      </c>
      <c r="C11605">
        <v>1</v>
      </c>
      <c r="D11605">
        <v>0.17746127630554401</v>
      </c>
      <c r="E11605">
        <v>0.47990831903745401</v>
      </c>
      <c r="F11605">
        <v>0.37654890349380699</v>
      </c>
      <c r="G11605">
        <v>45544.281008904902</v>
      </c>
      <c r="H11605">
        <v>0.40087993866855098</v>
      </c>
      <c r="I11605">
        <v>0.102381347351114</v>
      </c>
      <c r="J11605">
        <v>0.57142083036137803</v>
      </c>
      <c r="K11605">
        <v>0.19306734889504301</v>
      </c>
      <c r="L11605">
        <v>0.65897665345944201</v>
      </c>
      <c r="M11605">
        <v>0.31736307574589401</v>
      </c>
      <c r="N11605">
        <v>1.6557234288807301</v>
      </c>
      <c r="O11605">
        <v>5.2539466748796801</v>
      </c>
      <c r="P11605">
        <v>4.6024255013760804</v>
      </c>
      <c r="Q11605">
        <v>0.41786315788416301</v>
      </c>
      <c r="R11605">
        <v>0.28366534469542898</v>
      </c>
      <c r="S11605">
        <v>0.31175180209276199</v>
      </c>
    </row>
    <row r="11606" spans="1:19" x14ac:dyDescent="0.35">
      <c r="A11606">
        <v>11604</v>
      </c>
      <c r="B11606">
        <v>2036</v>
      </c>
      <c r="C11606">
        <v>1</v>
      </c>
      <c r="D11606">
        <v>0.18099387608398099</v>
      </c>
      <c r="E11606">
        <v>0.49435397180440499</v>
      </c>
      <c r="F11606">
        <v>0.39031393322227398</v>
      </c>
      <c r="G11606">
        <v>45291.9396504748</v>
      </c>
      <c r="H11606">
        <v>0.40762490321567502</v>
      </c>
      <c r="I11606">
        <v>0.11025151018122099</v>
      </c>
      <c r="J11606">
        <v>0.56514100812802603</v>
      </c>
      <c r="K11606">
        <v>0.20788767458748</v>
      </c>
      <c r="L11606">
        <v>0.65128261280753497</v>
      </c>
      <c r="M11606">
        <v>0.33848925951447201</v>
      </c>
      <c r="N11606">
        <v>1.6655598916538199</v>
      </c>
      <c r="O11606">
        <v>5.2778023419681999</v>
      </c>
      <c r="P11606">
        <v>4.7011682752732504</v>
      </c>
      <c r="Q11606">
        <v>0.43256886265633898</v>
      </c>
      <c r="R11606">
        <v>0.29865252984113799</v>
      </c>
      <c r="S11606">
        <v>0.327668171402477</v>
      </c>
    </row>
    <row r="11607" spans="1:19" x14ac:dyDescent="0.35">
      <c r="A11607">
        <v>11605</v>
      </c>
      <c r="B11607">
        <v>2036</v>
      </c>
      <c r="C11607">
        <v>1</v>
      </c>
      <c r="D11607">
        <v>0.18461141671564199</v>
      </c>
      <c r="E11607">
        <v>0.50781962598194097</v>
      </c>
      <c r="F11607">
        <v>0.403900751401848</v>
      </c>
      <c r="G11607">
        <v>43717.069968969299</v>
      </c>
      <c r="H11607">
        <v>0.41518544165327298</v>
      </c>
      <c r="I11607">
        <v>0.12163556664601401</v>
      </c>
      <c r="J11607">
        <v>0.55509248784200105</v>
      </c>
      <c r="K11607">
        <v>0.22758956873917</v>
      </c>
      <c r="L11607">
        <v>0.64225589871695399</v>
      </c>
      <c r="M11607">
        <v>0.36214230948384102</v>
      </c>
      <c r="N11607">
        <v>1.6764663700174001</v>
      </c>
      <c r="O11607">
        <v>5.3177542924170602</v>
      </c>
      <c r="P11607">
        <v>4.80366205502553</v>
      </c>
      <c r="Q11607">
        <v>0.36777707550465499</v>
      </c>
      <c r="R11607">
        <v>0.25745296703980303</v>
      </c>
      <c r="S11607">
        <v>0.27484757475164101</v>
      </c>
    </row>
    <row r="11608" spans="1:19" x14ac:dyDescent="0.35">
      <c r="A11608">
        <v>11606</v>
      </c>
      <c r="B11608">
        <v>2036</v>
      </c>
      <c r="C11608">
        <v>1</v>
      </c>
      <c r="D11608">
        <v>0.18783876668841701</v>
      </c>
      <c r="E11608">
        <v>0.51817158382414397</v>
      </c>
      <c r="F11608">
        <v>0.41385407189814699</v>
      </c>
      <c r="G11608">
        <v>42786.3503544919</v>
      </c>
      <c r="H11608">
        <v>0.436104729963389</v>
      </c>
      <c r="I11608">
        <v>0.12032945381502901</v>
      </c>
      <c r="J11608">
        <v>0.54967362482912796</v>
      </c>
      <c r="K11608">
        <v>0.20788515116205</v>
      </c>
      <c r="L11608">
        <v>0.64171897051170201</v>
      </c>
      <c r="M11608">
        <v>0.34076792934035599</v>
      </c>
      <c r="N11608">
        <v>1.68345703897538</v>
      </c>
      <c r="O11608">
        <v>5.3418774204663002</v>
      </c>
      <c r="P11608">
        <v>4.8851072960989201</v>
      </c>
      <c r="Q11608">
        <v>0.33400067165344199</v>
      </c>
      <c r="R11608">
        <v>0.232989090223989</v>
      </c>
      <c r="S11608">
        <v>0.246209943947784</v>
      </c>
    </row>
    <row r="11609" spans="1:19" x14ac:dyDescent="0.35">
      <c r="A11609">
        <v>11607</v>
      </c>
      <c r="B11609">
        <v>2036</v>
      </c>
      <c r="C11609">
        <v>1</v>
      </c>
      <c r="D11609">
        <v>0.19117249968573499</v>
      </c>
      <c r="E11609">
        <v>0.53346195077624303</v>
      </c>
      <c r="F11609">
        <v>0.425209008283641</v>
      </c>
      <c r="G11609">
        <v>43145.649235448203</v>
      </c>
      <c r="H11609">
        <v>0.460823446513001</v>
      </c>
      <c r="I11609">
        <v>0.121152041501203</v>
      </c>
      <c r="J11609">
        <v>0.54254327102914901</v>
      </c>
      <c r="K11609">
        <v>0.191523563917159</v>
      </c>
      <c r="L11609">
        <v>0.63946069818897799</v>
      </c>
      <c r="M11609">
        <v>0.32126097654064101</v>
      </c>
      <c r="N11609">
        <v>1.6884222883305899</v>
      </c>
      <c r="O11609">
        <v>5.3793448608619396</v>
      </c>
      <c r="P11609">
        <v>4.9650874812844297</v>
      </c>
      <c r="Q11609">
        <v>0.287168440010099</v>
      </c>
      <c r="R11609">
        <v>0.19556106704123</v>
      </c>
      <c r="S11609">
        <v>0.19896257925556801</v>
      </c>
    </row>
    <row r="11610" spans="1:19" x14ac:dyDescent="0.35">
      <c r="A11610">
        <v>11608</v>
      </c>
      <c r="B11610">
        <v>2036</v>
      </c>
      <c r="C11610">
        <v>1</v>
      </c>
      <c r="D11610">
        <v>0.19471199135596301</v>
      </c>
      <c r="E11610">
        <v>0.54949240261217303</v>
      </c>
      <c r="F11610">
        <v>0.43653353358986202</v>
      </c>
      <c r="G11610">
        <v>43082.227724285498</v>
      </c>
      <c r="H11610">
        <v>0.48433610286433898</v>
      </c>
      <c r="I11610">
        <v>0.12416068274872701</v>
      </c>
      <c r="J11610">
        <v>0.53501586571585802</v>
      </c>
      <c r="K11610">
        <v>0.17886142215626499</v>
      </c>
      <c r="L11610">
        <v>0.63630269228182901</v>
      </c>
      <c r="M11610">
        <v>0.30459341463194001</v>
      </c>
      <c r="N11610">
        <v>1.6959000764071801</v>
      </c>
      <c r="O11610">
        <v>5.4365886565152204</v>
      </c>
      <c r="P11610">
        <v>5.0532368294979904</v>
      </c>
      <c r="Q11610">
        <v>0.21149887395476499</v>
      </c>
      <c r="R11610">
        <v>0.150353476881323</v>
      </c>
      <c r="S11610">
        <v>0.13797598453506699</v>
      </c>
    </row>
    <row r="11611" spans="1:19" x14ac:dyDescent="0.35">
      <c r="A11611">
        <v>11609</v>
      </c>
      <c r="B11611">
        <v>2036</v>
      </c>
      <c r="C11611">
        <v>1</v>
      </c>
      <c r="D11611">
        <v>0.191793198888914</v>
      </c>
      <c r="E11611">
        <v>0.53694421229763101</v>
      </c>
      <c r="F11611">
        <v>0.42834094228485498</v>
      </c>
      <c r="G11611">
        <v>43345.411540851601</v>
      </c>
      <c r="H11611">
        <v>0.50383163318253099</v>
      </c>
      <c r="I11611">
        <v>0.112878259883902</v>
      </c>
      <c r="J11611">
        <v>0.53205154040431302</v>
      </c>
      <c r="K11611">
        <v>0.15793647745009001</v>
      </c>
      <c r="L11611">
        <v>0.64350853636810801</v>
      </c>
      <c r="M11611">
        <v>0.271484447752879</v>
      </c>
      <c r="N11611">
        <v>1.6720346013126</v>
      </c>
      <c r="O11611">
        <v>5.34867456129935</v>
      </c>
      <c r="P11611">
        <v>5.0106694230460196</v>
      </c>
      <c r="Q11611">
        <v>7.9727395648451604E-2</v>
      </c>
      <c r="R11611">
        <v>7.9449918566102604E-2</v>
      </c>
      <c r="S11611">
        <v>5.7876229239227403E-2</v>
      </c>
    </row>
    <row r="11612" spans="1:19" x14ac:dyDescent="0.35">
      <c r="A11612">
        <v>11610</v>
      </c>
      <c r="B11612">
        <v>2036</v>
      </c>
      <c r="C11612">
        <v>1</v>
      </c>
      <c r="D11612">
        <v>0.18891915644999999</v>
      </c>
      <c r="E11612">
        <v>0.52561628179406905</v>
      </c>
      <c r="F11612">
        <v>0.42046371999667698</v>
      </c>
      <c r="G11612">
        <v>44996.729228992401</v>
      </c>
      <c r="H11612">
        <v>0.52247017019174802</v>
      </c>
      <c r="I11612">
        <v>0.104949337731989</v>
      </c>
      <c r="J11612">
        <v>0.53018190206692295</v>
      </c>
      <c r="K11612">
        <v>0.14141373020867501</v>
      </c>
      <c r="L11612">
        <v>0.64926141566802897</v>
      </c>
      <c r="M11612">
        <v>0.24329877702446701</v>
      </c>
      <c r="N11612">
        <v>1.6506044803303299</v>
      </c>
      <c r="O11612">
        <v>5.2791449071409398</v>
      </c>
      <c r="P11612">
        <v>4.9716492587954999</v>
      </c>
      <c r="Q11612">
        <v>1.0611198235028899E-3</v>
      </c>
      <c r="R11612">
        <v>1.81595871391299E-3</v>
      </c>
      <c r="S11612">
        <v>2.0888097038082701E-4</v>
      </c>
    </row>
    <row r="11613" spans="1:19" x14ac:dyDescent="0.35">
      <c r="A11613">
        <v>11611</v>
      </c>
      <c r="B11613">
        <v>2036</v>
      </c>
      <c r="C11613">
        <v>1</v>
      </c>
      <c r="D11613">
        <v>0.18561198342371801</v>
      </c>
      <c r="E11613">
        <v>0.51445690428689395</v>
      </c>
      <c r="F11613">
        <v>0.41304952158700098</v>
      </c>
      <c r="G11613">
        <v>45920.822255553801</v>
      </c>
      <c r="H11613">
        <v>0.53628792897835997</v>
      </c>
      <c r="I11613">
        <v>0.100345918967835</v>
      </c>
      <c r="J11613">
        <v>0.527730821136698</v>
      </c>
      <c r="K11613">
        <v>0.12937004645974701</v>
      </c>
      <c r="L11613">
        <v>0.64903784422287703</v>
      </c>
      <c r="M11613">
        <v>0.220873454176405</v>
      </c>
      <c r="N11613">
        <v>1.63051606644224</v>
      </c>
      <c r="O11613">
        <v>5.2043600908010603</v>
      </c>
      <c r="P11613">
        <v>4.9332726611807303</v>
      </c>
      <c r="Q11613">
        <v>0</v>
      </c>
      <c r="R11613">
        <v>0</v>
      </c>
      <c r="S11613">
        <v>0</v>
      </c>
    </row>
    <row r="11614" spans="1:19" x14ac:dyDescent="0.35">
      <c r="A11614">
        <v>11612</v>
      </c>
      <c r="B11614">
        <v>2036</v>
      </c>
      <c r="C11614">
        <v>1</v>
      </c>
      <c r="D11614">
        <v>0.182509763280957</v>
      </c>
      <c r="E11614">
        <v>0.50516895753124402</v>
      </c>
      <c r="F11614">
        <v>0.40827498944614099</v>
      </c>
      <c r="G11614">
        <v>45543.796586329801</v>
      </c>
      <c r="H11614">
        <v>0.55438052922121595</v>
      </c>
      <c r="I11614">
        <v>0.100327952593421</v>
      </c>
      <c r="J11614">
        <v>0.52493343437304496</v>
      </c>
      <c r="K11614">
        <v>0.124562282626523</v>
      </c>
      <c r="L11614">
        <v>0.65693115670992697</v>
      </c>
      <c r="M11614">
        <v>0.21790869942070401</v>
      </c>
      <c r="N11614">
        <v>1.6154307506837799</v>
      </c>
      <c r="O11614">
        <v>5.15614505011402</v>
      </c>
      <c r="P11614">
        <v>4.9039652879081101</v>
      </c>
      <c r="Q11614">
        <v>0</v>
      </c>
      <c r="R11614">
        <v>0</v>
      </c>
      <c r="S11614">
        <v>0</v>
      </c>
    </row>
    <row r="11615" spans="1:19" x14ac:dyDescent="0.35">
      <c r="A11615">
        <v>11613</v>
      </c>
      <c r="B11615">
        <v>2036</v>
      </c>
      <c r="C11615">
        <v>1</v>
      </c>
      <c r="D11615">
        <v>0.17970219357203099</v>
      </c>
      <c r="E11615">
        <v>0.49165762745528502</v>
      </c>
      <c r="F11615">
        <v>0.40377761404031098</v>
      </c>
      <c r="G11615">
        <v>42965.955498566902</v>
      </c>
      <c r="H11615">
        <v>0.57168467252261101</v>
      </c>
      <c r="I11615">
        <v>0.102541553495646</v>
      </c>
      <c r="J11615">
        <v>0.520544787024665</v>
      </c>
      <c r="K11615">
        <v>0.12143463632858099</v>
      </c>
      <c r="L11615">
        <v>0.66152708040288599</v>
      </c>
      <c r="M11615">
        <v>0.218029049659825</v>
      </c>
      <c r="N11615">
        <v>1.60521070624035</v>
      </c>
      <c r="O11615">
        <v>5.11382718134867</v>
      </c>
      <c r="P11615">
        <v>4.86399245125879</v>
      </c>
      <c r="Q11615">
        <v>0</v>
      </c>
      <c r="R11615">
        <v>0</v>
      </c>
      <c r="S11615">
        <v>0</v>
      </c>
    </row>
    <row r="11616" spans="1:19" x14ac:dyDescent="0.35">
      <c r="A11616">
        <v>11614</v>
      </c>
      <c r="B11616">
        <v>2036</v>
      </c>
      <c r="C11616">
        <v>1</v>
      </c>
      <c r="D11616">
        <v>0.17696631064120899</v>
      </c>
      <c r="E11616">
        <v>0.47747922394472297</v>
      </c>
      <c r="F11616">
        <v>0.39955532736317001</v>
      </c>
      <c r="G11616">
        <v>39598.954762968802</v>
      </c>
      <c r="H11616">
        <v>0.58710772376676701</v>
      </c>
      <c r="I11616">
        <v>0.106921511247916</v>
      </c>
      <c r="J11616">
        <v>0.51468971093082305</v>
      </c>
      <c r="K11616">
        <v>0.12008996213984199</v>
      </c>
      <c r="L11616">
        <v>0.662980148599005</v>
      </c>
      <c r="M11616">
        <v>0.22100427109436799</v>
      </c>
      <c r="N11616">
        <v>1.5930512514794399</v>
      </c>
      <c r="O11616">
        <v>5.05988734368814</v>
      </c>
      <c r="P11616">
        <v>4.8246286987528304</v>
      </c>
      <c r="Q11616">
        <v>0</v>
      </c>
      <c r="R11616">
        <v>0</v>
      </c>
      <c r="S11616">
        <v>0</v>
      </c>
    </row>
    <row r="11617" spans="1:19" x14ac:dyDescent="0.35">
      <c r="A11617">
        <v>11615</v>
      </c>
      <c r="B11617">
        <v>2036</v>
      </c>
      <c r="C11617">
        <v>1</v>
      </c>
      <c r="D11617">
        <v>0.18152541730289401</v>
      </c>
      <c r="E11617">
        <v>0.48900290240875499</v>
      </c>
      <c r="F11617">
        <v>0.39871227212626398</v>
      </c>
      <c r="G11617">
        <v>35882.090008794599</v>
      </c>
      <c r="H11617">
        <v>0.60210492754601797</v>
      </c>
      <c r="I11617">
        <v>0.109574373160842</v>
      </c>
      <c r="J11617">
        <v>0.51421968933693996</v>
      </c>
      <c r="K11617">
        <v>0.116640756536968</v>
      </c>
      <c r="L11617">
        <v>0.67046443889162199</v>
      </c>
      <c r="M11617">
        <v>0.21715416998588799</v>
      </c>
      <c r="N11617">
        <v>1.6390717652419</v>
      </c>
      <c r="O11617">
        <v>5.1597871679620599</v>
      </c>
      <c r="P11617">
        <v>4.7738156060330397</v>
      </c>
      <c r="Q11617">
        <v>0</v>
      </c>
      <c r="R11617">
        <v>0</v>
      </c>
      <c r="S11617">
        <v>0</v>
      </c>
    </row>
    <row r="11618" spans="1:19" x14ac:dyDescent="0.35">
      <c r="A11618">
        <v>11616</v>
      </c>
      <c r="B11618">
        <v>2036</v>
      </c>
      <c r="C11618">
        <v>1</v>
      </c>
      <c r="D11618">
        <v>0.18585689842258801</v>
      </c>
      <c r="E11618">
        <v>0.50038004397613201</v>
      </c>
      <c r="F11618">
        <v>0.398048074419034</v>
      </c>
      <c r="G11618">
        <v>32603.783407628001</v>
      </c>
      <c r="H11618">
        <v>0.61261926126558897</v>
      </c>
      <c r="I11618">
        <v>0.11406624524193</v>
      </c>
      <c r="J11618">
        <v>0.51428936089696797</v>
      </c>
      <c r="K11618">
        <v>0.114655239791812</v>
      </c>
      <c r="L11618">
        <v>0.67474331200636795</v>
      </c>
      <c r="M11618">
        <v>0.215667874029212</v>
      </c>
      <c r="N11618">
        <v>1.68531611502942</v>
      </c>
      <c r="O11618">
        <v>5.2527463376468502</v>
      </c>
      <c r="P11618">
        <v>4.7274356461257998</v>
      </c>
      <c r="Q11618">
        <v>0</v>
      </c>
      <c r="R11618">
        <v>0</v>
      </c>
      <c r="S11618">
        <v>0</v>
      </c>
    </row>
    <row r="11619" spans="1:19" x14ac:dyDescent="0.35">
      <c r="A11619">
        <v>11617</v>
      </c>
      <c r="B11619">
        <v>2036</v>
      </c>
      <c r="C11619">
        <v>1</v>
      </c>
      <c r="D11619">
        <v>1.9375663399999901</v>
      </c>
      <c r="E11619">
        <v>0.66492520499999996</v>
      </c>
      <c r="F11619">
        <v>6.0262229349999998</v>
      </c>
      <c r="G11619">
        <v>35207.407709999999</v>
      </c>
      <c r="H11619">
        <v>0.21984954300000001</v>
      </c>
      <c r="I11619">
        <v>0.107690076</v>
      </c>
      <c r="J11619">
        <v>0.19303795000000001</v>
      </c>
      <c r="K11619">
        <v>8.6693384999999998E-2</v>
      </c>
      <c r="L11619">
        <v>0.28512132099999998</v>
      </c>
      <c r="M11619">
        <v>5.8438757000000001E-2</v>
      </c>
      <c r="N11619">
        <v>5.1930892650000002</v>
      </c>
      <c r="O11619">
        <v>2.5517070209999999</v>
      </c>
      <c r="P11619">
        <v>19.182153069999998</v>
      </c>
      <c r="Q11619">
        <v>0</v>
      </c>
      <c r="R11619">
        <v>0</v>
      </c>
      <c r="S11619">
        <v>0</v>
      </c>
    </row>
    <row r="11620" spans="1:19" x14ac:dyDescent="0.35">
      <c r="A11620">
        <v>11618</v>
      </c>
      <c r="B11620">
        <v>2036</v>
      </c>
      <c r="C11620">
        <v>1</v>
      </c>
      <c r="D11620">
        <v>1.9398389540000001</v>
      </c>
      <c r="E11620">
        <v>0.66642073300000004</v>
      </c>
      <c r="F11620">
        <v>6.0077248579999996</v>
      </c>
      <c r="G11620">
        <v>33795.667200000004</v>
      </c>
      <c r="H11620">
        <v>0.19497283100000001</v>
      </c>
      <c r="I11620">
        <v>9.5995332000000003E-2</v>
      </c>
      <c r="J11620">
        <v>0.19121801899999999</v>
      </c>
      <c r="K11620">
        <v>8.1517080000000006E-2</v>
      </c>
      <c r="L11620">
        <v>0.29328298800000002</v>
      </c>
      <c r="M11620">
        <v>5.7238949999999997E-2</v>
      </c>
      <c r="N11620">
        <v>5.1542529899999998</v>
      </c>
      <c r="O11620">
        <v>2.4949160749999999</v>
      </c>
      <c r="P11620">
        <v>19.258777729999998</v>
      </c>
      <c r="Q11620">
        <v>0</v>
      </c>
      <c r="R11620">
        <v>0</v>
      </c>
      <c r="S11620">
        <v>0</v>
      </c>
    </row>
    <row r="11621" spans="1:19" x14ac:dyDescent="0.35">
      <c r="A11621">
        <v>11619</v>
      </c>
      <c r="B11621">
        <v>2036</v>
      </c>
      <c r="C11621">
        <v>1</v>
      </c>
      <c r="D11621">
        <v>1.93183452</v>
      </c>
      <c r="E11621">
        <v>0.66416401000000003</v>
      </c>
      <c r="F11621">
        <v>5.968579117</v>
      </c>
      <c r="G11621">
        <v>33164.134899999997</v>
      </c>
      <c r="H11621">
        <v>0.18280176300000001</v>
      </c>
      <c r="I11621">
        <v>8.6933837E-2</v>
      </c>
      <c r="J11621">
        <v>0.191277903</v>
      </c>
      <c r="K11621">
        <v>7.7354034000000002E-2</v>
      </c>
      <c r="L11621">
        <v>0.31043030500000002</v>
      </c>
      <c r="M11621">
        <v>5.8362928000000001E-2</v>
      </c>
      <c r="N11621">
        <v>5.1030793990000003</v>
      </c>
      <c r="O11621">
        <v>2.4425093580000001</v>
      </c>
      <c r="P11621">
        <v>19.268855899999998</v>
      </c>
      <c r="Q11621">
        <v>0</v>
      </c>
      <c r="R11621">
        <v>0</v>
      </c>
      <c r="S11621">
        <v>0</v>
      </c>
    </row>
    <row r="11622" spans="1:19" x14ac:dyDescent="0.35">
      <c r="A11622">
        <v>11620</v>
      </c>
      <c r="B11622">
        <v>2036</v>
      </c>
      <c r="C11622">
        <v>1</v>
      </c>
      <c r="D11622">
        <v>1.923332303</v>
      </c>
      <c r="E11622">
        <v>0.66190861400000001</v>
      </c>
      <c r="F11622">
        <v>5.9189077919999997</v>
      </c>
      <c r="G11622">
        <v>33199.401310000001</v>
      </c>
      <c r="H11622">
        <v>0.183018926</v>
      </c>
      <c r="I11622">
        <v>7.9953101999999901E-2</v>
      </c>
      <c r="J11622">
        <v>0.19362400299999999</v>
      </c>
      <c r="K11622">
        <v>7.3893803999999993E-2</v>
      </c>
      <c r="L11622">
        <v>0.32878355300000001</v>
      </c>
      <c r="M11622">
        <v>6.1712167999999998E-2</v>
      </c>
      <c r="N11622">
        <v>5.0496746510000001</v>
      </c>
      <c r="O11622">
        <v>2.3789351970000001</v>
      </c>
      <c r="P11622">
        <v>19.282824860000002</v>
      </c>
      <c r="Q11622">
        <v>0</v>
      </c>
      <c r="R11622">
        <v>0</v>
      </c>
      <c r="S11622">
        <v>0</v>
      </c>
    </row>
    <row r="11623" spans="1:19" x14ac:dyDescent="0.35">
      <c r="A11623">
        <v>11621</v>
      </c>
      <c r="B11623">
        <v>2036</v>
      </c>
      <c r="C11623">
        <v>1</v>
      </c>
      <c r="D11623">
        <v>1.9705347449999999</v>
      </c>
      <c r="E11623">
        <v>0.69932690900000005</v>
      </c>
      <c r="F11623">
        <v>6.2167563770000003</v>
      </c>
      <c r="G11623">
        <v>34121.075960000002</v>
      </c>
      <c r="H11623">
        <v>0.159856996</v>
      </c>
      <c r="I11623">
        <v>8.4572829999999904E-2</v>
      </c>
      <c r="J11623">
        <v>0.19844205600000001</v>
      </c>
      <c r="K11623">
        <v>6.9383595000000006E-2</v>
      </c>
      <c r="L11623">
        <v>0.35573387899999998</v>
      </c>
      <c r="M11623">
        <v>6.1678931999999999E-2</v>
      </c>
      <c r="N11623">
        <v>5.1312954189999997</v>
      </c>
      <c r="O11623">
        <v>2.3765763620000002</v>
      </c>
      <c r="P11623">
        <v>19.84572215</v>
      </c>
      <c r="Q11623">
        <v>0</v>
      </c>
      <c r="R11623">
        <v>4.7348529999999998E-3</v>
      </c>
      <c r="S11623">
        <v>0</v>
      </c>
    </row>
    <row r="11624" spans="1:19" x14ac:dyDescent="0.35">
      <c r="A11624">
        <v>11622</v>
      </c>
      <c r="B11624">
        <v>2036</v>
      </c>
      <c r="C11624">
        <v>1</v>
      </c>
      <c r="D11624">
        <v>2.0056831160000002</v>
      </c>
      <c r="E11624">
        <v>0.71276817999999997</v>
      </c>
      <c r="F11624">
        <v>6.4707813930000002</v>
      </c>
      <c r="G11624">
        <v>37646.136319999998</v>
      </c>
      <c r="H11624">
        <v>0.142633174</v>
      </c>
      <c r="I11624">
        <v>9.1974662999999998E-2</v>
      </c>
      <c r="J11624">
        <v>0.20768347300000001</v>
      </c>
      <c r="K11624">
        <v>6.5716113000000007E-2</v>
      </c>
      <c r="L11624">
        <v>0.39381017400000001</v>
      </c>
      <c r="M11624">
        <v>6.3564182999999996E-2</v>
      </c>
      <c r="N11624">
        <v>5.1757305420000002</v>
      </c>
      <c r="O11624">
        <v>2.3293507020000002</v>
      </c>
      <c r="P11624">
        <v>20.236523070000001</v>
      </c>
      <c r="Q11624">
        <v>2.3446602E-2</v>
      </c>
      <c r="R11624">
        <v>7.0566636000000002E-2</v>
      </c>
      <c r="S11624">
        <v>3.642017E-3</v>
      </c>
    </row>
    <row r="11625" spans="1:19" x14ac:dyDescent="0.35">
      <c r="A11625">
        <v>11623</v>
      </c>
      <c r="B11625">
        <v>2036</v>
      </c>
      <c r="C11625">
        <v>1</v>
      </c>
      <c r="D11625">
        <v>2.0401417519999998</v>
      </c>
      <c r="E11625">
        <v>0.72632511200000005</v>
      </c>
      <c r="F11625">
        <v>6.725407948</v>
      </c>
      <c r="G11625">
        <v>44102.371650000001</v>
      </c>
      <c r="H11625">
        <v>0.131505012</v>
      </c>
      <c r="I11625">
        <v>0.1025307</v>
      </c>
      <c r="J11625">
        <v>0.220765142</v>
      </c>
      <c r="K11625">
        <v>6.2860154000000001E-2</v>
      </c>
      <c r="L11625">
        <v>0.43189406499999999</v>
      </c>
      <c r="M11625">
        <v>6.7323151999999997E-2</v>
      </c>
      <c r="N11625">
        <v>5.2205632309999999</v>
      </c>
      <c r="O11625">
        <v>2.3183869929999998</v>
      </c>
      <c r="P11625">
        <v>20.65320221</v>
      </c>
      <c r="Q11625">
        <v>0.15198022799999999</v>
      </c>
      <c r="R11625">
        <v>0.21494213000000001</v>
      </c>
      <c r="S11625">
        <v>0.12172661999999999</v>
      </c>
    </row>
    <row r="11626" spans="1:19" x14ac:dyDescent="0.35">
      <c r="A11626">
        <v>11624</v>
      </c>
      <c r="B11626">
        <v>2036</v>
      </c>
      <c r="C11626">
        <v>1</v>
      </c>
      <c r="D11626">
        <v>2.0581373780000001</v>
      </c>
      <c r="E11626">
        <v>0.74011406999999996</v>
      </c>
      <c r="F11626">
        <v>6.9757066740000004</v>
      </c>
      <c r="G11626">
        <v>50104.03542</v>
      </c>
      <c r="H11626">
        <v>0.12428541899999999</v>
      </c>
      <c r="I11626">
        <v>0.11220619599999999</v>
      </c>
      <c r="J11626">
        <v>0.206252978</v>
      </c>
      <c r="K11626">
        <v>7.4956040000000002E-2</v>
      </c>
      <c r="L11626">
        <v>0.45346175100000002</v>
      </c>
      <c r="M11626">
        <v>7.6994347000000005E-2</v>
      </c>
      <c r="N11626">
        <v>5.2472634019999997</v>
      </c>
      <c r="O11626">
        <v>2.3381690979999998</v>
      </c>
      <c r="P11626">
        <v>21.003455089999999</v>
      </c>
      <c r="Q11626">
        <v>0.28111487600000001</v>
      </c>
      <c r="R11626">
        <v>0.35693799500000001</v>
      </c>
      <c r="S11626">
        <v>0.25173822099999998</v>
      </c>
    </row>
    <row r="11627" spans="1:19" x14ac:dyDescent="0.35">
      <c r="A11627">
        <v>11625</v>
      </c>
      <c r="B11627">
        <v>2036</v>
      </c>
      <c r="C11627">
        <v>1</v>
      </c>
      <c r="D11627">
        <v>2.076489579</v>
      </c>
      <c r="E11627">
        <v>0.75825431499999996</v>
      </c>
      <c r="F11627">
        <v>7.2441376289999999</v>
      </c>
      <c r="G11627">
        <v>53834.992680000003</v>
      </c>
      <c r="H11627">
        <v>0.12220063</v>
      </c>
      <c r="I11627">
        <v>0.127317556</v>
      </c>
      <c r="J11627">
        <v>0.194441062</v>
      </c>
      <c r="K11627">
        <v>9.2660028000000005E-2</v>
      </c>
      <c r="L11627">
        <v>0.46573212399999903</v>
      </c>
      <c r="M11627">
        <v>9.0064271000000001E-2</v>
      </c>
      <c r="N11627">
        <v>5.28116729</v>
      </c>
      <c r="O11627">
        <v>2.3937563150000001</v>
      </c>
      <c r="P11627">
        <v>21.419114019999999</v>
      </c>
      <c r="Q11627">
        <v>0.37678500999999998</v>
      </c>
      <c r="R11627">
        <v>0.46674618299999998</v>
      </c>
      <c r="S11627">
        <v>0.35179204800000002</v>
      </c>
    </row>
    <row r="11628" spans="1:19" x14ac:dyDescent="0.35">
      <c r="A11628">
        <v>11626</v>
      </c>
      <c r="B11628">
        <v>2036</v>
      </c>
      <c r="C11628">
        <v>1</v>
      </c>
      <c r="D11628">
        <v>2.0952462010000001</v>
      </c>
      <c r="E11628">
        <v>0.77639458400000005</v>
      </c>
      <c r="F11628">
        <v>7.5177291520000002</v>
      </c>
      <c r="G11628">
        <v>55677.315730000002</v>
      </c>
      <c r="H11628">
        <v>0.124857883</v>
      </c>
      <c r="I11628">
        <v>0.14769765000000001</v>
      </c>
      <c r="J11628">
        <v>0.18450360800000001</v>
      </c>
      <c r="K11628">
        <v>0.116672201</v>
      </c>
      <c r="L11628">
        <v>0.46742733999999903</v>
      </c>
      <c r="M11628">
        <v>0.106033087</v>
      </c>
      <c r="N11628">
        <v>5.3243503820000004</v>
      </c>
      <c r="O11628">
        <v>2.4368836049999998</v>
      </c>
      <c r="P11628">
        <v>21.80046171</v>
      </c>
      <c r="Q11628">
        <v>0.438823456</v>
      </c>
      <c r="R11628">
        <v>0.54460565299999997</v>
      </c>
      <c r="S11628">
        <v>0.42124958099999998</v>
      </c>
    </row>
    <row r="11629" spans="1:19" x14ac:dyDescent="0.35">
      <c r="A11629">
        <v>11627</v>
      </c>
      <c r="B11629">
        <v>2036</v>
      </c>
      <c r="C11629">
        <v>1</v>
      </c>
      <c r="D11629">
        <v>2.115991492</v>
      </c>
      <c r="E11629">
        <v>0.76192750799999998</v>
      </c>
      <c r="F11629">
        <v>7.4645285780000004</v>
      </c>
      <c r="G11629">
        <v>56734.659760000002</v>
      </c>
      <c r="H11629">
        <v>0.14653651400000001</v>
      </c>
      <c r="I11629">
        <v>0.16816969400000001</v>
      </c>
      <c r="J11629">
        <v>0.186159885</v>
      </c>
      <c r="K11629">
        <v>0.12483146000000001</v>
      </c>
      <c r="L11629">
        <v>0.48810683500000002</v>
      </c>
      <c r="M11629">
        <v>0.120965401</v>
      </c>
      <c r="N11629">
        <v>5.3730115310000004</v>
      </c>
      <c r="O11629">
        <v>2.466106549</v>
      </c>
      <c r="P11629">
        <v>21.683039789999999</v>
      </c>
      <c r="Q11629">
        <v>0.49755853999999999</v>
      </c>
      <c r="R11629">
        <v>0.61866799900000002</v>
      </c>
      <c r="S11629">
        <v>0.48703949899999999</v>
      </c>
    </row>
    <row r="11630" spans="1:19" x14ac:dyDescent="0.35">
      <c r="A11630">
        <v>11628</v>
      </c>
      <c r="B11630">
        <v>2036</v>
      </c>
      <c r="C11630">
        <v>1</v>
      </c>
      <c r="D11630">
        <v>2.1440971310000001</v>
      </c>
      <c r="E11630">
        <v>0.76881331500000005</v>
      </c>
      <c r="F11630">
        <v>7.4746374610000004</v>
      </c>
      <c r="G11630">
        <v>56239.676140000003</v>
      </c>
      <c r="H11630">
        <v>0.18937353300000001</v>
      </c>
      <c r="I11630">
        <v>0.19457503800000001</v>
      </c>
      <c r="J11630">
        <v>0.18887570300000001</v>
      </c>
      <c r="K11630">
        <v>0.136062452</v>
      </c>
      <c r="L11630">
        <v>0.50643027900000004</v>
      </c>
      <c r="M11630">
        <v>0.13976498900000001</v>
      </c>
      <c r="N11630">
        <v>5.4324788289999901</v>
      </c>
      <c r="O11630">
        <v>2.5386850449999998</v>
      </c>
      <c r="P11630">
        <v>21.728618529999999</v>
      </c>
      <c r="Q11630">
        <v>0.50223921199999999</v>
      </c>
      <c r="R11630">
        <v>0.63345314500000005</v>
      </c>
      <c r="S11630">
        <v>0.50343590299999996</v>
      </c>
    </row>
    <row r="11631" spans="1:19" x14ac:dyDescent="0.35">
      <c r="A11631">
        <v>11629</v>
      </c>
      <c r="B11631">
        <v>2036</v>
      </c>
      <c r="C11631">
        <v>1</v>
      </c>
      <c r="D11631">
        <v>2.1717611720000001</v>
      </c>
      <c r="E11631">
        <v>0.77540888399999996</v>
      </c>
      <c r="F11631">
        <v>7.4840582439999999</v>
      </c>
      <c r="G11631">
        <v>56773.293109999999</v>
      </c>
      <c r="H11631">
        <v>0.252970105</v>
      </c>
      <c r="I11631">
        <v>0.227379147999999</v>
      </c>
      <c r="J11631">
        <v>0.19121943799999999</v>
      </c>
      <c r="K11631">
        <v>0.14948730599999999</v>
      </c>
      <c r="L11631">
        <v>0.52147678200000003</v>
      </c>
      <c r="M11631">
        <v>0.16289202699999999</v>
      </c>
      <c r="N11631">
        <v>5.4920315180000001</v>
      </c>
      <c r="O11631">
        <v>2.620499229</v>
      </c>
      <c r="P11631">
        <v>21.783665719999998</v>
      </c>
      <c r="Q11631">
        <v>0.45416881599999998</v>
      </c>
      <c r="R11631">
        <v>0.59113069600000001</v>
      </c>
      <c r="S11631">
        <v>0.47205152700000003</v>
      </c>
    </row>
    <row r="11632" spans="1:19" x14ac:dyDescent="0.35">
      <c r="A11632">
        <v>11630</v>
      </c>
      <c r="B11632">
        <v>2036</v>
      </c>
      <c r="C11632">
        <v>1</v>
      </c>
      <c r="D11632">
        <v>2.1853395519999999</v>
      </c>
      <c r="E11632">
        <v>0.78286513999999896</v>
      </c>
      <c r="F11632">
        <v>7.49151431399999</v>
      </c>
      <c r="G11632">
        <v>57620.378230000002</v>
      </c>
      <c r="H11632">
        <v>0.30686596399999999</v>
      </c>
      <c r="I11632">
        <v>0.22812017700000001</v>
      </c>
      <c r="J11632">
        <v>0.17709429600000001</v>
      </c>
      <c r="K11632">
        <v>0.14317207400000001</v>
      </c>
      <c r="L11632">
        <v>0.54346296999999999</v>
      </c>
      <c r="M11632">
        <v>0.17592138900000001</v>
      </c>
      <c r="N11632">
        <v>5.506188968</v>
      </c>
      <c r="O11632">
        <v>2.6327241570000002</v>
      </c>
      <c r="P11632">
        <v>21.723988649999999</v>
      </c>
      <c r="Q11632">
        <v>0.406529156</v>
      </c>
      <c r="R11632">
        <v>0.55021129800000002</v>
      </c>
      <c r="S11632">
        <v>0.44047149899999899</v>
      </c>
    </row>
    <row r="11633" spans="1:19" x14ac:dyDescent="0.35">
      <c r="A11633">
        <v>11631</v>
      </c>
      <c r="B11633">
        <v>2036</v>
      </c>
      <c r="C11633">
        <v>1</v>
      </c>
      <c r="D11633">
        <v>2.2123865650000001</v>
      </c>
      <c r="E11633">
        <v>0.79582521900000003</v>
      </c>
      <c r="F11633">
        <v>7.5124290309999999</v>
      </c>
      <c r="G11633">
        <v>57958.144260000001</v>
      </c>
      <c r="H11633">
        <v>0.369972882</v>
      </c>
      <c r="I11633">
        <v>0.232323326</v>
      </c>
      <c r="J11633">
        <v>0.17184681800000001</v>
      </c>
      <c r="K11633">
        <v>0.13990654899999999</v>
      </c>
      <c r="L11633">
        <v>0.56995600999999996</v>
      </c>
      <c r="M11633">
        <v>0.19200239299999999</v>
      </c>
      <c r="N11633">
        <v>5.537768689</v>
      </c>
      <c r="O11633">
        <v>2.6353929749999998</v>
      </c>
      <c r="P11633">
        <v>21.686838659999999</v>
      </c>
      <c r="Q11633">
        <v>0.33448266700000001</v>
      </c>
      <c r="R11633">
        <v>0.46706405400000001</v>
      </c>
      <c r="S11633">
        <v>0.36966569500000002</v>
      </c>
    </row>
    <row r="11634" spans="1:19" x14ac:dyDescent="0.35">
      <c r="A11634">
        <v>11632</v>
      </c>
      <c r="B11634">
        <v>2036</v>
      </c>
      <c r="C11634">
        <v>1</v>
      </c>
      <c r="D11634">
        <v>2.239051517</v>
      </c>
      <c r="E11634">
        <v>0.80878532199999997</v>
      </c>
      <c r="F11634">
        <v>7.5360244569999999</v>
      </c>
      <c r="G11634">
        <v>58097.988109999998</v>
      </c>
      <c r="H11634">
        <v>0.43595487100000002</v>
      </c>
      <c r="I11634">
        <v>0.23985595600000001</v>
      </c>
      <c r="J11634">
        <v>0.17455509299999999</v>
      </c>
      <c r="K11634">
        <v>0.13915756600000001</v>
      </c>
      <c r="L11634">
        <v>0.596529643</v>
      </c>
      <c r="M11634">
        <v>0.21111031</v>
      </c>
      <c r="N11634">
        <v>5.5801442730000002</v>
      </c>
      <c r="O11634">
        <v>2.6570405880000001</v>
      </c>
      <c r="P11634">
        <v>21.718411419999999</v>
      </c>
      <c r="Q11634">
        <v>0.236524974</v>
      </c>
      <c r="R11634">
        <v>0.339736714</v>
      </c>
      <c r="S11634">
        <v>0.257250384</v>
      </c>
    </row>
    <row r="11635" spans="1:19" x14ac:dyDescent="0.35">
      <c r="A11635">
        <v>11633</v>
      </c>
      <c r="B11635">
        <v>2036</v>
      </c>
      <c r="C11635">
        <v>1</v>
      </c>
      <c r="D11635">
        <v>2.2019089300000001</v>
      </c>
      <c r="E11635">
        <v>0.76294476499999997</v>
      </c>
      <c r="F11635">
        <v>7.2730169440000001</v>
      </c>
      <c r="G11635">
        <v>56446.798560000003</v>
      </c>
      <c r="H11635">
        <v>0.44655630299999999</v>
      </c>
      <c r="I11635">
        <v>0.19571359999999999</v>
      </c>
      <c r="J11635">
        <v>0.16828030499999999</v>
      </c>
      <c r="K11635">
        <v>9.8565041999999894E-2</v>
      </c>
      <c r="L11635">
        <v>0.61778592499999996</v>
      </c>
      <c r="M11635">
        <v>0.206202634</v>
      </c>
      <c r="N11635">
        <v>5.5364164980000004</v>
      </c>
      <c r="O11635">
        <v>2.533709365</v>
      </c>
      <c r="P11635">
        <v>21.29690643</v>
      </c>
      <c r="Q11635">
        <v>0.132613327</v>
      </c>
      <c r="R11635">
        <v>0.20748446199999901</v>
      </c>
      <c r="S11635">
        <v>0.13579854799999999</v>
      </c>
    </row>
    <row r="11636" spans="1:19" x14ac:dyDescent="0.35">
      <c r="A11636">
        <v>11634</v>
      </c>
      <c r="B11636">
        <v>2036</v>
      </c>
      <c r="C11636">
        <v>1</v>
      </c>
      <c r="D11636">
        <v>2.1699118309999998</v>
      </c>
      <c r="E11636">
        <v>0.73971223599999902</v>
      </c>
      <c r="F11636">
        <v>7.0248082250000001</v>
      </c>
      <c r="G11636">
        <v>54050.224459999998</v>
      </c>
      <c r="H11636">
        <v>0.46133465599999901</v>
      </c>
      <c r="I11636">
        <v>0.16062444400000001</v>
      </c>
      <c r="J11636">
        <v>0.16754551600000001</v>
      </c>
      <c r="K11636">
        <v>6.7344749999999995E-2</v>
      </c>
      <c r="L11636">
        <v>0.63723859299999996</v>
      </c>
      <c r="M11636">
        <v>0.20466119799999999</v>
      </c>
      <c r="N11636">
        <v>5.5219460380000003</v>
      </c>
      <c r="O11636">
        <v>2.4600114080000002</v>
      </c>
      <c r="P11636">
        <v>20.954407660000001</v>
      </c>
      <c r="Q11636">
        <v>2.8821842E-2</v>
      </c>
      <c r="R11636">
        <v>8.2136588999999996E-2</v>
      </c>
      <c r="S11636">
        <v>1.7960512000000001E-2</v>
      </c>
    </row>
    <row r="11637" spans="1:19" x14ac:dyDescent="0.35">
      <c r="A11637">
        <v>11635</v>
      </c>
      <c r="B11637">
        <v>2036</v>
      </c>
      <c r="C11637">
        <v>1</v>
      </c>
      <c r="D11637">
        <v>2.1384851230000002</v>
      </c>
      <c r="E11637">
        <v>0.71672964800000005</v>
      </c>
      <c r="F11637">
        <v>6.7762064200000003</v>
      </c>
      <c r="G11637">
        <v>51796.52766</v>
      </c>
      <c r="H11637">
        <v>0.47974550300000002</v>
      </c>
      <c r="I11637">
        <v>0.134024053</v>
      </c>
      <c r="J11637">
        <v>0.17278667</v>
      </c>
      <c r="K11637">
        <v>4.4753319999999999E-2</v>
      </c>
      <c r="L11637">
        <v>0.65790904100000003</v>
      </c>
      <c r="M11637">
        <v>0.20562391999999999</v>
      </c>
      <c r="N11637">
        <v>5.5039602170000004</v>
      </c>
      <c r="O11637">
        <v>2.3625792369999998</v>
      </c>
      <c r="P11637">
        <v>20.570950759999999</v>
      </c>
      <c r="Q11637" s="6">
        <v>2.34E-6</v>
      </c>
      <c r="R11637">
        <v>2.2747322E-2</v>
      </c>
      <c r="S11637" s="6">
        <v>2.6000000000000001E-6</v>
      </c>
    </row>
    <row r="11638" spans="1:19" x14ac:dyDescent="0.35">
      <c r="A11638">
        <v>11636</v>
      </c>
      <c r="B11638">
        <v>2036</v>
      </c>
      <c r="C11638">
        <v>1</v>
      </c>
      <c r="D11638">
        <v>2.1157860930000001</v>
      </c>
      <c r="E11638">
        <v>0.69322356100000004</v>
      </c>
      <c r="F11638">
        <v>6.5375326009999997</v>
      </c>
      <c r="G11638">
        <v>49517.733520000002</v>
      </c>
      <c r="H11638">
        <v>0.50727891400000003</v>
      </c>
      <c r="I11638">
        <v>0.117478648</v>
      </c>
      <c r="J11638">
        <v>0.14939638699999999</v>
      </c>
      <c r="K11638">
        <v>4.4451062E-2</v>
      </c>
      <c r="L11638">
        <v>0.67739664899999996</v>
      </c>
      <c r="M11638">
        <v>0.194570989</v>
      </c>
      <c r="N11638">
        <v>5.5071583200000003</v>
      </c>
      <c r="O11638">
        <v>2.2780834350000001</v>
      </c>
      <c r="P11638">
        <v>20.241535349999999</v>
      </c>
      <c r="Q11638" s="6">
        <v>1.42E-8</v>
      </c>
      <c r="R11638" s="6">
        <v>5.19999999999999E-6</v>
      </c>
      <c r="S11638">
        <v>0</v>
      </c>
    </row>
    <row r="11639" spans="1:19" x14ac:dyDescent="0.35">
      <c r="A11639">
        <v>11637</v>
      </c>
      <c r="B11639">
        <v>2036</v>
      </c>
      <c r="C11639">
        <v>1</v>
      </c>
      <c r="D11639">
        <v>2.0968745539999998</v>
      </c>
      <c r="E11639">
        <v>0.66623935400000001</v>
      </c>
      <c r="F11639">
        <v>6.2816043529999996</v>
      </c>
      <c r="G11639">
        <v>47749.569369999997</v>
      </c>
      <c r="H11639">
        <v>0.54211051399999999</v>
      </c>
      <c r="I11639">
        <v>0.105267397</v>
      </c>
      <c r="J11639">
        <v>0.136154425</v>
      </c>
      <c r="K11639">
        <v>4.5578184000000001E-2</v>
      </c>
      <c r="L11639">
        <v>0.69842972599999997</v>
      </c>
      <c r="M11639">
        <v>0.18625229600000001</v>
      </c>
      <c r="N11639">
        <v>5.512439788</v>
      </c>
      <c r="O11639">
        <v>2.190688991</v>
      </c>
      <c r="P11639">
        <v>19.8731343</v>
      </c>
      <c r="Q11639">
        <v>0</v>
      </c>
      <c r="R11639">
        <v>0</v>
      </c>
      <c r="S11639">
        <v>0</v>
      </c>
    </row>
    <row r="11640" spans="1:19" x14ac:dyDescent="0.35">
      <c r="A11640">
        <v>11638</v>
      </c>
      <c r="B11640">
        <v>2036</v>
      </c>
      <c r="C11640">
        <v>1</v>
      </c>
      <c r="D11640">
        <v>2.0781792110000001</v>
      </c>
      <c r="E11640">
        <v>0.63925516999999998</v>
      </c>
      <c r="F11640">
        <v>6.0260411539999996</v>
      </c>
      <c r="G11640">
        <v>44516.629419999997</v>
      </c>
      <c r="H11640">
        <v>0.57555452100000004</v>
      </c>
      <c r="I11640">
        <v>9.6936744999999894E-2</v>
      </c>
      <c r="J11640">
        <v>0.132183467</v>
      </c>
      <c r="K11640">
        <v>4.8193592E-2</v>
      </c>
      <c r="L11640">
        <v>0.71101668100000004</v>
      </c>
      <c r="M11640">
        <v>0.18038357399999999</v>
      </c>
      <c r="N11640">
        <v>5.5035209370000002</v>
      </c>
      <c r="O11640">
        <v>2.1172118520000001</v>
      </c>
      <c r="P11640">
        <v>19.485436799999999</v>
      </c>
      <c r="Q11640">
        <v>0</v>
      </c>
      <c r="R11640">
        <v>0</v>
      </c>
      <c r="S11640">
        <v>0</v>
      </c>
    </row>
    <row r="11641" spans="1:19" x14ac:dyDescent="0.35">
      <c r="A11641">
        <v>11639</v>
      </c>
      <c r="B11641">
        <v>2036</v>
      </c>
      <c r="C11641">
        <v>1</v>
      </c>
      <c r="D11641">
        <v>2.1214827610000002</v>
      </c>
      <c r="E11641">
        <v>0.66837605999999905</v>
      </c>
      <c r="F11641">
        <v>6.0430313550000001</v>
      </c>
      <c r="G11641">
        <v>40768.736629999999</v>
      </c>
      <c r="H11641">
        <v>0.57575271500000003</v>
      </c>
      <c r="I11641">
        <v>9.8426543000000005E-2</v>
      </c>
      <c r="J11641">
        <v>0.12692990700000001</v>
      </c>
      <c r="K11641">
        <v>4.9159739000000001E-2</v>
      </c>
      <c r="L11641">
        <v>0.71718574499999999</v>
      </c>
      <c r="M11641">
        <v>0.18057798799999999</v>
      </c>
      <c r="N11641">
        <v>5.572326093</v>
      </c>
      <c r="O11641">
        <v>2.1575301210000002</v>
      </c>
      <c r="P11641">
        <v>19.462550969999999</v>
      </c>
      <c r="Q11641">
        <v>0</v>
      </c>
      <c r="R11641">
        <v>0</v>
      </c>
      <c r="S11641">
        <v>0</v>
      </c>
    </row>
    <row r="11642" spans="1:19" x14ac:dyDescent="0.35">
      <c r="A11642">
        <v>11640</v>
      </c>
      <c r="B11642">
        <v>2036</v>
      </c>
      <c r="C11642">
        <v>1</v>
      </c>
      <c r="D11642">
        <v>2.1655229139999999</v>
      </c>
      <c r="E11642">
        <v>0.67647865200000001</v>
      </c>
      <c r="F11642">
        <v>6.0164628650000003</v>
      </c>
      <c r="G11642">
        <v>37462.753579999997</v>
      </c>
      <c r="H11642">
        <v>0.57588795699999995</v>
      </c>
      <c r="I11642">
        <v>0.10460446299999999</v>
      </c>
      <c r="J11642">
        <v>0.12381283899999899</v>
      </c>
      <c r="K11642">
        <v>5.1128531999999997E-2</v>
      </c>
      <c r="L11642">
        <v>0.71372576899999995</v>
      </c>
      <c r="M11642">
        <v>0.182890093</v>
      </c>
      <c r="N11642">
        <v>5.6425550739999997</v>
      </c>
      <c r="O11642">
        <v>2.158885825</v>
      </c>
      <c r="P11642">
        <v>19.320736950000001</v>
      </c>
      <c r="Q11642">
        <v>0</v>
      </c>
      <c r="R11642">
        <v>0</v>
      </c>
      <c r="S11642">
        <v>0</v>
      </c>
    </row>
    <row r="11643" spans="1:19" x14ac:dyDescent="0.35">
      <c r="A11643">
        <v>11641</v>
      </c>
      <c r="B11643">
        <v>2036</v>
      </c>
      <c r="C11643">
        <v>2</v>
      </c>
      <c r="D11643">
        <v>0.95438399297575605</v>
      </c>
      <c r="E11643">
        <v>0.52210131864536802</v>
      </c>
      <c r="F11643">
        <v>0.91802231539264401</v>
      </c>
      <c r="G11643">
        <v>27258.987640325598</v>
      </c>
      <c r="H11643">
        <v>0.67044579751048405</v>
      </c>
      <c r="I11643">
        <v>0.13615524246167299</v>
      </c>
      <c r="J11643">
        <v>0.37145361038307001</v>
      </c>
      <c r="K11643">
        <v>7.8753515614823896E-2</v>
      </c>
      <c r="L11643">
        <v>0.64668997966794295</v>
      </c>
      <c r="M11643">
        <v>0.217661654333489</v>
      </c>
      <c r="N11643">
        <v>3.67453888409855</v>
      </c>
      <c r="O11643">
        <v>2.5769338116761</v>
      </c>
      <c r="P11643">
        <v>4.3107502397037996</v>
      </c>
      <c r="Q11643">
        <v>0</v>
      </c>
      <c r="R11643">
        <v>0</v>
      </c>
      <c r="S11643">
        <v>0</v>
      </c>
    </row>
    <row r="11644" spans="1:19" x14ac:dyDescent="0.35">
      <c r="A11644">
        <v>11642</v>
      </c>
      <c r="B11644">
        <v>2036</v>
      </c>
      <c r="C11644">
        <v>2</v>
      </c>
      <c r="D11644">
        <v>0.96340458803195395</v>
      </c>
      <c r="E11644">
        <v>0.54145575444748895</v>
      </c>
      <c r="F11644">
        <v>0.92294315585753095</v>
      </c>
      <c r="G11644">
        <v>26304.6171304079</v>
      </c>
      <c r="H11644">
        <v>0.68195201535754402</v>
      </c>
      <c r="I11644">
        <v>0.13689055397677899</v>
      </c>
      <c r="J11644">
        <v>0.36560995527423201</v>
      </c>
      <c r="K11644">
        <v>7.75054899849381E-2</v>
      </c>
      <c r="L11644">
        <v>0.64532970311974402</v>
      </c>
      <c r="M11644">
        <v>0.21274172529160701</v>
      </c>
      <c r="N11644">
        <v>3.7123244380927698</v>
      </c>
      <c r="O11644">
        <v>2.6848472360846101</v>
      </c>
      <c r="P11644">
        <v>4.3172589817433797</v>
      </c>
      <c r="Q11644">
        <v>0</v>
      </c>
      <c r="R11644">
        <v>0</v>
      </c>
      <c r="S11644">
        <v>0</v>
      </c>
    </row>
    <row r="11645" spans="1:19" x14ac:dyDescent="0.35">
      <c r="A11645">
        <v>11643</v>
      </c>
      <c r="B11645">
        <v>2036</v>
      </c>
      <c r="C11645">
        <v>2</v>
      </c>
      <c r="D11645">
        <v>0.96018329604168295</v>
      </c>
      <c r="E11645">
        <v>0.54048766137607196</v>
      </c>
      <c r="F11645">
        <v>0.90953823346834395</v>
      </c>
      <c r="G11645">
        <v>25939.379028194398</v>
      </c>
      <c r="H11645">
        <v>0.68942728501766004</v>
      </c>
      <c r="I11645">
        <v>0.139510082757136</v>
      </c>
      <c r="J11645">
        <v>0.36199122573627701</v>
      </c>
      <c r="K11645">
        <v>7.7685775239849E-2</v>
      </c>
      <c r="L11645">
        <v>0.64424022357103605</v>
      </c>
      <c r="M11645">
        <v>0.21039154276563199</v>
      </c>
      <c r="N11645">
        <v>3.73096830334626</v>
      </c>
      <c r="O11645">
        <v>2.75790127406222</v>
      </c>
      <c r="P11645">
        <v>4.29230986730912</v>
      </c>
      <c r="Q11645">
        <v>0</v>
      </c>
      <c r="R11645">
        <v>0</v>
      </c>
      <c r="S11645">
        <v>0</v>
      </c>
    </row>
    <row r="11646" spans="1:19" x14ac:dyDescent="0.35">
      <c r="A11646">
        <v>11644</v>
      </c>
      <c r="B11646">
        <v>2036</v>
      </c>
      <c r="C11646">
        <v>2</v>
      </c>
      <c r="D11646">
        <v>0.95676280784370105</v>
      </c>
      <c r="E11646">
        <v>0.54033390379805601</v>
      </c>
      <c r="F11646">
        <v>0.89575556160710501</v>
      </c>
      <c r="G11646">
        <v>26114.6251811033</v>
      </c>
      <c r="H11646">
        <v>0.69023245174827297</v>
      </c>
      <c r="I11646">
        <v>0.14345201495267501</v>
      </c>
      <c r="J11646">
        <v>0.36253696497961502</v>
      </c>
      <c r="K11646">
        <v>7.9044906992687403E-2</v>
      </c>
      <c r="L11646">
        <v>0.64230313044103005</v>
      </c>
      <c r="M11646">
        <v>0.21037521006044399</v>
      </c>
      <c r="N11646">
        <v>3.73708552966984</v>
      </c>
      <c r="O11646">
        <v>2.8130733357154201</v>
      </c>
      <c r="P11646">
        <v>4.2533627002175596</v>
      </c>
      <c r="Q11646">
        <v>0</v>
      </c>
      <c r="R11646">
        <v>0</v>
      </c>
      <c r="S11646">
        <v>0</v>
      </c>
    </row>
    <row r="11647" spans="1:19" x14ac:dyDescent="0.35">
      <c r="A11647">
        <v>11645</v>
      </c>
      <c r="B11647">
        <v>2036</v>
      </c>
      <c r="C11647">
        <v>2</v>
      </c>
      <c r="D11647">
        <v>1.0340919167724301</v>
      </c>
      <c r="E11647">
        <v>0.68248080770585595</v>
      </c>
      <c r="F11647">
        <v>0.97647057321631203</v>
      </c>
      <c r="G11647">
        <v>27204.703530121998</v>
      </c>
      <c r="H11647">
        <v>0.69879830788642705</v>
      </c>
      <c r="I11647">
        <v>0.143681021606019</v>
      </c>
      <c r="J11647">
        <v>0.36535809468858099</v>
      </c>
      <c r="K11647">
        <v>7.7408028593398306E-2</v>
      </c>
      <c r="L11647">
        <v>0.64064794462062602</v>
      </c>
      <c r="M11647">
        <v>0.21981186308030901</v>
      </c>
      <c r="N11647">
        <v>3.9291907156335699</v>
      </c>
      <c r="O11647">
        <v>3.1867799492284599</v>
      </c>
      <c r="P11647">
        <v>4.4653580612485797</v>
      </c>
      <c r="Q11647">
        <v>0</v>
      </c>
      <c r="R11647" s="6">
        <v>7.2315942168749297E-5</v>
      </c>
      <c r="S11647">
        <v>0</v>
      </c>
    </row>
    <row r="11648" spans="1:19" x14ac:dyDescent="0.35">
      <c r="A11648">
        <v>11646</v>
      </c>
      <c r="B11648">
        <v>2036</v>
      </c>
      <c r="C11648">
        <v>2</v>
      </c>
      <c r="D11648">
        <v>1.10339092647347</v>
      </c>
      <c r="E11648">
        <v>0.80307851249598805</v>
      </c>
      <c r="F11648">
        <v>1.04640534968146</v>
      </c>
      <c r="G11648">
        <v>29984.085212607799</v>
      </c>
      <c r="H11648">
        <v>0.702584891077907</v>
      </c>
      <c r="I11648">
        <v>0.14584960883222001</v>
      </c>
      <c r="J11648">
        <v>0.371074041159215</v>
      </c>
      <c r="K11648">
        <v>7.6496947545544397E-2</v>
      </c>
      <c r="L11648">
        <v>0.63726894091062702</v>
      </c>
      <c r="M11648">
        <v>0.23211358880423499</v>
      </c>
      <c r="N11648">
        <v>4.07985115105053</v>
      </c>
      <c r="O11648">
        <v>3.47390375985468</v>
      </c>
      <c r="P11648">
        <v>4.6343894429395904</v>
      </c>
      <c r="Q11648">
        <v>5.4499555693310999E-3</v>
      </c>
      <c r="R11648">
        <v>2.31409638417895E-2</v>
      </c>
      <c r="S11648">
        <v>1.59992733122131E-4</v>
      </c>
    </row>
    <row r="11649" spans="1:19" x14ac:dyDescent="0.35">
      <c r="A11649">
        <v>11647</v>
      </c>
      <c r="B11649">
        <v>2036</v>
      </c>
      <c r="C11649">
        <v>2</v>
      </c>
      <c r="D11649">
        <v>1.17199290370096</v>
      </c>
      <c r="E11649">
        <v>0.92198215831395802</v>
      </c>
      <c r="F11649">
        <v>1.11543845235195</v>
      </c>
      <c r="G11649">
        <v>33912.681848526503</v>
      </c>
      <c r="H11649">
        <v>0.69834760280614905</v>
      </c>
      <c r="I11649">
        <v>0.14985021074643201</v>
      </c>
      <c r="J11649">
        <v>0.37797927500458101</v>
      </c>
      <c r="K11649">
        <v>7.6652606585099106E-2</v>
      </c>
      <c r="L11649">
        <v>0.63447630648213005</v>
      </c>
      <c r="M11649">
        <v>0.247448571480966</v>
      </c>
      <c r="N11649">
        <v>4.2366907363522897</v>
      </c>
      <c r="O11649">
        <v>3.7580469384948398</v>
      </c>
      <c r="P11649">
        <v>4.7985528461593896</v>
      </c>
      <c r="Q11649">
        <v>0.133811685938276</v>
      </c>
      <c r="R11649">
        <v>0.160686205885957</v>
      </c>
      <c r="S11649">
        <v>0.108937944770137</v>
      </c>
    </row>
    <row r="11650" spans="1:19" x14ac:dyDescent="0.35">
      <c r="A11650">
        <v>11648</v>
      </c>
      <c r="B11650">
        <v>2036</v>
      </c>
      <c r="C11650">
        <v>2</v>
      </c>
      <c r="D11650">
        <v>1.2404122986252699</v>
      </c>
      <c r="E11650">
        <v>1.03724157470872</v>
      </c>
      <c r="F11650">
        <v>1.18064027610152</v>
      </c>
      <c r="G11650">
        <v>38291.309472061497</v>
      </c>
      <c r="H11650">
        <v>0.69571392590885495</v>
      </c>
      <c r="I11650">
        <v>0.16144227361566699</v>
      </c>
      <c r="J11650">
        <v>0.37651240418300203</v>
      </c>
      <c r="K11650">
        <v>9.1222418709290307E-2</v>
      </c>
      <c r="L11650">
        <v>0.63186396982111503</v>
      </c>
      <c r="M11650">
        <v>0.272239114985806</v>
      </c>
      <c r="N11650">
        <v>4.3783705492639999</v>
      </c>
      <c r="O11650">
        <v>4.0127922580433699</v>
      </c>
      <c r="P11650">
        <v>4.9550328440055802</v>
      </c>
      <c r="Q11650">
        <v>0.25859325372236303</v>
      </c>
      <c r="R11650">
        <v>0.27260602313134602</v>
      </c>
      <c r="S11650">
        <v>0.243937849916639</v>
      </c>
    </row>
    <row r="11651" spans="1:19" x14ac:dyDescent="0.35">
      <c r="A11651">
        <v>11649</v>
      </c>
      <c r="B11651">
        <v>2036</v>
      </c>
      <c r="C11651">
        <v>2</v>
      </c>
      <c r="D11651">
        <v>1.31736085034506</v>
      </c>
      <c r="E11651">
        <v>1.1735994163206001</v>
      </c>
      <c r="F11651">
        <v>1.2566944046024999</v>
      </c>
      <c r="G11651">
        <v>40449.748302267202</v>
      </c>
      <c r="H11651">
        <v>0.68482957224090502</v>
      </c>
      <c r="I11651">
        <v>0.17821527004403601</v>
      </c>
      <c r="J11651">
        <v>0.37849960202452099</v>
      </c>
      <c r="K11651">
        <v>0.111292685478086</v>
      </c>
      <c r="L11651">
        <v>0.62791420134100295</v>
      </c>
      <c r="M11651">
        <v>0.30275292636124701</v>
      </c>
      <c r="N11651">
        <v>4.5354484464784397</v>
      </c>
      <c r="O11651">
        <v>4.3157517432033501</v>
      </c>
      <c r="P11651">
        <v>5.1468115061465998</v>
      </c>
      <c r="Q11651">
        <v>0.34792478015477601</v>
      </c>
      <c r="R11651">
        <v>0.36487602275858599</v>
      </c>
      <c r="S11651">
        <v>0.35157336955795598</v>
      </c>
    </row>
    <row r="11652" spans="1:19" x14ac:dyDescent="0.35">
      <c r="A11652">
        <v>11650</v>
      </c>
      <c r="B11652">
        <v>2036</v>
      </c>
      <c r="C11652">
        <v>2</v>
      </c>
      <c r="D11652">
        <v>1.3941992501710301</v>
      </c>
      <c r="E11652">
        <v>1.3085367103690899</v>
      </c>
      <c r="F11652">
        <v>1.3325968289022601</v>
      </c>
      <c r="G11652">
        <v>40741.170566244902</v>
      </c>
      <c r="H11652">
        <v>0.66981142000197103</v>
      </c>
      <c r="I11652">
        <v>0.19964553353078399</v>
      </c>
      <c r="J11652">
        <v>0.38398578594476701</v>
      </c>
      <c r="K11652">
        <v>0.13677475865866801</v>
      </c>
      <c r="L11652">
        <v>0.62297435420406699</v>
      </c>
      <c r="M11652">
        <v>0.33855357598146002</v>
      </c>
      <c r="N11652">
        <v>4.7089047204309198</v>
      </c>
      <c r="O11652">
        <v>4.6382003427588803</v>
      </c>
      <c r="P11652">
        <v>5.3549974680588397</v>
      </c>
      <c r="Q11652">
        <v>0.41014160457972398</v>
      </c>
      <c r="R11652">
        <v>0.44278744631494499</v>
      </c>
      <c r="S11652">
        <v>0.44247945218847601</v>
      </c>
    </row>
    <row r="11653" spans="1:19" x14ac:dyDescent="0.35">
      <c r="A11653">
        <v>11651</v>
      </c>
      <c r="B11653">
        <v>2036</v>
      </c>
      <c r="C11653">
        <v>2</v>
      </c>
      <c r="D11653">
        <v>1.42242508705997</v>
      </c>
      <c r="E11653">
        <v>1.31641757220113</v>
      </c>
      <c r="F11653">
        <v>1.3924028173784999</v>
      </c>
      <c r="G11653">
        <v>40502.1091199246</v>
      </c>
      <c r="H11653">
        <v>0.66960229347186495</v>
      </c>
      <c r="I11653">
        <v>0.21098809216134901</v>
      </c>
      <c r="J11653">
        <v>0.381091056539207</v>
      </c>
      <c r="K11653">
        <v>0.147787175947663</v>
      </c>
      <c r="L11653">
        <v>0.62624139387285305</v>
      </c>
      <c r="M11653">
        <v>0.34985268883498399</v>
      </c>
      <c r="N11653">
        <v>4.78623401695749</v>
      </c>
      <c r="O11653">
        <v>4.6882259634780503</v>
      </c>
      <c r="P11653">
        <v>5.53906503027219</v>
      </c>
      <c r="Q11653">
        <v>0.47515662591216601</v>
      </c>
      <c r="R11653">
        <v>0.52228072088885902</v>
      </c>
      <c r="S11653">
        <v>0.53453732725620995</v>
      </c>
    </row>
    <row r="11654" spans="1:19" x14ac:dyDescent="0.35">
      <c r="A11654">
        <v>11652</v>
      </c>
      <c r="B11654">
        <v>2036</v>
      </c>
      <c r="C11654">
        <v>2</v>
      </c>
      <c r="D11654">
        <v>1.4538731593993801</v>
      </c>
      <c r="E11654">
        <v>1.33846073882031</v>
      </c>
      <c r="F11654">
        <v>1.4560185779171699</v>
      </c>
      <c r="G11654">
        <v>39170.860331483898</v>
      </c>
      <c r="H11654">
        <v>0.66257883217427205</v>
      </c>
      <c r="I11654">
        <v>0.22696866585411299</v>
      </c>
      <c r="J11654">
        <v>0.38218247451873999</v>
      </c>
      <c r="K11654">
        <v>0.163516891191619</v>
      </c>
      <c r="L11654">
        <v>0.62854024638389705</v>
      </c>
      <c r="M11654">
        <v>0.36415646547868502</v>
      </c>
      <c r="N11654">
        <v>4.8863372051375196</v>
      </c>
      <c r="O11654">
        <v>4.7953451017127398</v>
      </c>
      <c r="P11654">
        <v>5.7455777396670804</v>
      </c>
      <c r="Q11654">
        <v>0.48389767999523797</v>
      </c>
      <c r="R11654">
        <v>0.53702286746222305</v>
      </c>
      <c r="S11654">
        <v>0.557269318501176</v>
      </c>
    </row>
    <row r="11655" spans="1:19" x14ac:dyDescent="0.35">
      <c r="A11655">
        <v>11653</v>
      </c>
      <c r="B11655">
        <v>2036</v>
      </c>
      <c r="C11655">
        <v>2</v>
      </c>
      <c r="D11655">
        <v>1.4845662056703299</v>
      </c>
      <c r="E11655">
        <v>1.3619331672605799</v>
      </c>
      <c r="F11655">
        <v>1.51779906331865</v>
      </c>
      <c r="G11655">
        <v>38333.919655297701</v>
      </c>
      <c r="H11655">
        <v>0.65269154486805203</v>
      </c>
      <c r="I11655">
        <v>0.24712855641998799</v>
      </c>
      <c r="J11655">
        <v>0.38570098914786599</v>
      </c>
      <c r="K11655">
        <v>0.18373365318319501</v>
      </c>
      <c r="L11655">
        <v>0.62952950306548305</v>
      </c>
      <c r="M11655">
        <v>0.38039422751277102</v>
      </c>
      <c r="N11655">
        <v>4.9935212806954699</v>
      </c>
      <c r="O11655">
        <v>4.9034031303281598</v>
      </c>
      <c r="P11655">
        <v>5.9557124461640996</v>
      </c>
      <c r="Q11655">
        <v>0.438882389409882</v>
      </c>
      <c r="R11655">
        <v>0.490332094165632</v>
      </c>
      <c r="S11655">
        <v>0.51476811247682497</v>
      </c>
    </row>
    <row r="11656" spans="1:19" x14ac:dyDescent="0.35">
      <c r="A11656">
        <v>11654</v>
      </c>
      <c r="B11656">
        <v>2036</v>
      </c>
      <c r="C11656">
        <v>2</v>
      </c>
      <c r="D11656">
        <v>1.5063019025203499</v>
      </c>
      <c r="E11656">
        <v>1.3715086435452499</v>
      </c>
      <c r="F11656">
        <v>1.56562067284357</v>
      </c>
      <c r="G11656">
        <v>38437.958310313101</v>
      </c>
      <c r="H11656">
        <v>0.65452902746944497</v>
      </c>
      <c r="I11656">
        <v>0.244881391937078</v>
      </c>
      <c r="J11656">
        <v>0.38555693690173098</v>
      </c>
      <c r="K11656">
        <v>0.18119143143241601</v>
      </c>
      <c r="L11656">
        <v>0.63889427552867295</v>
      </c>
      <c r="M11656">
        <v>0.37708897826451199</v>
      </c>
      <c r="N11656">
        <v>5.0481292200434602</v>
      </c>
      <c r="O11656">
        <v>4.9213384902391999</v>
      </c>
      <c r="P11656">
        <v>6.09650530619873</v>
      </c>
      <c r="Q11656">
        <v>0.40019540293807299</v>
      </c>
      <c r="R11656">
        <v>0.45117842705264299</v>
      </c>
      <c r="S11656">
        <v>0.48041339622610202</v>
      </c>
    </row>
    <row r="11657" spans="1:19" x14ac:dyDescent="0.35">
      <c r="A11657">
        <v>11655</v>
      </c>
      <c r="B11657">
        <v>2036</v>
      </c>
      <c r="C11657">
        <v>2</v>
      </c>
      <c r="D11657">
        <v>1.53605149478412</v>
      </c>
      <c r="E11657">
        <v>1.3877513458389601</v>
      </c>
      <c r="F11657">
        <v>1.6251772263739399</v>
      </c>
      <c r="G11657">
        <v>38464.485997359698</v>
      </c>
      <c r="H11657">
        <v>0.65690871748919799</v>
      </c>
      <c r="I11657">
        <v>0.24555945289603801</v>
      </c>
      <c r="J11657">
        <v>0.38851308398573398</v>
      </c>
      <c r="K11657">
        <v>0.181571368683377</v>
      </c>
      <c r="L11657">
        <v>0.64911754780174602</v>
      </c>
      <c r="M11657">
        <v>0.375566541408479</v>
      </c>
      <c r="N11657">
        <v>5.1058710107950001</v>
      </c>
      <c r="O11657">
        <v>4.94484511410141</v>
      </c>
      <c r="P11657">
        <v>6.2268102038755897</v>
      </c>
      <c r="Q11657">
        <v>0.32751599236534301</v>
      </c>
      <c r="R11657">
        <v>0.37562464264385798</v>
      </c>
      <c r="S11657">
        <v>0.39931071530301898</v>
      </c>
    </row>
    <row r="11658" spans="1:19" x14ac:dyDescent="0.35">
      <c r="A11658">
        <v>11656</v>
      </c>
      <c r="B11658">
        <v>2036</v>
      </c>
      <c r="C11658">
        <v>2</v>
      </c>
      <c r="D11658">
        <v>1.56661197619327</v>
      </c>
      <c r="E11658">
        <v>1.40469380291607</v>
      </c>
      <c r="F11658">
        <v>1.6849498936455101</v>
      </c>
      <c r="G11658">
        <v>38208.947840805798</v>
      </c>
      <c r="H11658">
        <v>0.65683895278967497</v>
      </c>
      <c r="I11658">
        <v>0.248917169672036</v>
      </c>
      <c r="J11658">
        <v>0.39424368701833601</v>
      </c>
      <c r="K11658">
        <v>0.18510923889759001</v>
      </c>
      <c r="L11658">
        <v>0.65746076698900502</v>
      </c>
      <c r="M11658">
        <v>0.37611208113410799</v>
      </c>
      <c r="N11658">
        <v>5.1752953192308304</v>
      </c>
      <c r="O11658">
        <v>4.9962738308950998</v>
      </c>
      <c r="P11658">
        <v>6.3781535488788599</v>
      </c>
      <c r="Q11658">
        <v>0.215729623960082</v>
      </c>
      <c r="R11658">
        <v>0.25883836334038202</v>
      </c>
      <c r="S11658">
        <v>0.26379839638570901</v>
      </c>
    </row>
    <row r="11659" spans="1:19" x14ac:dyDescent="0.35">
      <c r="A11659">
        <v>11657</v>
      </c>
      <c r="B11659">
        <v>2036</v>
      </c>
      <c r="C11659">
        <v>2</v>
      </c>
      <c r="D11659">
        <v>1.47831156676353</v>
      </c>
      <c r="E11659">
        <v>1.2485755913362999</v>
      </c>
      <c r="F11659">
        <v>1.5587790658824801</v>
      </c>
      <c r="G11659">
        <v>37610.313066495197</v>
      </c>
      <c r="H11659">
        <v>0.65789306616973897</v>
      </c>
      <c r="I11659">
        <v>0.218797592240178</v>
      </c>
      <c r="J11659">
        <v>0.39576599936079798</v>
      </c>
      <c r="K11659">
        <v>0.144074146131631</v>
      </c>
      <c r="L11659">
        <v>0.66005926570988005</v>
      </c>
      <c r="M11659">
        <v>0.32508201201325498</v>
      </c>
      <c r="N11659">
        <v>4.9498757225684402</v>
      </c>
      <c r="O11659">
        <v>4.6056108108704796</v>
      </c>
      <c r="P11659">
        <v>6.04467975063515</v>
      </c>
      <c r="Q11659">
        <v>0.10103099699057801</v>
      </c>
      <c r="R11659">
        <v>0.13963460986521001</v>
      </c>
      <c r="S11659">
        <v>0.119848187446536</v>
      </c>
    </row>
    <row r="11660" spans="1:19" x14ac:dyDescent="0.35">
      <c r="A11660">
        <v>11658</v>
      </c>
      <c r="B11660">
        <v>2036</v>
      </c>
      <c r="C11660">
        <v>2</v>
      </c>
      <c r="D11660">
        <v>1.39416064306587</v>
      </c>
      <c r="E11660">
        <v>1.10884443405795</v>
      </c>
      <c r="F11660">
        <v>1.43757040391539</v>
      </c>
      <c r="G11660">
        <v>37311.202003479797</v>
      </c>
      <c r="H11660">
        <v>0.65568246725222801</v>
      </c>
      <c r="I11660">
        <v>0.193817987945544</v>
      </c>
      <c r="J11660">
        <v>0.400202892105395</v>
      </c>
      <c r="K11660">
        <v>0.111390108005539</v>
      </c>
      <c r="L11660">
        <v>0.66206725252647602</v>
      </c>
      <c r="M11660">
        <v>0.28221694575508699</v>
      </c>
      <c r="N11660">
        <v>4.74896653333556</v>
      </c>
      <c r="O11660">
        <v>4.2749162859142702</v>
      </c>
      <c r="P11660">
        <v>5.7380356341937704</v>
      </c>
      <c r="Q11660">
        <v>1.2687178296216401E-2</v>
      </c>
      <c r="R11660">
        <v>4.2308325694662099E-2</v>
      </c>
      <c r="S11660">
        <v>1.2350744972188601E-2</v>
      </c>
    </row>
    <row r="11661" spans="1:19" x14ac:dyDescent="0.35">
      <c r="A11661">
        <v>11659</v>
      </c>
      <c r="B11661">
        <v>2036</v>
      </c>
      <c r="C11661">
        <v>2</v>
      </c>
      <c r="D11661">
        <v>1.3108343478956801</v>
      </c>
      <c r="E11661">
        <v>0.96880133458052797</v>
      </c>
      <c r="F11661">
        <v>1.31867271445738</v>
      </c>
      <c r="G11661">
        <v>38984.877870413897</v>
      </c>
      <c r="H11661">
        <v>0.64898277692338002</v>
      </c>
      <c r="I11661">
        <v>0.17454463691632799</v>
      </c>
      <c r="J11661">
        <v>0.40536307178247599</v>
      </c>
      <c r="K11661">
        <v>8.6769980915630304E-2</v>
      </c>
      <c r="L11661">
        <v>0.66136205163510198</v>
      </c>
      <c r="M11661">
        <v>0.24721270258382</v>
      </c>
      <c r="N11661">
        <v>4.5432301785220703</v>
      </c>
      <c r="O11661">
        <v>3.9485536054664099</v>
      </c>
      <c r="P11661">
        <v>5.4418253557001597</v>
      </c>
      <c r="Q11661" s="6">
        <v>6.0716929540334797E-7</v>
      </c>
      <c r="R11661">
        <v>1.6082454142552099E-3</v>
      </c>
      <c r="S11661">
        <v>0</v>
      </c>
    </row>
    <row r="11662" spans="1:19" x14ac:dyDescent="0.35">
      <c r="A11662">
        <v>11660</v>
      </c>
      <c r="B11662">
        <v>2036</v>
      </c>
      <c r="C11662">
        <v>2</v>
      </c>
      <c r="D11662">
        <v>1.2308502848948599</v>
      </c>
      <c r="E11662">
        <v>0.84239864202224701</v>
      </c>
      <c r="F11662">
        <v>1.2081000245773601</v>
      </c>
      <c r="G11662">
        <v>40335.413726809697</v>
      </c>
      <c r="H11662">
        <v>0.64760186812466802</v>
      </c>
      <c r="I11662">
        <v>0.15839210365884601</v>
      </c>
      <c r="J11662">
        <v>0.39980791765144602</v>
      </c>
      <c r="K11662">
        <v>8.1018307668557804E-2</v>
      </c>
      <c r="L11662">
        <v>0.66806907149364003</v>
      </c>
      <c r="M11662">
        <v>0.23803247570436301</v>
      </c>
      <c r="N11662">
        <v>4.36735449123129</v>
      </c>
      <c r="O11662">
        <v>3.6660873349249501</v>
      </c>
      <c r="P11662">
        <v>5.1846040777448197</v>
      </c>
      <c r="Q11662">
        <v>0</v>
      </c>
      <c r="R11662">
        <v>0</v>
      </c>
      <c r="S11662">
        <v>0</v>
      </c>
    </row>
    <row r="11663" spans="1:19" x14ac:dyDescent="0.35">
      <c r="A11663">
        <v>11661</v>
      </c>
      <c r="B11663">
        <v>2036</v>
      </c>
      <c r="C11663">
        <v>2</v>
      </c>
      <c r="D11663">
        <v>1.1446061071446401</v>
      </c>
      <c r="E11663">
        <v>0.70753801565409302</v>
      </c>
      <c r="F11663">
        <v>1.0956445003745701</v>
      </c>
      <c r="G11663">
        <v>37884.8075896726</v>
      </c>
      <c r="H11663">
        <v>0.64475074901441098</v>
      </c>
      <c r="I11663">
        <v>0.14476001211800699</v>
      </c>
      <c r="J11663">
        <v>0.39581589219586699</v>
      </c>
      <c r="K11663">
        <v>7.7364124865673803E-2</v>
      </c>
      <c r="L11663">
        <v>0.67394438017783198</v>
      </c>
      <c r="M11663">
        <v>0.23232562965206599</v>
      </c>
      <c r="N11663">
        <v>4.1903294447650099</v>
      </c>
      <c r="O11663">
        <v>3.3665495885898</v>
      </c>
      <c r="P11663">
        <v>4.9403914440827501</v>
      </c>
      <c r="Q11663">
        <v>0</v>
      </c>
      <c r="R11663">
        <v>0</v>
      </c>
      <c r="S11663">
        <v>0</v>
      </c>
    </row>
    <row r="11664" spans="1:19" x14ac:dyDescent="0.35">
      <c r="A11664">
        <v>11662</v>
      </c>
      <c r="B11664">
        <v>2036</v>
      </c>
      <c r="C11664">
        <v>2</v>
      </c>
      <c r="D11664">
        <v>1.0579241793740599</v>
      </c>
      <c r="E11664">
        <v>0.57526275367975699</v>
      </c>
      <c r="F11664">
        <v>0.98359869018912904</v>
      </c>
      <c r="G11664">
        <v>34460.848892306902</v>
      </c>
      <c r="H11664">
        <v>0.63924816709703902</v>
      </c>
      <c r="I11664">
        <v>0.13501147237139199</v>
      </c>
      <c r="J11664">
        <v>0.39240363418253199</v>
      </c>
      <c r="K11664">
        <v>7.5866559720496995E-2</v>
      </c>
      <c r="L11664">
        <v>0.67818280570215705</v>
      </c>
      <c r="M11664">
        <v>0.230530186251442</v>
      </c>
      <c r="N11664">
        <v>3.9998418611253799</v>
      </c>
      <c r="O11664">
        <v>3.0387217217009201</v>
      </c>
      <c r="P11664">
        <v>4.6720327955086098</v>
      </c>
      <c r="Q11664">
        <v>0</v>
      </c>
      <c r="R11664">
        <v>0</v>
      </c>
      <c r="S11664">
        <v>0</v>
      </c>
    </row>
    <row r="11665" spans="1:19" x14ac:dyDescent="0.35">
      <c r="A11665">
        <v>11663</v>
      </c>
      <c r="B11665">
        <v>2036</v>
      </c>
      <c r="C11665">
        <v>2</v>
      </c>
      <c r="D11665">
        <v>1.0429747658008801</v>
      </c>
      <c r="E11665">
        <v>0.58743419746154901</v>
      </c>
      <c r="F11665">
        <v>0.982636414573266</v>
      </c>
      <c r="G11665">
        <v>31373.8735619734</v>
      </c>
      <c r="H11665">
        <v>0.64612179875253695</v>
      </c>
      <c r="I11665">
        <v>0.131639636916945</v>
      </c>
      <c r="J11665">
        <v>0.39141673547949601</v>
      </c>
      <c r="K11665">
        <v>7.52194130579103E-2</v>
      </c>
      <c r="L11665">
        <v>0.67769067847176701</v>
      </c>
      <c r="M11665">
        <v>0.22478986031261999</v>
      </c>
      <c r="N11665">
        <v>3.9729880510364</v>
      </c>
      <c r="O11665">
        <v>3.02821013888357</v>
      </c>
      <c r="P11665">
        <v>4.66197462145914</v>
      </c>
      <c r="Q11665">
        <v>0</v>
      </c>
      <c r="R11665">
        <v>0</v>
      </c>
      <c r="S11665">
        <v>0</v>
      </c>
    </row>
    <row r="11666" spans="1:19" x14ac:dyDescent="0.35">
      <c r="A11666">
        <v>11664</v>
      </c>
      <c r="B11666">
        <v>2036</v>
      </c>
      <c r="C11666">
        <v>2</v>
      </c>
      <c r="D11666">
        <v>1.0282934852760199</v>
      </c>
      <c r="E11666">
        <v>0.589154974750143</v>
      </c>
      <c r="F11666">
        <v>0.98407789002929402</v>
      </c>
      <c r="G11666">
        <v>28726.246590928498</v>
      </c>
      <c r="H11666">
        <v>0.65088957243293299</v>
      </c>
      <c r="I11666">
        <v>0.13049890244452</v>
      </c>
      <c r="J11666">
        <v>0.39045015907366898</v>
      </c>
      <c r="K11666">
        <v>7.59421051600008E-2</v>
      </c>
      <c r="L11666">
        <v>0.67385574817257898</v>
      </c>
      <c r="M11666">
        <v>0.222077250397158</v>
      </c>
      <c r="N11666">
        <v>3.9399764339831802</v>
      </c>
      <c r="O11666">
        <v>2.9839628800556901</v>
      </c>
      <c r="P11666">
        <v>4.6395883385167602</v>
      </c>
      <c r="Q11666">
        <v>0</v>
      </c>
      <c r="R11666">
        <v>0</v>
      </c>
      <c r="S11666">
        <v>0</v>
      </c>
    </row>
    <row r="11667" spans="1:19" x14ac:dyDescent="0.35">
      <c r="A11667">
        <v>11665</v>
      </c>
      <c r="B11667">
        <v>2036</v>
      </c>
      <c r="C11667">
        <v>2</v>
      </c>
      <c r="D11667">
        <v>0.488648291700639</v>
      </c>
      <c r="E11667">
        <v>0.30807968086762599</v>
      </c>
      <c r="F11667">
        <v>1.2932996825308301</v>
      </c>
      <c r="G11667">
        <v>28942.395331417101</v>
      </c>
      <c r="H11667">
        <v>0.62438784577406403</v>
      </c>
      <c r="I11667">
        <v>0.14585872904872399</v>
      </c>
      <c r="J11667">
        <v>0.74332411951968902</v>
      </c>
      <c r="K11667">
        <v>0.18522946113407501</v>
      </c>
      <c r="L11667">
        <v>0.83135172533445501</v>
      </c>
      <c r="M11667">
        <v>0.305253568590303</v>
      </c>
      <c r="N11667">
        <v>2.6092012897903301</v>
      </c>
      <c r="O11667">
        <v>2.1568173207666401</v>
      </c>
      <c r="P11667">
        <v>6.5126618894198103</v>
      </c>
      <c r="Q11667">
        <v>0</v>
      </c>
      <c r="R11667">
        <v>0</v>
      </c>
      <c r="S11667">
        <v>0</v>
      </c>
    </row>
    <row r="11668" spans="1:19" x14ac:dyDescent="0.35">
      <c r="A11668">
        <v>11666</v>
      </c>
      <c r="B11668">
        <v>2036</v>
      </c>
      <c r="C11668">
        <v>2</v>
      </c>
      <c r="D11668">
        <v>0.492808996025146</v>
      </c>
      <c r="E11668">
        <v>0.31216533127388502</v>
      </c>
      <c r="F11668">
        <v>1.31116101151978</v>
      </c>
      <c r="G11668">
        <v>27421.483079271002</v>
      </c>
      <c r="H11668">
        <v>0.63801853606992698</v>
      </c>
      <c r="I11668">
        <v>0.14276036230664499</v>
      </c>
      <c r="J11668">
        <v>0.74743755329450801</v>
      </c>
      <c r="K11668">
        <v>0.18642075288491899</v>
      </c>
      <c r="L11668">
        <v>0.82632760468904398</v>
      </c>
      <c r="M11668">
        <v>0.29517401495325701</v>
      </c>
      <c r="N11668">
        <v>2.6008745575107901</v>
      </c>
      <c r="O11668">
        <v>2.1668340371037398</v>
      </c>
      <c r="P11668">
        <v>6.5211663334682903</v>
      </c>
      <c r="Q11668">
        <v>0</v>
      </c>
      <c r="R11668">
        <v>0</v>
      </c>
      <c r="S11668">
        <v>0</v>
      </c>
    </row>
    <row r="11669" spans="1:19" x14ac:dyDescent="0.35">
      <c r="A11669">
        <v>11667</v>
      </c>
      <c r="B11669">
        <v>2036</v>
      </c>
      <c r="C11669">
        <v>2</v>
      </c>
      <c r="D11669">
        <v>0.48260750117872397</v>
      </c>
      <c r="E11669">
        <v>0.312267632842744</v>
      </c>
      <c r="F11669">
        <v>1.31743205798284</v>
      </c>
      <c r="G11669">
        <v>26748.118504656301</v>
      </c>
      <c r="H11669">
        <v>0.64333736365602801</v>
      </c>
      <c r="I11669">
        <v>0.14163945047346899</v>
      </c>
      <c r="J11669">
        <v>0.74350599556387997</v>
      </c>
      <c r="K11669">
        <v>0.19017850470717401</v>
      </c>
      <c r="L11669">
        <v>0.81673823292478898</v>
      </c>
      <c r="M11669">
        <v>0.28792835663933503</v>
      </c>
      <c r="N11669">
        <v>2.5724413753837698</v>
      </c>
      <c r="O11669">
        <v>2.1696253970155301</v>
      </c>
      <c r="P11669">
        <v>6.5215156634950997</v>
      </c>
      <c r="Q11669">
        <v>0</v>
      </c>
      <c r="R11669">
        <v>0</v>
      </c>
      <c r="S11669">
        <v>0</v>
      </c>
    </row>
    <row r="11670" spans="1:19" x14ac:dyDescent="0.35">
      <c r="A11670">
        <v>11668</v>
      </c>
      <c r="B11670">
        <v>2036</v>
      </c>
      <c r="C11670">
        <v>2</v>
      </c>
      <c r="D11670">
        <v>0.47151548419483102</v>
      </c>
      <c r="E11670">
        <v>0.312215410540778</v>
      </c>
      <c r="F11670">
        <v>1.3232945783599901</v>
      </c>
      <c r="G11670">
        <v>26600.1527813311</v>
      </c>
      <c r="H11670">
        <v>0.63689724627816902</v>
      </c>
      <c r="I11670">
        <v>0.142788746604737</v>
      </c>
      <c r="J11670">
        <v>0.73565843423027699</v>
      </c>
      <c r="K11670">
        <v>0.196186761331163</v>
      </c>
      <c r="L11670">
        <v>0.80133649937338503</v>
      </c>
      <c r="M11670">
        <v>0.28450430546695399</v>
      </c>
      <c r="N11670">
        <v>2.5371025286687399</v>
      </c>
      <c r="O11670">
        <v>2.1653257935918599</v>
      </c>
      <c r="P11670">
        <v>6.5063938352233901</v>
      </c>
      <c r="Q11670">
        <v>0</v>
      </c>
      <c r="R11670">
        <v>0</v>
      </c>
      <c r="S11670">
        <v>0</v>
      </c>
    </row>
    <row r="11671" spans="1:19" x14ac:dyDescent="0.35">
      <c r="A11671">
        <v>11669</v>
      </c>
      <c r="B11671">
        <v>2036</v>
      </c>
      <c r="C11671">
        <v>2</v>
      </c>
      <c r="D11671">
        <v>0.50795122100073797</v>
      </c>
      <c r="E11671">
        <v>0.35621554778072001</v>
      </c>
      <c r="F11671">
        <v>1.3807382123506999</v>
      </c>
      <c r="G11671">
        <v>27016.894797486701</v>
      </c>
      <c r="H11671">
        <v>0.64550346222438504</v>
      </c>
      <c r="I11671">
        <v>0.141619424565427</v>
      </c>
      <c r="J11671">
        <v>0.75210455171899504</v>
      </c>
      <c r="K11671">
        <v>0.19597973815445</v>
      </c>
      <c r="L11671">
        <v>0.79137382873482798</v>
      </c>
      <c r="M11671">
        <v>0.28193553152539502</v>
      </c>
      <c r="N11671">
        <v>2.6571598530654299</v>
      </c>
      <c r="O11671">
        <v>2.3438994113497298</v>
      </c>
      <c r="P11671">
        <v>6.6877295622837902</v>
      </c>
      <c r="Q11671">
        <v>0</v>
      </c>
      <c r="R11671">
        <v>0</v>
      </c>
      <c r="S11671">
        <v>0</v>
      </c>
    </row>
    <row r="11672" spans="1:19" x14ac:dyDescent="0.35">
      <c r="A11672">
        <v>11670</v>
      </c>
      <c r="B11672">
        <v>2036</v>
      </c>
      <c r="C11672">
        <v>2</v>
      </c>
      <c r="D11672">
        <v>0.54106938864055298</v>
      </c>
      <c r="E11672">
        <v>0.39803696048088999</v>
      </c>
      <c r="F11672">
        <v>1.4338220792829</v>
      </c>
      <c r="G11672">
        <v>28742.712849054999</v>
      </c>
      <c r="H11672">
        <v>0.64986933621359</v>
      </c>
      <c r="I11672">
        <v>0.14259812434164601</v>
      </c>
      <c r="J11672">
        <v>0.76209845057282299</v>
      </c>
      <c r="K11672">
        <v>0.19905026296063599</v>
      </c>
      <c r="L11672">
        <v>0.77635194617053405</v>
      </c>
      <c r="M11672">
        <v>0.28316199087244998</v>
      </c>
      <c r="N11672">
        <v>2.7616901233337399</v>
      </c>
      <c r="O11672">
        <v>2.5067691510569801</v>
      </c>
      <c r="P11672">
        <v>6.8275486325193198</v>
      </c>
      <c r="Q11672">
        <v>8.5326471350249803E-4</v>
      </c>
      <c r="R11672">
        <v>1.3811623436685099E-3</v>
      </c>
      <c r="S11672">
        <v>0</v>
      </c>
    </row>
    <row r="11673" spans="1:19" x14ac:dyDescent="0.35">
      <c r="A11673">
        <v>11671</v>
      </c>
      <c r="B11673">
        <v>2036</v>
      </c>
      <c r="C11673">
        <v>2</v>
      </c>
      <c r="D11673">
        <v>0.57396649423678903</v>
      </c>
      <c r="E11673">
        <v>0.43848656137109099</v>
      </c>
      <c r="F11673">
        <v>1.48541678772547</v>
      </c>
      <c r="G11673">
        <v>32798.647581474303</v>
      </c>
      <c r="H11673">
        <v>0.64680773002802505</v>
      </c>
      <c r="I11673">
        <v>0.14558131894878501</v>
      </c>
      <c r="J11673">
        <v>0.76509842898938696</v>
      </c>
      <c r="K11673">
        <v>0.205026517274046</v>
      </c>
      <c r="L11673">
        <v>0.75715124768970798</v>
      </c>
      <c r="M11673">
        <v>0.28814182194038301</v>
      </c>
      <c r="N11673">
        <v>2.8766987630418499</v>
      </c>
      <c r="O11673">
        <v>2.6771003938068998</v>
      </c>
      <c r="P11673">
        <v>6.9817456114150502</v>
      </c>
      <c r="Q11673">
        <v>0.115079942006027</v>
      </c>
      <c r="R11673">
        <v>0.10746645244094299</v>
      </c>
      <c r="S11673">
        <v>7.9339004536423605E-2</v>
      </c>
    </row>
    <row r="11674" spans="1:19" x14ac:dyDescent="0.35">
      <c r="A11674">
        <v>11672</v>
      </c>
      <c r="B11674">
        <v>2036</v>
      </c>
      <c r="C11674">
        <v>2</v>
      </c>
      <c r="D11674">
        <v>0.60325969717038097</v>
      </c>
      <c r="E11674">
        <v>0.47624676516944398</v>
      </c>
      <c r="F11674">
        <v>1.5340696511156999</v>
      </c>
      <c r="G11674">
        <v>37698.214527188997</v>
      </c>
      <c r="H11674">
        <v>0.65031773030126605</v>
      </c>
      <c r="I11674">
        <v>0.15903041470698101</v>
      </c>
      <c r="J11674">
        <v>0.77794463918604195</v>
      </c>
      <c r="K11674">
        <v>0.231805859667258</v>
      </c>
      <c r="L11674">
        <v>0.75374107742013496</v>
      </c>
      <c r="M11674">
        <v>0.33143869167728202</v>
      </c>
      <c r="N11674">
        <v>2.9878903107602102</v>
      </c>
      <c r="O11674">
        <v>2.8361615752837599</v>
      </c>
      <c r="P11674">
        <v>7.1334607758880004</v>
      </c>
      <c r="Q11674">
        <v>0.23974900783179701</v>
      </c>
      <c r="R11674">
        <v>0.16471693946021199</v>
      </c>
      <c r="S11674">
        <v>0.18813633815866401</v>
      </c>
    </row>
    <row r="11675" spans="1:19" x14ac:dyDescent="0.35">
      <c r="A11675">
        <v>11673</v>
      </c>
      <c r="B11675">
        <v>2036</v>
      </c>
      <c r="C11675">
        <v>2</v>
      </c>
      <c r="D11675">
        <v>0.64357402683279197</v>
      </c>
      <c r="E11675">
        <v>0.51754793162693002</v>
      </c>
      <c r="F11675">
        <v>1.59010712810785</v>
      </c>
      <c r="G11675">
        <v>42119.193577573496</v>
      </c>
      <c r="H11675">
        <v>0.648400456820585</v>
      </c>
      <c r="I11675">
        <v>0.17723706098877601</v>
      </c>
      <c r="J11675">
        <v>0.78870875276215502</v>
      </c>
      <c r="K11675">
        <v>0.26533494864911</v>
      </c>
      <c r="L11675">
        <v>0.745082079265593</v>
      </c>
      <c r="M11675">
        <v>0.38400275083720598</v>
      </c>
      <c r="N11675">
        <v>3.1190469936938201</v>
      </c>
      <c r="O11675">
        <v>3.0015899684293701</v>
      </c>
      <c r="P11675">
        <v>7.2944400815155497</v>
      </c>
      <c r="Q11675">
        <v>0.31455783486899802</v>
      </c>
      <c r="R11675">
        <v>0.22159317640495399</v>
      </c>
      <c r="S11675">
        <v>0.265717932734579</v>
      </c>
    </row>
    <row r="11676" spans="1:19" x14ac:dyDescent="0.35">
      <c r="A11676">
        <v>11674</v>
      </c>
      <c r="B11676">
        <v>2036</v>
      </c>
      <c r="C11676">
        <v>2</v>
      </c>
      <c r="D11676">
        <v>0.68417251393563805</v>
      </c>
      <c r="E11676">
        <v>0.55903278402684098</v>
      </c>
      <c r="F11676">
        <v>1.6444676913993199</v>
      </c>
      <c r="G11676">
        <v>43292.098506259899</v>
      </c>
      <c r="H11676">
        <v>0.64227469586674302</v>
      </c>
      <c r="I11676">
        <v>0.20020783413012</v>
      </c>
      <c r="J11676">
        <v>0.79537932675396095</v>
      </c>
      <c r="K11676">
        <v>0.30482018633319902</v>
      </c>
      <c r="L11676">
        <v>0.73458316004685797</v>
      </c>
      <c r="M11676">
        <v>0.44231338787575097</v>
      </c>
      <c r="N11676">
        <v>3.2575118315571499</v>
      </c>
      <c r="O11676">
        <v>3.1751841638329301</v>
      </c>
      <c r="P11676">
        <v>7.4789383022907501</v>
      </c>
      <c r="Q11676">
        <v>0.37713756516936803</v>
      </c>
      <c r="R11676">
        <v>0.29339372654207901</v>
      </c>
      <c r="S11676">
        <v>0.35675251416316001</v>
      </c>
    </row>
    <row r="11677" spans="1:19" x14ac:dyDescent="0.35">
      <c r="A11677">
        <v>11675</v>
      </c>
      <c r="B11677">
        <v>2036</v>
      </c>
      <c r="C11677">
        <v>2</v>
      </c>
      <c r="D11677">
        <v>0.70454141160838402</v>
      </c>
      <c r="E11677">
        <v>0.56159193712116895</v>
      </c>
      <c r="F11677">
        <v>1.6653940880915501</v>
      </c>
      <c r="G11677">
        <v>43108.613955897199</v>
      </c>
      <c r="H11677">
        <v>0.64636824804635495</v>
      </c>
      <c r="I11677">
        <v>0.21071466480396001</v>
      </c>
      <c r="J11677">
        <v>0.79596134161988696</v>
      </c>
      <c r="K11677">
        <v>0.32781340414089599</v>
      </c>
      <c r="L11677">
        <v>0.74027763250581502</v>
      </c>
      <c r="M11677">
        <v>0.45734262616909199</v>
      </c>
      <c r="N11677">
        <v>3.3192874261240699</v>
      </c>
      <c r="O11677">
        <v>3.2082338957836201</v>
      </c>
      <c r="P11677">
        <v>7.5680567572091402</v>
      </c>
      <c r="Q11677">
        <v>0.45157653376110901</v>
      </c>
      <c r="R11677">
        <v>0.369971355227452</v>
      </c>
      <c r="S11677">
        <v>0.45811634796171202</v>
      </c>
    </row>
    <row r="11678" spans="1:19" x14ac:dyDescent="0.35">
      <c r="A11678">
        <v>11676</v>
      </c>
      <c r="B11678">
        <v>2036</v>
      </c>
      <c r="C11678">
        <v>2</v>
      </c>
      <c r="D11678">
        <v>0.72585234103414398</v>
      </c>
      <c r="E11678">
        <v>0.56453130955620601</v>
      </c>
      <c r="F11678">
        <v>1.68430379979987</v>
      </c>
      <c r="G11678">
        <v>42731.713774631899</v>
      </c>
      <c r="H11678">
        <v>0.64570727690664598</v>
      </c>
      <c r="I11678">
        <v>0.22554459698723101</v>
      </c>
      <c r="J11678">
        <v>0.79275918822296598</v>
      </c>
      <c r="K11678">
        <v>0.356761532402251</v>
      </c>
      <c r="L11678">
        <v>0.74485698741463302</v>
      </c>
      <c r="M11678">
        <v>0.47284374061998802</v>
      </c>
      <c r="N11678">
        <v>3.3906323009675599</v>
      </c>
      <c r="O11678">
        <v>3.2549617749892699</v>
      </c>
      <c r="P11678">
        <v>7.7053709800542904</v>
      </c>
      <c r="Q11678">
        <v>0.45878102044956698</v>
      </c>
      <c r="R11678">
        <v>0.38561956156184501</v>
      </c>
      <c r="S11678">
        <v>0.48191050352917703</v>
      </c>
    </row>
    <row r="11679" spans="1:19" x14ac:dyDescent="0.35">
      <c r="A11679">
        <v>11677</v>
      </c>
      <c r="B11679">
        <v>2036</v>
      </c>
      <c r="C11679">
        <v>2</v>
      </c>
      <c r="D11679">
        <v>0.74627583177999302</v>
      </c>
      <c r="E11679">
        <v>0.56771158366866703</v>
      </c>
      <c r="F11679">
        <v>1.7016283302077999</v>
      </c>
      <c r="G11679">
        <v>41050.507911064298</v>
      </c>
      <c r="H11679">
        <v>0.64001672318498404</v>
      </c>
      <c r="I11679">
        <v>0.24454220555242101</v>
      </c>
      <c r="J11679">
        <v>0.78523655458522601</v>
      </c>
      <c r="K11679">
        <v>0.390435792669307</v>
      </c>
      <c r="L11679">
        <v>0.744369758301903</v>
      </c>
      <c r="M11679">
        <v>0.48870060236086399</v>
      </c>
      <c r="N11679">
        <v>3.4699742941821201</v>
      </c>
      <c r="O11679">
        <v>3.31119890891561</v>
      </c>
      <c r="P11679">
        <v>7.8400253649943297</v>
      </c>
      <c r="Q11679">
        <v>0.40335524240686799</v>
      </c>
      <c r="R11679">
        <v>0.34460068241402197</v>
      </c>
      <c r="S11679">
        <v>0.43463416806803801</v>
      </c>
    </row>
    <row r="11680" spans="1:19" x14ac:dyDescent="0.35">
      <c r="A11680">
        <v>11678</v>
      </c>
      <c r="B11680">
        <v>2036</v>
      </c>
      <c r="C11680">
        <v>2</v>
      </c>
      <c r="D11680">
        <v>0.75821423547237199</v>
      </c>
      <c r="E11680">
        <v>0.56604731303677802</v>
      </c>
      <c r="F11680">
        <v>1.7057208530939401</v>
      </c>
      <c r="G11680">
        <v>40637.5539603207</v>
      </c>
      <c r="H11680">
        <v>0.64414623279460803</v>
      </c>
      <c r="I11680">
        <v>0.24091269436014401</v>
      </c>
      <c r="J11680">
        <v>0.78649240838523005</v>
      </c>
      <c r="K11680">
        <v>0.37212256736182098</v>
      </c>
      <c r="L11680">
        <v>0.74981363643700805</v>
      </c>
      <c r="M11680">
        <v>0.47700744749151502</v>
      </c>
      <c r="N11680">
        <v>3.5184475812316802</v>
      </c>
      <c r="O11680">
        <v>3.34645882405884</v>
      </c>
      <c r="P11680">
        <v>7.8879574164542801</v>
      </c>
      <c r="Q11680">
        <v>0.36279885953777202</v>
      </c>
      <c r="R11680">
        <v>0.314481195590052</v>
      </c>
      <c r="S11680">
        <v>0.40677571990456401</v>
      </c>
    </row>
    <row r="11681" spans="1:19" x14ac:dyDescent="0.35">
      <c r="A11681">
        <v>11679</v>
      </c>
      <c r="B11681">
        <v>2036</v>
      </c>
      <c r="C11681">
        <v>2</v>
      </c>
      <c r="D11681">
        <v>0.77747534781413397</v>
      </c>
      <c r="E11681">
        <v>0.56786787028806796</v>
      </c>
      <c r="F11681">
        <v>1.71678344535077</v>
      </c>
      <c r="G11681">
        <v>40895.472267232799</v>
      </c>
      <c r="H11681">
        <v>0.64727177188554497</v>
      </c>
      <c r="I11681">
        <v>0.23988823160178899</v>
      </c>
      <c r="J11681">
        <v>0.78141527111293296</v>
      </c>
      <c r="K11681">
        <v>0.35671315145535498</v>
      </c>
      <c r="L11681">
        <v>0.75388976982073397</v>
      </c>
      <c r="M11681">
        <v>0.46472790416512999</v>
      </c>
      <c r="N11681">
        <v>3.5646195750066698</v>
      </c>
      <c r="O11681">
        <v>3.3799048061541299</v>
      </c>
      <c r="P11681">
        <v>7.9120676998524404</v>
      </c>
      <c r="Q11681">
        <v>0.29458924874933001</v>
      </c>
      <c r="R11681">
        <v>0.25953975415465602</v>
      </c>
      <c r="S11681">
        <v>0.33638712564392798</v>
      </c>
    </row>
    <row r="11682" spans="1:19" x14ac:dyDescent="0.35">
      <c r="A11682">
        <v>11680</v>
      </c>
      <c r="B11682">
        <v>2036</v>
      </c>
      <c r="C11682">
        <v>2</v>
      </c>
      <c r="D11682">
        <v>0.79705889587196599</v>
      </c>
      <c r="E11682">
        <v>0.56954658861788299</v>
      </c>
      <c r="F11682">
        <v>1.7285043371214699</v>
      </c>
      <c r="G11682">
        <v>40958.582692339398</v>
      </c>
      <c r="H11682">
        <v>0.64850014188532601</v>
      </c>
      <c r="I11682">
        <v>0.241644147972671</v>
      </c>
      <c r="J11682">
        <v>0.76693060894690002</v>
      </c>
      <c r="K11682">
        <v>0.34552451004695001</v>
      </c>
      <c r="L11682">
        <v>0.75507248280763795</v>
      </c>
      <c r="M11682">
        <v>0.45426649008907299</v>
      </c>
      <c r="N11682">
        <v>3.6187253902604399</v>
      </c>
      <c r="O11682">
        <v>3.4201578244236099</v>
      </c>
      <c r="P11682">
        <v>7.9325733803754996</v>
      </c>
      <c r="Q11682">
        <v>0.19173133768297801</v>
      </c>
      <c r="R11682">
        <v>0.17598809315842301</v>
      </c>
      <c r="S11682">
        <v>0.21550421424880201</v>
      </c>
    </row>
    <row r="11683" spans="1:19" x14ac:dyDescent="0.35">
      <c r="A11683">
        <v>11681</v>
      </c>
      <c r="B11683">
        <v>2036</v>
      </c>
      <c r="C11683">
        <v>2</v>
      </c>
      <c r="D11683">
        <v>0.74047107532385503</v>
      </c>
      <c r="E11683">
        <v>0.53372021185999396</v>
      </c>
      <c r="F11683">
        <v>1.6167094281911201</v>
      </c>
      <c r="G11683">
        <v>41000.134761625501</v>
      </c>
      <c r="H11683">
        <v>0.65618838137899804</v>
      </c>
      <c r="I11683">
        <v>0.21874323086886699</v>
      </c>
      <c r="J11683">
        <v>0.77119265442225104</v>
      </c>
      <c r="K11683">
        <v>0.29751727281535201</v>
      </c>
      <c r="L11683">
        <v>0.75808344571701802</v>
      </c>
      <c r="M11683">
        <v>0.388369285339138</v>
      </c>
      <c r="N11683">
        <v>3.4312090592206599</v>
      </c>
      <c r="O11683">
        <v>3.26822462802174</v>
      </c>
      <c r="P11683">
        <v>7.5655953395638402</v>
      </c>
      <c r="Q11683">
        <v>8.4825104740603605E-2</v>
      </c>
      <c r="R11683">
        <v>9.1466854678513093E-2</v>
      </c>
      <c r="S11683">
        <v>8.9742027736756894E-2</v>
      </c>
    </row>
    <row r="11684" spans="1:19" x14ac:dyDescent="0.35">
      <c r="A11684">
        <v>11682</v>
      </c>
      <c r="B11684">
        <v>2036</v>
      </c>
      <c r="C11684">
        <v>2</v>
      </c>
      <c r="D11684">
        <v>0.68557831122911095</v>
      </c>
      <c r="E11684">
        <v>0.50044411805459699</v>
      </c>
      <c r="F11684">
        <v>1.5086953841269199</v>
      </c>
      <c r="G11684">
        <v>41285.129582537498</v>
      </c>
      <c r="H11684">
        <v>0.65718109041282502</v>
      </c>
      <c r="I11684">
        <v>0.19974128110966899</v>
      </c>
      <c r="J11684">
        <v>0.77013113721568205</v>
      </c>
      <c r="K11684">
        <v>0.25829239589765701</v>
      </c>
      <c r="L11684">
        <v>0.75948915148345097</v>
      </c>
      <c r="M11684">
        <v>0.33097020188317899</v>
      </c>
      <c r="N11684">
        <v>3.2533384867146902</v>
      </c>
      <c r="O11684">
        <v>3.1298471134537902</v>
      </c>
      <c r="P11684">
        <v>7.2119468046295898</v>
      </c>
      <c r="Q11684">
        <v>1.40313012006678E-2</v>
      </c>
      <c r="R11684">
        <v>2.5527179457280499E-2</v>
      </c>
      <c r="S11684">
        <v>7.9984267351663803E-3</v>
      </c>
    </row>
    <row r="11685" spans="1:19" x14ac:dyDescent="0.35">
      <c r="A11685">
        <v>11683</v>
      </c>
      <c r="B11685">
        <v>2036</v>
      </c>
      <c r="C11685">
        <v>2</v>
      </c>
      <c r="D11685">
        <v>0.63084968618411896</v>
      </c>
      <c r="E11685">
        <v>0.46776573670154298</v>
      </c>
      <c r="F11685">
        <v>1.40327253996538</v>
      </c>
      <c r="G11685">
        <v>43130.783578583803</v>
      </c>
      <c r="H11685">
        <v>0.65363174617729203</v>
      </c>
      <c r="I11685">
        <v>0.18471550332248399</v>
      </c>
      <c r="J11685">
        <v>0.76421767799790796</v>
      </c>
      <c r="K11685">
        <v>0.22814137808995</v>
      </c>
      <c r="L11685">
        <v>0.75727819915396799</v>
      </c>
      <c r="M11685">
        <v>0.28467643203563597</v>
      </c>
      <c r="N11685">
        <v>3.0728375579553999</v>
      </c>
      <c r="O11685">
        <v>2.9869207626982899</v>
      </c>
      <c r="P11685">
        <v>6.8688892450430803</v>
      </c>
      <c r="Q11685">
        <v>0</v>
      </c>
      <c r="R11685" s="6">
        <v>1.7265445267880101E-6</v>
      </c>
      <c r="S11685">
        <v>0</v>
      </c>
    </row>
    <row r="11686" spans="1:19" x14ac:dyDescent="0.35">
      <c r="A11686">
        <v>11684</v>
      </c>
      <c r="B11686">
        <v>2036</v>
      </c>
      <c r="C11686">
        <v>2</v>
      </c>
      <c r="D11686">
        <v>0.58197512933857398</v>
      </c>
      <c r="E11686">
        <v>0.43900201207728001</v>
      </c>
      <c r="F11686">
        <v>1.3023133912287399</v>
      </c>
      <c r="G11686">
        <v>44206.599747910703</v>
      </c>
      <c r="H11686">
        <v>0.64409477699764695</v>
      </c>
      <c r="I11686">
        <v>0.17485989177613701</v>
      </c>
      <c r="J11686">
        <v>0.77125273737809896</v>
      </c>
      <c r="K11686">
        <v>0.21530926596668001</v>
      </c>
      <c r="L11686">
        <v>0.76073701264816096</v>
      </c>
      <c r="M11686">
        <v>0.27609754283948601</v>
      </c>
      <c r="N11686">
        <v>2.9068811413844</v>
      </c>
      <c r="O11686">
        <v>2.8599436102419298</v>
      </c>
      <c r="P11686">
        <v>6.5788557596825497</v>
      </c>
      <c r="Q11686">
        <v>0</v>
      </c>
      <c r="R11686">
        <v>0</v>
      </c>
      <c r="S11686">
        <v>0</v>
      </c>
    </row>
    <row r="11687" spans="1:19" x14ac:dyDescent="0.35">
      <c r="A11687">
        <v>11685</v>
      </c>
      <c r="B11687">
        <v>2036</v>
      </c>
      <c r="C11687">
        <v>2</v>
      </c>
      <c r="D11687">
        <v>0.53015798079127696</v>
      </c>
      <c r="E11687">
        <v>0.40842820921429301</v>
      </c>
      <c r="F11687">
        <v>1.19635276643245</v>
      </c>
      <c r="G11687">
        <v>41601.828922644701</v>
      </c>
      <c r="H11687">
        <v>0.63180034145850805</v>
      </c>
      <c r="I11687">
        <v>0.16739100862300099</v>
      </c>
      <c r="J11687">
        <v>0.77069532034278299</v>
      </c>
      <c r="K11687">
        <v>0.20623545394892001</v>
      </c>
      <c r="L11687">
        <v>0.76428169970953697</v>
      </c>
      <c r="M11687">
        <v>0.27081694132469097</v>
      </c>
      <c r="N11687">
        <v>2.7470612460628199</v>
      </c>
      <c r="O11687">
        <v>2.7372512226692498</v>
      </c>
      <c r="P11687">
        <v>6.3050987213690401</v>
      </c>
      <c r="Q11687">
        <v>0</v>
      </c>
      <c r="R11687">
        <v>0</v>
      </c>
      <c r="S11687">
        <v>0</v>
      </c>
    </row>
    <row r="11688" spans="1:19" x14ac:dyDescent="0.35">
      <c r="A11688">
        <v>11686</v>
      </c>
      <c r="B11688">
        <v>2036</v>
      </c>
      <c r="C11688">
        <v>2</v>
      </c>
      <c r="D11688">
        <v>0.47868184824616899</v>
      </c>
      <c r="E11688">
        <v>0.37848379019086698</v>
      </c>
      <c r="F11688">
        <v>1.0913556164120599</v>
      </c>
      <c r="G11688">
        <v>38381.9223380986</v>
      </c>
      <c r="H11688">
        <v>0.615321982722144</v>
      </c>
      <c r="I11688">
        <v>0.16292425260618301</v>
      </c>
      <c r="J11688">
        <v>0.76235169176708695</v>
      </c>
      <c r="K11688">
        <v>0.20074173031738601</v>
      </c>
      <c r="L11688">
        <v>0.76315208230267995</v>
      </c>
      <c r="M11688">
        <v>0.26872109995229698</v>
      </c>
      <c r="N11688">
        <v>2.5783812012315699</v>
      </c>
      <c r="O11688">
        <v>2.60560047384172</v>
      </c>
      <c r="P11688">
        <v>6.0246503424395401</v>
      </c>
      <c r="Q11688">
        <v>0</v>
      </c>
      <c r="R11688">
        <v>0</v>
      </c>
      <c r="S11688">
        <v>0</v>
      </c>
    </row>
    <row r="11689" spans="1:19" x14ac:dyDescent="0.35">
      <c r="A11689">
        <v>11687</v>
      </c>
      <c r="B11689">
        <v>2036</v>
      </c>
      <c r="C11689">
        <v>2</v>
      </c>
      <c r="D11689">
        <v>0.47734702406836699</v>
      </c>
      <c r="E11689">
        <v>0.36990377731278701</v>
      </c>
      <c r="F11689">
        <v>1.08727322792633</v>
      </c>
      <c r="G11689">
        <v>34563.029396234699</v>
      </c>
      <c r="H11689">
        <v>0.61858720565280101</v>
      </c>
      <c r="I11689">
        <v>0.156033921099961</v>
      </c>
      <c r="J11689">
        <v>0.76611325539820296</v>
      </c>
      <c r="K11689">
        <v>0.19870613410687901</v>
      </c>
      <c r="L11689">
        <v>0.76219515027073903</v>
      </c>
      <c r="M11689">
        <v>0.25504226344463998</v>
      </c>
      <c r="N11689">
        <v>2.5806751598368902</v>
      </c>
      <c r="O11689">
        <v>2.5779980485295599</v>
      </c>
      <c r="P11689">
        <v>6.0238599014948804</v>
      </c>
      <c r="Q11689">
        <v>0</v>
      </c>
      <c r="R11689">
        <v>0</v>
      </c>
      <c r="S11689">
        <v>0</v>
      </c>
    </row>
    <row r="11690" spans="1:19" x14ac:dyDescent="0.35">
      <c r="A11690">
        <v>11688</v>
      </c>
      <c r="B11690">
        <v>2036</v>
      </c>
      <c r="C11690">
        <v>2</v>
      </c>
      <c r="D11690">
        <v>0.476754694045736</v>
      </c>
      <c r="E11690">
        <v>0.36127199670078097</v>
      </c>
      <c r="F11690">
        <v>1.0843888516293501</v>
      </c>
      <c r="G11690">
        <v>31323.208275086301</v>
      </c>
      <c r="H11690">
        <v>0.61912948102610299</v>
      </c>
      <c r="I11690">
        <v>0.15138449121751499</v>
      </c>
      <c r="J11690">
        <v>0.76062454763490095</v>
      </c>
      <c r="K11690">
        <v>0.20010557296443701</v>
      </c>
      <c r="L11690">
        <v>0.75939428471803705</v>
      </c>
      <c r="M11690">
        <v>0.24443945146156801</v>
      </c>
      <c r="N11690">
        <v>2.57927483492877</v>
      </c>
      <c r="O11690">
        <v>2.54283590749748</v>
      </c>
      <c r="P11690">
        <v>6.0032837477868304</v>
      </c>
      <c r="Q11690">
        <v>0</v>
      </c>
      <c r="R11690">
        <v>0</v>
      </c>
      <c r="S11690">
        <v>0</v>
      </c>
    </row>
    <row r="11691" spans="1:19" x14ac:dyDescent="0.35">
      <c r="A11691">
        <v>11689</v>
      </c>
      <c r="B11691">
        <v>2036</v>
      </c>
      <c r="C11691">
        <v>2</v>
      </c>
      <c r="D11691">
        <v>0.628495923117946</v>
      </c>
      <c r="E11691">
        <v>0.72821629904650198</v>
      </c>
      <c r="F11691">
        <v>0.653185566869669</v>
      </c>
      <c r="G11691">
        <v>26948.045796986898</v>
      </c>
      <c r="H11691">
        <v>0.32747741343026698</v>
      </c>
      <c r="I11691">
        <v>8.0170142471268996E-2</v>
      </c>
      <c r="J11691">
        <v>0.57778753331715405</v>
      </c>
      <c r="K11691">
        <v>0.126821554994626</v>
      </c>
      <c r="L11691">
        <v>0.45107167034360302</v>
      </c>
      <c r="M11691">
        <v>0.107835797955228</v>
      </c>
      <c r="N11691">
        <v>2.9259815118724002</v>
      </c>
      <c r="O11691">
        <v>4.6822400011638701</v>
      </c>
      <c r="P11691">
        <v>3.6664567543854001</v>
      </c>
      <c r="Q11691">
        <v>0</v>
      </c>
      <c r="R11691">
        <v>0</v>
      </c>
      <c r="S11691">
        <v>0</v>
      </c>
    </row>
    <row r="11692" spans="1:19" x14ac:dyDescent="0.35">
      <c r="A11692">
        <v>11690</v>
      </c>
      <c r="B11692">
        <v>2036</v>
      </c>
      <c r="C11692">
        <v>2</v>
      </c>
      <c r="D11692">
        <v>0.62782058714977795</v>
      </c>
      <c r="E11692">
        <v>0.71731172404856003</v>
      </c>
      <c r="F11692">
        <v>0.65219133469035195</v>
      </c>
      <c r="G11692">
        <v>25901.292069196501</v>
      </c>
      <c r="H11692">
        <v>0.32453183456993601</v>
      </c>
      <c r="I11692">
        <v>7.8176142898664702E-2</v>
      </c>
      <c r="J11692">
        <v>0.58588464663403905</v>
      </c>
      <c r="K11692">
        <v>0.124920541839009</v>
      </c>
      <c r="L11692">
        <v>0.42886934740402</v>
      </c>
      <c r="M11692">
        <v>0.102085669050909</v>
      </c>
      <c r="N11692">
        <v>2.9142957559471401</v>
      </c>
      <c r="O11692">
        <v>4.6609314757217097</v>
      </c>
      <c r="P11692">
        <v>3.6506809802576599</v>
      </c>
      <c r="Q11692">
        <v>0</v>
      </c>
      <c r="R11692">
        <v>0</v>
      </c>
      <c r="S11692">
        <v>0</v>
      </c>
    </row>
    <row r="11693" spans="1:19" x14ac:dyDescent="0.35">
      <c r="A11693">
        <v>11691</v>
      </c>
      <c r="B11693">
        <v>2036</v>
      </c>
      <c r="C11693">
        <v>2</v>
      </c>
      <c r="D11693">
        <v>0.61276060875265503</v>
      </c>
      <c r="E11693">
        <v>0.70329489646594101</v>
      </c>
      <c r="F11693">
        <v>0.64350748856106099</v>
      </c>
      <c r="G11693">
        <v>25489.6231488948</v>
      </c>
      <c r="H11693">
        <v>0.32483938963410602</v>
      </c>
      <c r="I11693">
        <v>7.7392543419008905E-2</v>
      </c>
      <c r="J11693">
        <v>0.59274486144281102</v>
      </c>
      <c r="K11693">
        <v>0.12526842935166199</v>
      </c>
      <c r="L11693">
        <v>0.40765030580896899</v>
      </c>
      <c r="M11693">
        <v>9.8777292935631006E-2</v>
      </c>
      <c r="N11693">
        <v>2.87899651954225</v>
      </c>
      <c r="O11693">
        <v>4.62498913657637</v>
      </c>
      <c r="P11693">
        <v>3.6146137404032501</v>
      </c>
      <c r="Q11693">
        <v>0</v>
      </c>
      <c r="R11693">
        <v>0</v>
      </c>
      <c r="S11693">
        <v>0</v>
      </c>
    </row>
    <row r="11694" spans="1:19" x14ac:dyDescent="0.35">
      <c r="A11694">
        <v>11692</v>
      </c>
      <c r="B11694">
        <v>2036</v>
      </c>
      <c r="C11694">
        <v>2</v>
      </c>
      <c r="D11694">
        <v>0.59677163960232305</v>
      </c>
      <c r="E11694">
        <v>0.68676591620564698</v>
      </c>
      <c r="F11694">
        <v>0.63470934178210003</v>
      </c>
      <c r="G11694">
        <v>25577.802915496501</v>
      </c>
      <c r="H11694">
        <v>0.32961125735263402</v>
      </c>
      <c r="I11694">
        <v>7.7800587853442599E-2</v>
      </c>
      <c r="J11694">
        <v>0.59643293511960105</v>
      </c>
      <c r="K11694">
        <v>0.12807584551390599</v>
      </c>
      <c r="L11694">
        <v>0.38957860908887598</v>
      </c>
      <c r="M11694">
        <v>9.7883946699837396E-2</v>
      </c>
      <c r="N11694">
        <v>2.8378283941370301</v>
      </c>
      <c r="O11694">
        <v>4.5937669565087402</v>
      </c>
      <c r="P11694">
        <v>3.57748672594006</v>
      </c>
      <c r="Q11694">
        <v>0</v>
      </c>
      <c r="R11694">
        <v>0</v>
      </c>
      <c r="S11694">
        <v>0</v>
      </c>
    </row>
    <row r="11695" spans="1:19" x14ac:dyDescent="0.35">
      <c r="A11695">
        <v>11693</v>
      </c>
      <c r="B11695">
        <v>2036</v>
      </c>
      <c r="C11695">
        <v>2</v>
      </c>
      <c r="D11695">
        <v>0.64499550891647295</v>
      </c>
      <c r="E11695">
        <v>0.74131474382836704</v>
      </c>
      <c r="F11695">
        <v>0.66301069422803804</v>
      </c>
      <c r="G11695">
        <v>26581.025946931899</v>
      </c>
      <c r="H11695">
        <v>0.32362083618241699</v>
      </c>
      <c r="I11695">
        <v>7.7388956048305702E-2</v>
      </c>
      <c r="J11695">
        <v>0.60305133178155901</v>
      </c>
      <c r="K11695">
        <v>0.12700329699879401</v>
      </c>
      <c r="L11695">
        <v>0.36692691763956597</v>
      </c>
      <c r="M11695">
        <v>0.10104983610573399</v>
      </c>
      <c r="N11695">
        <v>2.9752488318306001</v>
      </c>
      <c r="O11695">
        <v>4.7312928277241397</v>
      </c>
      <c r="P11695">
        <v>3.6464082480207902</v>
      </c>
      <c r="Q11695">
        <v>0</v>
      </c>
      <c r="R11695">
        <v>3.3678554463218298E-4</v>
      </c>
      <c r="S11695" s="6">
        <v>1.4427618542476201E-9</v>
      </c>
    </row>
    <row r="11696" spans="1:19" x14ac:dyDescent="0.35">
      <c r="A11696">
        <v>11694</v>
      </c>
      <c r="B11696">
        <v>2036</v>
      </c>
      <c r="C11696">
        <v>2</v>
      </c>
      <c r="D11696">
        <v>0.68617275023346103</v>
      </c>
      <c r="E11696">
        <v>0.78816213488711595</v>
      </c>
      <c r="F11696">
        <v>0.68628798193789997</v>
      </c>
      <c r="G11696">
        <v>29253.266453783901</v>
      </c>
      <c r="H11696">
        <v>0.32036376365528801</v>
      </c>
      <c r="I11696">
        <v>7.8045552676666297E-2</v>
      </c>
      <c r="J11696">
        <v>0.607341275513131</v>
      </c>
      <c r="K11696">
        <v>0.12820506353970701</v>
      </c>
      <c r="L11696">
        <v>0.34908437321813202</v>
      </c>
      <c r="M11696">
        <v>0.106689389240994</v>
      </c>
      <c r="N11696">
        <v>3.07879199600618</v>
      </c>
      <c r="O11696">
        <v>4.8163787913003597</v>
      </c>
      <c r="P11696">
        <v>3.68705599928425</v>
      </c>
      <c r="Q11696">
        <v>6.3472348407333399E-3</v>
      </c>
      <c r="R11696">
        <v>2.1120870284586899E-2</v>
      </c>
      <c r="S11696">
        <v>7.8999493077271305E-4</v>
      </c>
    </row>
    <row r="11697" spans="1:19" x14ac:dyDescent="0.35">
      <c r="A11697">
        <v>11695</v>
      </c>
      <c r="B11697">
        <v>2036</v>
      </c>
      <c r="C11697">
        <v>2</v>
      </c>
      <c r="D11697">
        <v>0.72689915691293105</v>
      </c>
      <c r="E11697">
        <v>0.83462056570241405</v>
      </c>
      <c r="F11697">
        <v>0.70849829534814601</v>
      </c>
      <c r="G11697">
        <v>32960.7055489739</v>
      </c>
      <c r="H11697">
        <v>0.31973454109562299</v>
      </c>
      <c r="I11697">
        <v>7.97854231890891E-2</v>
      </c>
      <c r="J11697">
        <v>0.60969357631825505</v>
      </c>
      <c r="K11697">
        <v>0.13171049437287899</v>
      </c>
      <c r="L11697">
        <v>0.33635969208211303</v>
      </c>
      <c r="M11697">
        <v>0.114867373572333</v>
      </c>
      <c r="N11697">
        <v>3.18817022259051</v>
      </c>
      <c r="O11697">
        <v>4.9090508000150201</v>
      </c>
      <c r="P11697">
        <v>3.7268394670467</v>
      </c>
      <c r="Q11697">
        <v>0.148524164123194</v>
      </c>
      <c r="R11697">
        <v>0.131318041793128</v>
      </c>
      <c r="S11697">
        <v>0.10975178319184201</v>
      </c>
    </row>
    <row r="11698" spans="1:19" x14ac:dyDescent="0.35">
      <c r="A11698">
        <v>11696</v>
      </c>
      <c r="B11698">
        <v>2036</v>
      </c>
      <c r="C11698">
        <v>2</v>
      </c>
      <c r="D11698">
        <v>0.76718865138575498</v>
      </c>
      <c r="E11698">
        <v>0.88177899616767996</v>
      </c>
      <c r="F11698">
        <v>0.73506163960350601</v>
      </c>
      <c r="G11698">
        <v>37135.102991030399</v>
      </c>
      <c r="H11698">
        <v>0.30672888610987598</v>
      </c>
      <c r="I11698">
        <v>8.3599844595191306E-2</v>
      </c>
      <c r="J11698">
        <v>0.61595489294002903</v>
      </c>
      <c r="K11698">
        <v>0.157804376357537</v>
      </c>
      <c r="L11698">
        <v>0.32098086761952999</v>
      </c>
      <c r="M11698">
        <v>0.122784613095231</v>
      </c>
      <c r="N11698">
        <v>3.2952990975060699</v>
      </c>
      <c r="O11698">
        <v>4.9732055100641901</v>
      </c>
      <c r="P11698">
        <v>3.78106136507223</v>
      </c>
      <c r="Q11698">
        <v>0.30303809803022702</v>
      </c>
      <c r="R11698">
        <v>0.230968408536317</v>
      </c>
      <c r="S11698">
        <v>0.25444426562212202</v>
      </c>
    </row>
    <row r="11699" spans="1:19" x14ac:dyDescent="0.35">
      <c r="A11699">
        <v>11697</v>
      </c>
      <c r="B11699">
        <v>2036</v>
      </c>
      <c r="C11699">
        <v>2</v>
      </c>
      <c r="D11699">
        <v>0.81587492882710999</v>
      </c>
      <c r="E11699">
        <v>0.93391372719446497</v>
      </c>
      <c r="F11699">
        <v>0.76541053732365405</v>
      </c>
      <c r="G11699">
        <v>39527.120739207901</v>
      </c>
      <c r="H11699">
        <v>0.29672329488221599</v>
      </c>
      <c r="I11699">
        <v>9.0940171787334295E-2</v>
      </c>
      <c r="J11699">
        <v>0.61976573935484502</v>
      </c>
      <c r="K11699">
        <v>0.19296542384832799</v>
      </c>
      <c r="L11699">
        <v>0.31063593084090901</v>
      </c>
      <c r="M11699">
        <v>0.13526308052417299</v>
      </c>
      <c r="N11699">
        <v>3.4171952603412801</v>
      </c>
      <c r="O11699">
        <v>5.0601334809352396</v>
      </c>
      <c r="P11699">
        <v>3.8556211903676298</v>
      </c>
      <c r="Q11699">
        <v>0.39815233885025503</v>
      </c>
      <c r="R11699">
        <v>0.30170880519516402</v>
      </c>
      <c r="S11699">
        <v>0.34590916221165802</v>
      </c>
    </row>
    <row r="11700" spans="1:19" x14ac:dyDescent="0.35">
      <c r="A11700">
        <v>11698</v>
      </c>
      <c r="B11700">
        <v>2036</v>
      </c>
      <c r="C11700">
        <v>2</v>
      </c>
      <c r="D11700">
        <v>0.86443064124330204</v>
      </c>
      <c r="E11700">
        <v>0.98719156318053103</v>
      </c>
      <c r="F11700">
        <v>0.79554045352598501</v>
      </c>
      <c r="G11700">
        <v>40213.3496433072</v>
      </c>
      <c r="H11700">
        <v>0.29155407130698602</v>
      </c>
      <c r="I11700">
        <v>0.101647169240766</v>
      </c>
      <c r="J11700">
        <v>0.62043695561708301</v>
      </c>
      <c r="K11700">
        <v>0.23666657448248499</v>
      </c>
      <c r="L11700">
        <v>0.30562957681040598</v>
      </c>
      <c r="M11700">
        <v>0.15257409836185401</v>
      </c>
      <c r="N11700">
        <v>3.5451326263185998</v>
      </c>
      <c r="O11700">
        <v>5.1379576568329597</v>
      </c>
      <c r="P11700">
        <v>3.9359455120539399</v>
      </c>
      <c r="Q11700">
        <v>0.47321933058693599</v>
      </c>
      <c r="R11700">
        <v>0.371315464964036</v>
      </c>
      <c r="S11700">
        <v>0.43576281022798602</v>
      </c>
    </row>
    <row r="11701" spans="1:19" x14ac:dyDescent="0.35">
      <c r="A11701">
        <v>11699</v>
      </c>
      <c r="B11701">
        <v>2036</v>
      </c>
      <c r="C11701">
        <v>2</v>
      </c>
      <c r="D11701">
        <v>0.89359700050073498</v>
      </c>
      <c r="E11701">
        <v>0.99431969801050002</v>
      </c>
      <c r="F11701">
        <v>0.84044112963917295</v>
      </c>
      <c r="G11701">
        <v>40732.6741116708</v>
      </c>
      <c r="H11701">
        <v>0.288044921158989</v>
      </c>
      <c r="I11701">
        <v>0.11331145989899399</v>
      </c>
      <c r="J11701">
        <v>0.61678009489908003</v>
      </c>
      <c r="K11701">
        <v>0.25600407525461499</v>
      </c>
      <c r="L11701">
        <v>0.30364823131442198</v>
      </c>
      <c r="M11701">
        <v>0.16093930685646801</v>
      </c>
      <c r="N11701">
        <v>3.63900213804216</v>
      </c>
      <c r="O11701">
        <v>5.0968806601708998</v>
      </c>
      <c r="P11701">
        <v>4.0498900534671201</v>
      </c>
      <c r="Q11701">
        <v>0.55382143613111301</v>
      </c>
      <c r="R11701">
        <v>0.44336798035963298</v>
      </c>
      <c r="S11701">
        <v>0.52869464956878798</v>
      </c>
    </row>
    <row r="11702" spans="1:19" x14ac:dyDescent="0.35">
      <c r="A11702">
        <v>11700</v>
      </c>
      <c r="B11702">
        <v>2036</v>
      </c>
      <c r="C11702">
        <v>2</v>
      </c>
      <c r="D11702">
        <v>0.92413124590582296</v>
      </c>
      <c r="E11702">
        <v>1.0063533401478</v>
      </c>
      <c r="F11702">
        <v>0.88535672494296502</v>
      </c>
      <c r="G11702">
        <v>40106.337727339604</v>
      </c>
      <c r="H11702">
        <v>0.28810581070715002</v>
      </c>
      <c r="I11702">
        <v>0.128924554516235</v>
      </c>
      <c r="J11702">
        <v>0.61043970967060102</v>
      </c>
      <c r="K11702">
        <v>0.28077071325626102</v>
      </c>
      <c r="L11702">
        <v>0.30941401870526702</v>
      </c>
      <c r="M11702">
        <v>0.17285840058031199</v>
      </c>
      <c r="N11702">
        <v>3.74699636993246</v>
      </c>
      <c r="O11702">
        <v>5.0863238315179196</v>
      </c>
      <c r="P11702">
        <v>4.1811558147195402</v>
      </c>
      <c r="Q11702">
        <v>0.56602099497093805</v>
      </c>
      <c r="R11702">
        <v>0.45702573333447999</v>
      </c>
      <c r="S11702">
        <v>0.55091624973799802</v>
      </c>
    </row>
    <row r="11703" spans="1:19" x14ac:dyDescent="0.35">
      <c r="A11703">
        <v>11701</v>
      </c>
      <c r="B11703">
        <v>2036</v>
      </c>
      <c r="C11703">
        <v>2</v>
      </c>
      <c r="D11703">
        <v>0.95426652492123598</v>
      </c>
      <c r="E11703">
        <v>1.01878046862827</v>
      </c>
      <c r="F11703">
        <v>0.92953515497741701</v>
      </c>
      <c r="G11703">
        <v>39409.918414697298</v>
      </c>
      <c r="H11703">
        <v>0.29225618975270001</v>
      </c>
      <c r="I11703">
        <v>0.14911628055663001</v>
      </c>
      <c r="J11703">
        <v>0.60273113819953295</v>
      </c>
      <c r="K11703">
        <v>0.31043892227373499</v>
      </c>
      <c r="L11703">
        <v>0.32271190870604899</v>
      </c>
      <c r="M11703">
        <v>0.18816105167667499</v>
      </c>
      <c r="N11703">
        <v>3.8623309605193801</v>
      </c>
      <c r="O11703">
        <v>5.0788724612324598</v>
      </c>
      <c r="P11703">
        <v>4.3154822679466296</v>
      </c>
      <c r="Q11703">
        <v>0.51403169826990602</v>
      </c>
      <c r="R11703">
        <v>0.41524246387908997</v>
      </c>
      <c r="S11703">
        <v>0.50736475315544005</v>
      </c>
    </row>
    <row r="11704" spans="1:19" x14ac:dyDescent="0.35">
      <c r="A11704">
        <v>11702</v>
      </c>
      <c r="B11704">
        <v>2036</v>
      </c>
      <c r="C11704">
        <v>2</v>
      </c>
      <c r="D11704">
        <v>0.97402117558169699</v>
      </c>
      <c r="E11704">
        <v>1.02238424828593</v>
      </c>
      <c r="F11704">
        <v>0.96260917140579405</v>
      </c>
      <c r="G11704">
        <v>39334.897383445998</v>
      </c>
      <c r="H11704">
        <v>0.29683797584101201</v>
      </c>
      <c r="I11704">
        <v>0.14570964707540399</v>
      </c>
      <c r="J11704">
        <v>0.60450443333180204</v>
      </c>
      <c r="K11704">
        <v>0.29911603896327998</v>
      </c>
      <c r="L11704">
        <v>0.33597230405020601</v>
      </c>
      <c r="M11704">
        <v>0.18637814503781999</v>
      </c>
      <c r="N11704">
        <v>3.9301166255603599</v>
      </c>
      <c r="O11704">
        <v>5.02020185243817</v>
      </c>
      <c r="P11704">
        <v>4.3971373504110502</v>
      </c>
      <c r="Q11704">
        <v>0.47330275326294102</v>
      </c>
      <c r="R11704">
        <v>0.38064984298384402</v>
      </c>
      <c r="S11704">
        <v>0.47533778664069398</v>
      </c>
    </row>
    <row r="11705" spans="1:19" x14ac:dyDescent="0.35">
      <c r="A11705">
        <v>11703</v>
      </c>
      <c r="B11705">
        <v>2036</v>
      </c>
      <c r="C11705">
        <v>2</v>
      </c>
      <c r="D11705">
        <v>1.0010767696590499</v>
      </c>
      <c r="E11705">
        <v>1.0341555932947899</v>
      </c>
      <c r="F11705">
        <v>0.99895347252518696</v>
      </c>
      <c r="G11705">
        <v>39333.3571760575</v>
      </c>
      <c r="H11705">
        <v>0.30594570888311401</v>
      </c>
      <c r="I11705">
        <v>0.145075437401157</v>
      </c>
      <c r="J11705">
        <v>0.60746801576716303</v>
      </c>
      <c r="K11705">
        <v>0.29176034382709898</v>
      </c>
      <c r="L11705">
        <v>0.35610250335774801</v>
      </c>
      <c r="M11705">
        <v>0.18772474568450401</v>
      </c>
      <c r="N11705">
        <v>4.0019044073041998</v>
      </c>
      <c r="O11705">
        <v>4.9683019955413501</v>
      </c>
      <c r="P11705">
        <v>4.4700173347456502</v>
      </c>
      <c r="Q11705">
        <v>0.39578227285287099</v>
      </c>
      <c r="R11705">
        <v>0.31761646034418201</v>
      </c>
      <c r="S11705">
        <v>0.397628188184384</v>
      </c>
    </row>
    <row r="11706" spans="1:19" x14ac:dyDescent="0.35">
      <c r="A11706">
        <v>11704</v>
      </c>
      <c r="B11706">
        <v>2036</v>
      </c>
      <c r="C11706">
        <v>2</v>
      </c>
      <c r="D11706">
        <v>1.02871530942655</v>
      </c>
      <c r="E11706">
        <v>1.0463568434843</v>
      </c>
      <c r="F11706">
        <v>1.03562370682556</v>
      </c>
      <c r="G11706">
        <v>39075.422215666498</v>
      </c>
      <c r="H11706">
        <v>0.31923422234927001</v>
      </c>
      <c r="I11706">
        <v>0.147364044334969</v>
      </c>
      <c r="J11706">
        <v>0.60970362414866097</v>
      </c>
      <c r="K11706">
        <v>0.28903962853512299</v>
      </c>
      <c r="L11706">
        <v>0.380759292068935</v>
      </c>
      <c r="M11706">
        <v>0.19254079113770001</v>
      </c>
      <c r="N11706">
        <v>4.0818930357183003</v>
      </c>
      <c r="O11706">
        <v>4.9372663657364599</v>
      </c>
      <c r="P11706">
        <v>4.5516880843017899</v>
      </c>
      <c r="Q11706">
        <v>0.27296034624416998</v>
      </c>
      <c r="R11706">
        <v>0.224867166725954</v>
      </c>
      <c r="S11706">
        <v>0.27268134131413602</v>
      </c>
    </row>
    <row r="11707" spans="1:19" x14ac:dyDescent="0.35">
      <c r="A11707">
        <v>11705</v>
      </c>
      <c r="B11707">
        <v>2036</v>
      </c>
      <c r="C11707">
        <v>2</v>
      </c>
      <c r="D11707">
        <v>0.95515748315284599</v>
      </c>
      <c r="E11707">
        <v>0.98521590762697597</v>
      </c>
      <c r="F11707">
        <v>0.966077988192798</v>
      </c>
      <c r="G11707">
        <v>38549.199994021103</v>
      </c>
      <c r="H11707">
        <v>0.32675858129230301</v>
      </c>
      <c r="I11707">
        <v>0.12560824982409</v>
      </c>
      <c r="J11707">
        <v>0.61183029677222101</v>
      </c>
      <c r="K11707">
        <v>0.23929262826230799</v>
      </c>
      <c r="L11707">
        <v>0.38655020565013098</v>
      </c>
      <c r="M11707">
        <v>0.160042942892139</v>
      </c>
      <c r="N11707">
        <v>3.8742977363247402</v>
      </c>
      <c r="O11707">
        <v>4.7700194473353204</v>
      </c>
      <c r="P11707">
        <v>4.3556837689538401</v>
      </c>
      <c r="Q11707">
        <v>0.13034642730829199</v>
      </c>
      <c r="R11707">
        <v>0.121002106673475</v>
      </c>
      <c r="S11707">
        <v>0.122935383658951</v>
      </c>
    </row>
    <row r="11708" spans="1:19" x14ac:dyDescent="0.35">
      <c r="A11708">
        <v>11706</v>
      </c>
      <c r="B11708">
        <v>2036</v>
      </c>
      <c r="C11708">
        <v>2</v>
      </c>
      <c r="D11708">
        <v>0.88613549664406499</v>
      </c>
      <c r="E11708">
        <v>0.93215682215164897</v>
      </c>
      <c r="F11708">
        <v>0.90010467417682605</v>
      </c>
      <c r="G11708">
        <v>38614.140012544602</v>
      </c>
      <c r="H11708">
        <v>0.339813197700366</v>
      </c>
      <c r="I11708">
        <v>0.108732982969237</v>
      </c>
      <c r="J11708">
        <v>0.61329322709460998</v>
      </c>
      <c r="K11708">
        <v>0.199354887761342</v>
      </c>
      <c r="L11708">
        <v>0.39809978376760402</v>
      </c>
      <c r="M11708">
        <v>0.134891691143601</v>
      </c>
      <c r="N11708">
        <v>3.6879009772109201</v>
      </c>
      <c r="O11708">
        <v>4.6260841210308703</v>
      </c>
      <c r="P11708">
        <v>4.17527530092147</v>
      </c>
      <c r="Q11708">
        <v>1.9053053563725001E-2</v>
      </c>
      <c r="R11708">
        <v>3.8005496729749101E-2</v>
      </c>
      <c r="S11708">
        <v>1.4510107696256399E-2</v>
      </c>
    </row>
    <row r="11709" spans="1:19" x14ac:dyDescent="0.35">
      <c r="A11709">
        <v>11707</v>
      </c>
      <c r="B11709">
        <v>2036</v>
      </c>
      <c r="C11709">
        <v>2</v>
      </c>
      <c r="D11709">
        <v>0.81715802111315405</v>
      </c>
      <c r="E11709">
        <v>0.87901544177792901</v>
      </c>
      <c r="F11709">
        <v>0.83528610392684</v>
      </c>
      <c r="G11709">
        <v>39937.804767634902</v>
      </c>
      <c r="H11709">
        <v>0.35225312340926801</v>
      </c>
      <c r="I11709">
        <v>9.6538563554806403E-2</v>
      </c>
      <c r="J11709">
        <v>0.61293980087733302</v>
      </c>
      <c r="K11709">
        <v>0.16863917171562201</v>
      </c>
      <c r="L11709">
        <v>0.41172129207960201</v>
      </c>
      <c r="M11709">
        <v>0.11681438820571</v>
      </c>
      <c r="N11709">
        <v>3.4988134996203</v>
      </c>
      <c r="O11709">
        <v>4.4802294114416696</v>
      </c>
      <c r="P11709">
        <v>4.0004067579664397</v>
      </c>
      <c r="Q11709">
        <v>2.2964170163451299E-4</v>
      </c>
      <c r="R11709">
        <v>3.5187182443478398E-3</v>
      </c>
      <c r="S11709" s="6">
        <v>9.2711772583421296E-8</v>
      </c>
    </row>
    <row r="11710" spans="1:19" x14ac:dyDescent="0.35">
      <c r="A11710">
        <v>11708</v>
      </c>
      <c r="B11710">
        <v>2036</v>
      </c>
      <c r="C11710">
        <v>2</v>
      </c>
      <c r="D11710">
        <v>0.75307718169667903</v>
      </c>
      <c r="E11710">
        <v>0.82784710185051003</v>
      </c>
      <c r="F11710">
        <v>0.77695392087605897</v>
      </c>
      <c r="G11710">
        <v>40230.671703191903</v>
      </c>
      <c r="H11710">
        <v>0.35252521936536202</v>
      </c>
      <c r="I11710">
        <v>8.6000177679356402E-2</v>
      </c>
      <c r="J11710">
        <v>0.61050211685945199</v>
      </c>
      <c r="K11710">
        <v>0.15536723498965599</v>
      </c>
      <c r="L11710">
        <v>0.41308540239710101</v>
      </c>
      <c r="M11710">
        <v>0.110654074648071</v>
      </c>
      <c r="N11710">
        <v>3.3329669832336699</v>
      </c>
      <c r="O11710">
        <v>4.3700399982023903</v>
      </c>
      <c r="P11710">
        <v>3.85166840906491</v>
      </c>
      <c r="Q11710">
        <v>0</v>
      </c>
      <c r="R11710" s="6">
        <v>1.44759241230084E-6</v>
      </c>
      <c r="S11710">
        <v>0</v>
      </c>
    </row>
    <row r="11711" spans="1:19" x14ac:dyDescent="0.35">
      <c r="A11711">
        <v>11709</v>
      </c>
      <c r="B11711">
        <v>2036</v>
      </c>
      <c r="C11711">
        <v>2</v>
      </c>
      <c r="D11711">
        <v>0.68729131693435996</v>
      </c>
      <c r="E11711">
        <v>0.76753347551306705</v>
      </c>
      <c r="F11711">
        <v>0.72163805515826096</v>
      </c>
      <c r="G11711">
        <v>37996.438696534897</v>
      </c>
      <c r="H11711">
        <v>0.35470677910696502</v>
      </c>
      <c r="I11711">
        <v>7.8874469240032594E-2</v>
      </c>
      <c r="J11711">
        <v>0.60935640407777403</v>
      </c>
      <c r="K11711">
        <v>0.146089509990938</v>
      </c>
      <c r="L11711">
        <v>0.41696375874765901</v>
      </c>
      <c r="M11711">
        <v>0.108389591902857</v>
      </c>
      <c r="N11711">
        <v>3.1712291844923799</v>
      </c>
      <c r="O11711">
        <v>4.2336567248024597</v>
      </c>
      <c r="P11711">
        <v>3.71476958102379</v>
      </c>
      <c r="Q11711">
        <v>0</v>
      </c>
      <c r="R11711">
        <v>0</v>
      </c>
      <c r="S11711">
        <v>0</v>
      </c>
    </row>
    <row r="11712" spans="1:19" x14ac:dyDescent="0.35">
      <c r="A11712">
        <v>11710</v>
      </c>
      <c r="B11712">
        <v>2036</v>
      </c>
      <c r="C11712">
        <v>2</v>
      </c>
      <c r="D11712">
        <v>0.62165458680348196</v>
      </c>
      <c r="E11712">
        <v>0.70836616796681195</v>
      </c>
      <c r="F11712">
        <v>0.66629459157909099</v>
      </c>
      <c r="G11712">
        <v>34926.334804753496</v>
      </c>
      <c r="H11712">
        <v>0.35874606078946703</v>
      </c>
      <c r="I11712">
        <v>7.5234186533045797E-2</v>
      </c>
      <c r="J11712">
        <v>0.607882101976297</v>
      </c>
      <c r="K11712">
        <v>0.14076050761158701</v>
      </c>
      <c r="L11712">
        <v>0.42104663725569902</v>
      </c>
      <c r="M11712">
        <v>0.110170320940557</v>
      </c>
      <c r="N11712">
        <v>3.0014444526920001</v>
      </c>
      <c r="O11712">
        <v>4.0858438321121602</v>
      </c>
      <c r="P11712">
        <v>3.5661224212307401</v>
      </c>
      <c r="Q11712">
        <v>0</v>
      </c>
      <c r="R11712">
        <v>0</v>
      </c>
      <c r="S11712">
        <v>0</v>
      </c>
    </row>
    <row r="11713" spans="1:19" x14ac:dyDescent="0.35">
      <c r="A11713">
        <v>11711</v>
      </c>
      <c r="B11713">
        <v>2036</v>
      </c>
      <c r="C11713">
        <v>2</v>
      </c>
      <c r="D11713">
        <v>0.62068130742350303</v>
      </c>
      <c r="E11713">
        <v>0.758547891906729</v>
      </c>
      <c r="F11713">
        <v>0.668143060430476</v>
      </c>
      <c r="G11713">
        <v>31784.1309419723</v>
      </c>
      <c r="H11713">
        <v>0.358551713971348</v>
      </c>
      <c r="I11713">
        <v>7.6503600629315993E-2</v>
      </c>
      <c r="J11713">
        <v>0.609145546391064</v>
      </c>
      <c r="K11713">
        <v>0.13920183427446101</v>
      </c>
      <c r="L11713">
        <v>0.42260573107331101</v>
      </c>
      <c r="M11713">
        <v>0.10747042621377099</v>
      </c>
      <c r="N11713">
        <v>2.99589469812675</v>
      </c>
      <c r="O11713">
        <v>4.2740330586481399</v>
      </c>
      <c r="P11713">
        <v>3.5714914072475099</v>
      </c>
      <c r="Q11713">
        <v>0</v>
      </c>
      <c r="R11713">
        <v>0</v>
      </c>
      <c r="S11713">
        <v>0</v>
      </c>
    </row>
    <row r="11714" spans="1:19" x14ac:dyDescent="0.35">
      <c r="A11714">
        <v>11712</v>
      </c>
      <c r="B11714">
        <v>2036</v>
      </c>
      <c r="C11714">
        <v>2</v>
      </c>
      <c r="D11714">
        <v>0.62089185776050004</v>
      </c>
      <c r="E11714">
        <v>0.80397436670719202</v>
      </c>
      <c r="F11714">
        <v>0.67235718395223099</v>
      </c>
      <c r="G11714">
        <v>29097.446745898498</v>
      </c>
      <c r="H11714">
        <v>0.35969968900294202</v>
      </c>
      <c r="I11714">
        <v>7.9902866574572795E-2</v>
      </c>
      <c r="J11714">
        <v>0.60878593353865995</v>
      </c>
      <c r="K11714">
        <v>0.140022895944201</v>
      </c>
      <c r="L11714">
        <v>0.42437868447010302</v>
      </c>
      <c r="M11714">
        <v>0.10762867172493699</v>
      </c>
      <c r="N11714">
        <v>2.99043165996589</v>
      </c>
      <c r="O11714">
        <v>4.4631697746676302</v>
      </c>
      <c r="P11714">
        <v>3.5771285718538399</v>
      </c>
      <c r="Q11714">
        <v>0</v>
      </c>
      <c r="R11714">
        <v>0</v>
      </c>
      <c r="S11714">
        <v>0</v>
      </c>
    </row>
    <row r="11715" spans="1:19" x14ac:dyDescent="0.35">
      <c r="A11715">
        <v>11713</v>
      </c>
      <c r="B11715">
        <v>2036</v>
      </c>
      <c r="C11715">
        <v>2</v>
      </c>
      <c r="D11715">
        <v>1.9590031042020699</v>
      </c>
      <c r="E11715">
        <v>0.62914111239862203</v>
      </c>
      <c r="F11715">
        <v>4.5294191734277804</v>
      </c>
      <c r="G11715">
        <v>28683.088281747299</v>
      </c>
      <c r="H11715">
        <v>0.62138906795580495</v>
      </c>
      <c r="I11715">
        <v>0.20378601159291301</v>
      </c>
      <c r="J11715">
        <v>0.271598778223818</v>
      </c>
      <c r="K11715">
        <v>5.2918121299364997E-2</v>
      </c>
      <c r="L11715">
        <v>0.51380101545909596</v>
      </c>
      <c r="M11715">
        <v>0.17487602209970499</v>
      </c>
      <c r="N11715">
        <v>6.3607152139788603</v>
      </c>
      <c r="O11715">
        <v>4.8234808503857103</v>
      </c>
      <c r="P11715">
        <v>22.8011096692702</v>
      </c>
      <c r="Q11715">
        <v>0</v>
      </c>
      <c r="R11715">
        <v>0</v>
      </c>
      <c r="S11715">
        <v>0</v>
      </c>
    </row>
    <row r="11716" spans="1:19" x14ac:dyDescent="0.35">
      <c r="A11716">
        <v>11714</v>
      </c>
      <c r="B11716">
        <v>2036</v>
      </c>
      <c r="C11716">
        <v>2</v>
      </c>
      <c r="D11716">
        <v>1.9612615772250399</v>
      </c>
      <c r="E11716">
        <v>0.63144011471924</v>
      </c>
      <c r="F11716">
        <v>4.5096066547787501</v>
      </c>
      <c r="G11716">
        <v>27414.715758226299</v>
      </c>
      <c r="H11716">
        <v>0.60700394249269196</v>
      </c>
      <c r="I11716">
        <v>0.198767478276688</v>
      </c>
      <c r="J11716">
        <v>0.270849794244793</v>
      </c>
      <c r="K11716">
        <v>5.2633954246295703E-2</v>
      </c>
      <c r="L11716">
        <v>0.49332650862301702</v>
      </c>
      <c r="M11716">
        <v>0.16731164538830101</v>
      </c>
      <c r="N11716">
        <v>6.3750617609733604</v>
      </c>
      <c r="O11716">
        <v>4.7575058422748002</v>
      </c>
      <c r="P11716">
        <v>22.748791067338399</v>
      </c>
      <c r="Q11716">
        <v>0</v>
      </c>
      <c r="R11716">
        <v>0</v>
      </c>
      <c r="S11716">
        <v>0</v>
      </c>
    </row>
    <row r="11717" spans="1:19" x14ac:dyDescent="0.35">
      <c r="A11717">
        <v>11715</v>
      </c>
      <c r="B11717">
        <v>2036</v>
      </c>
      <c r="C11717">
        <v>2</v>
      </c>
      <c r="D11717">
        <v>1.9566820571163099</v>
      </c>
      <c r="E11717">
        <v>0.62710544565731297</v>
      </c>
      <c r="F11717">
        <v>4.4781005713775901</v>
      </c>
      <c r="G11717">
        <v>26818.1171168412</v>
      </c>
      <c r="H11717">
        <v>0.60050293878515404</v>
      </c>
      <c r="I11717">
        <v>0.19571633077724601</v>
      </c>
      <c r="J11717">
        <v>0.274315997196943</v>
      </c>
      <c r="K11717">
        <v>5.2994762633410498E-2</v>
      </c>
      <c r="L11717">
        <v>0.47888421079894</v>
      </c>
      <c r="M11717">
        <v>0.16267312197957701</v>
      </c>
      <c r="N11717">
        <v>6.3784060879275399</v>
      </c>
      <c r="O11717">
        <v>4.6895364674244799</v>
      </c>
      <c r="P11717">
        <v>22.678491051593301</v>
      </c>
      <c r="Q11717">
        <v>0</v>
      </c>
      <c r="R11717">
        <v>0</v>
      </c>
      <c r="S11717">
        <v>0</v>
      </c>
    </row>
    <row r="11718" spans="1:19" x14ac:dyDescent="0.35">
      <c r="A11718">
        <v>11716</v>
      </c>
      <c r="B11718">
        <v>2036</v>
      </c>
      <c r="C11718">
        <v>2</v>
      </c>
      <c r="D11718">
        <v>1.9519521341003401</v>
      </c>
      <c r="E11718">
        <v>0.622916276978004</v>
      </c>
      <c r="F11718">
        <v>4.4435053852635598</v>
      </c>
      <c r="G11718">
        <v>26844.629246383502</v>
      </c>
      <c r="H11718">
        <v>0.59687930282687895</v>
      </c>
      <c r="I11718">
        <v>0.194105593212517</v>
      </c>
      <c r="J11718">
        <v>0.28335822655017801</v>
      </c>
      <c r="K11718">
        <v>5.4010149525385298E-2</v>
      </c>
      <c r="L11718">
        <v>0.47011535172767699</v>
      </c>
      <c r="M11718">
        <v>0.160138287045517</v>
      </c>
      <c r="N11718">
        <v>6.38057201718662</v>
      </c>
      <c r="O11718">
        <v>4.6002114968599601</v>
      </c>
      <c r="P11718">
        <v>22.587184123520899</v>
      </c>
      <c r="Q11718">
        <v>0</v>
      </c>
      <c r="R11718">
        <v>0</v>
      </c>
      <c r="S11718">
        <v>0</v>
      </c>
    </row>
    <row r="11719" spans="1:19" x14ac:dyDescent="0.35">
      <c r="A11719">
        <v>11717</v>
      </c>
      <c r="B11719">
        <v>2036</v>
      </c>
      <c r="C11719">
        <v>2</v>
      </c>
      <c r="D11719">
        <v>1.9455452761519401</v>
      </c>
      <c r="E11719">
        <v>0.68702844893167703</v>
      </c>
      <c r="F11719">
        <v>4.4503676949491897</v>
      </c>
      <c r="G11719">
        <v>27348.8308206357</v>
      </c>
      <c r="H11719">
        <v>0.60047587251074297</v>
      </c>
      <c r="I11719">
        <v>0.19112596033028101</v>
      </c>
      <c r="J11719">
        <v>0.29315453819084902</v>
      </c>
      <c r="K11719">
        <v>5.2055192116941297E-2</v>
      </c>
      <c r="L11719">
        <v>0.45607443726436397</v>
      </c>
      <c r="M11719">
        <v>0.16301170062644199</v>
      </c>
      <c r="N11719">
        <v>6.3842083902086904</v>
      </c>
      <c r="O11719">
        <v>4.73707524361543</v>
      </c>
      <c r="P11719">
        <v>22.545727146206399</v>
      </c>
      <c r="Q11719" s="6">
        <v>2.63263630609903E-8</v>
      </c>
      <c r="R11719">
        <v>1.5480165603520199E-3</v>
      </c>
      <c r="S11719">
        <v>0</v>
      </c>
    </row>
    <row r="11720" spans="1:19" x14ac:dyDescent="0.35">
      <c r="A11720">
        <v>11718</v>
      </c>
      <c r="B11720">
        <v>2036</v>
      </c>
      <c r="C11720">
        <v>2</v>
      </c>
      <c r="D11720">
        <v>1.9346970779631301</v>
      </c>
      <c r="E11720">
        <v>0.73511548221623202</v>
      </c>
      <c r="F11720">
        <v>4.4356989705605203</v>
      </c>
      <c r="G11720">
        <v>30208.9363671625</v>
      </c>
      <c r="H11720">
        <v>0.60582179933856095</v>
      </c>
      <c r="I11720">
        <v>0.19210569471910499</v>
      </c>
      <c r="J11720">
        <v>0.30895642643414201</v>
      </c>
      <c r="K11720">
        <v>5.1030177077091801E-2</v>
      </c>
      <c r="L11720">
        <v>0.447135398194145</v>
      </c>
      <c r="M11720">
        <v>0.16945688341878501</v>
      </c>
      <c r="N11720">
        <v>6.3617194405326201</v>
      </c>
      <c r="O11720">
        <v>4.84615747670974</v>
      </c>
      <c r="P11720">
        <v>22.4250827051127</v>
      </c>
      <c r="Q11720">
        <v>1.2258705550314299E-2</v>
      </c>
      <c r="R11720">
        <v>3.58291872744851E-2</v>
      </c>
      <c r="S11720">
        <v>2.5640919278419401E-3</v>
      </c>
    </row>
    <row r="11721" spans="1:19" x14ac:dyDescent="0.35">
      <c r="A11721">
        <v>11719</v>
      </c>
      <c r="B11721">
        <v>2036</v>
      </c>
      <c r="C11721">
        <v>2</v>
      </c>
      <c r="D11721">
        <v>1.9238432544172199</v>
      </c>
      <c r="E11721">
        <v>0.78236759281364399</v>
      </c>
      <c r="F11721">
        <v>4.4209344711390797</v>
      </c>
      <c r="G11721">
        <v>35445.027333767699</v>
      </c>
      <c r="H11721">
        <v>0.60456138691795602</v>
      </c>
      <c r="I11721">
        <v>0.196808059695218</v>
      </c>
      <c r="J11721">
        <v>0.33057028863091498</v>
      </c>
      <c r="K11721">
        <v>5.0891055014898497E-2</v>
      </c>
      <c r="L11721">
        <v>0.442581830958515</v>
      </c>
      <c r="M11721">
        <v>0.17964532131225699</v>
      </c>
      <c r="N11721">
        <v>6.3445067829178603</v>
      </c>
      <c r="O11721">
        <v>4.9440122021998896</v>
      </c>
      <c r="P11721">
        <v>22.321334357681099</v>
      </c>
      <c r="Q11721">
        <v>7.8188610825358704E-2</v>
      </c>
      <c r="R11721">
        <v>0.102418894865915</v>
      </c>
      <c r="S11721">
        <v>6.5856993991636997E-2</v>
      </c>
    </row>
    <row r="11722" spans="1:19" x14ac:dyDescent="0.35">
      <c r="A11722">
        <v>11720</v>
      </c>
      <c r="B11722">
        <v>2036</v>
      </c>
      <c r="C11722">
        <v>2</v>
      </c>
      <c r="D11722">
        <v>1.91392178255204</v>
      </c>
      <c r="E11722">
        <v>0.82832775132718905</v>
      </c>
      <c r="F11722">
        <v>4.3938168525611498</v>
      </c>
      <c r="G11722">
        <v>40470.976004951597</v>
      </c>
      <c r="H11722">
        <v>0.60276281782051599</v>
      </c>
      <c r="I11722">
        <v>0.19688353613759299</v>
      </c>
      <c r="J11722">
        <v>0.338692403660664</v>
      </c>
      <c r="K11722">
        <v>5.3344304863755798E-2</v>
      </c>
      <c r="L11722">
        <v>0.43393279742551799</v>
      </c>
      <c r="M11722">
        <v>0.18763728725148901</v>
      </c>
      <c r="N11722">
        <v>6.3335014414137003</v>
      </c>
      <c r="O11722">
        <v>5.0153688566115102</v>
      </c>
      <c r="P11722">
        <v>22.132935650283599</v>
      </c>
      <c r="Q11722">
        <v>0.23276222079362499</v>
      </c>
      <c r="R11722">
        <v>0.21055352743342301</v>
      </c>
      <c r="S11722">
        <v>0.14326710926795999</v>
      </c>
    </row>
    <row r="11723" spans="1:19" x14ac:dyDescent="0.35">
      <c r="A11723">
        <v>11721</v>
      </c>
      <c r="B11723">
        <v>2036</v>
      </c>
      <c r="C11723">
        <v>2</v>
      </c>
      <c r="D11723">
        <v>1.9092938984985299</v>
      </c>
      <c r="E11723">
        <v>0.89043604261610199</v>
      </c>
      <c r="F11723">
        <v>4.3784466173028198</v>
      </c>
      <c r="G11723">
        <v>43538.483125837702</v>
      </c>
      <c r="H11723">
        <v>0.60201219527713601</v>
      </c>
      <c r="I11723">
        <v>0.200553571904168</v>
      </c>
      <c r="J11723">
        <v>0.35004612362781801</v>
      </c>
      <c r="K11723">
        <v>5.79897046768168E-2</v>
      </c>
      <c r="L11723">
        <v>0.43069733812004302</v>
      </c>
      <c r="M11723">
        <v>0.19818102359596701</v>
      </c>
      <c r="N11723">
        <v>6.3341069588970704</v>
      </c>
      <c r="O11723">
        <v>5.1063666415991804</v>
      </c>
      <c r="P11723">
        <v>21.9765034444283</v>
      </c>
      <c r="Q11723">
        <v>0.28229690636919702</v>
      </c>
      <c r="R11723">
        <v>0.259296139240559</v>
      </c>
      <c r="S11723">
        <v>0.19865826366304501</v>
      </c>
    </row>
    <row r="11724" spans="1:19" x14ac:dyDescent="0.35">
      <c r="A11724">
        <v>11722</v>
      </c>
      <c r="B11724">
        <v>2036</v>
      </c>
      <c r="C11724">
        <v>2</v>
      </c>
      <c r="D11724">
        <v>1.90501356069892</v>
      </c>
      <c r="E11724">
        <v>0.95265220533919803</v>
      </c>
      <c r="F11724">
        <v>4.3635963037217902</v>
      </c>
      <c r="G11724">
        <v>44880.5287413923</v>
      </c>
      <c r="H11724">
        <v>0.60072860140738804</v>
      </c>
      <c r="I11724">
        <v>0.20838792520193899</v>
      </c>
      <c r="J11724">
        <v>0.36375267798615901</v>
      </c>
      <c r="K11724">
        <v>6.49069382027916E-2</v>
      </c>
      <c r="L11724">
        <v>0.432548773089379</v>
      </c>
      <c r="M11724">
        <v>0.21213238358936101</v>
      </c>
      <c r="N11724">
        <v>6.3387318410324802</v>
      </c>
      <c r="O11724">
        <v>5.2094196343124199</v>
      </c>
      <c r="P11724">
        <v>21.8146937046453</v>
      </c>
      <c r="Q11724">
        <v>0.34507513693376601</v>
      </c>
      <c r="R11724">
        <v>0.31489621525311601</v>
      </c>
      <c r="S11724">
        <v>0.26212748162946098</v>
      </c>
    </row>
    <row r="11725" spans="1:19" x14ac:dyDescent="0.35">
      <c r="A11725">
        <v>11723</v>
      </c>
      <c r="B11725">
        <v>2036</v>
      </c>
      <c r="C11725">
        <v>2</v>
      </c>
      <c r="D11725">
        <v>1.96123664663629</v>
      </c>
      <c r="E11725">
        <v>0.95760522699360595</v>
      </c>
      <c r="F11725">
        <v>4.3460035121277496</v>
      </c>
      <c r="G11725">
        <v>44959.673148108399</v>
      </c>
      <c r="H11725">
        <v>0.606017323626862</v>
      </c>
      <c r="I11725">
        <v>0.21449183504859701</v>
      </c>
      <c r="J11725">
        <v>0.362371544403991</v>
      </c>
      <c r="K11725">
        <v>7.2961046180678599E-2</v>
      </c>
      <c r="L11725">
        <v>0.42820798249151498</v>
      </c>
      <c r="M11725">
        <v>0.21984381361285099</v>
      </c>
      <c r="N11725">
        <v>6.4310056867665004</v>
      </c>
      <c r="O11725">
        <v>5.1629922847172498</v>
      </c>
      <c r="P11725">
        <v>21.776345919891401</v>
      </c>
      <c r="Q11725">
        <v>0.41962498019567501</v>
      </c>
      <c r="R11725">
        <v>0.37266819268317097</v>
      </c>
      <c r="S11725">
        <v>0.330575716785239</v>
      </c>
    </row>
    <row r="11726" spans="1:19" x14ac:dyDescent="0.35">
      <c r="A11726">
        <v>11724</v>
      </c>
      <c r="B11726">
        <v>2036</v>
      </c>
      <c r="C11726">
        <v>2</v>
      </c>
      <c r="D11726">
        <v>2.01919927891712</v>
      </c>
      <c r="E11726">
        <v>0.97492465405123796</v>
      </c>
      <c r="F11726">
        <v>4.3459818701509603</v>
      </c>
      <c r="G11726">
        <v>44137.074458912</v>
      </c>
      <c r="H11726">
        <v>0.61084698070190602</v>
      </c>
      <c r="I11726">
        <v>0.22452443446606599</v>
      </c>
      <c r="J11726">
        <v>0.367081182254404</v>
      </c>
      <c r="K11726">
        <v>8.3416063985849595E-2</v>
      </c>
      <c r="L11726">
        <v>0.42834554640436301</v>
      </c>
      <c r="M11726">
        <v>0.229994683633164</v>
      </c>
      <c r="N11726">
        <v>6.5362209807938001</v>
      </c>
      <c r="O11726">
        <v>5.14004465730312</v>
      </c>
      <c r="P11726">
        <v>21.770082749107399</v>
      </c>
      <c r="Q11726">
        <v>0.43195252024436498</v>
      </c>
      <c r="R11726">
        <v>0.38093513481345098</v>
      </c>
      <c r="S11726">
        <v>0.34837533240802199</v>
      </c>
    </row>
    <row r="11727" spans="1:19" x14ac:dyDescent="0.35">
      <c r="A11727">
        <v>11725</v>
      </c>
      <c r="B11727">
        <v>2036</v>
      </c>
      <c r="C11727">
        <v>2</v>
      </c>
      <c r="D11727">
        <v>2.0771314993096102</v>
      </c>
      <c r="E11727">
        <v>0.99297729411913405</v>
      </c>
      <c r="F11727">
        <v>4.3449021981803</v>
      </c>
      <c r="G11727">
        <v>43288.924905370899</v>
      </c>
      <c r="H11727">
        <v>0.61151311885839399</v>
      </c>
      <c r="I11727">
        <v>0.238409548672947</v>
      </c>
      <c r="J11727">
        <v>0.37486309584199301</v>
      </c>
      <c r="K11727">
        <v>9.6378098616763802E-2</v>
      </c>
      <c r="L11727">
        <v>0.431689082491297</v>
      </c>
      <c r="M11727">
        <v>0.24296333125569999</v>
      </c>
      <c r="N11727">
        <v>6.6436094983971996</v>
      </c>
      <c r="O11727">
        <v>5.1375199400937603</v>
      </c>
      <c r="P11727">
        <v>21.734304590863001</v>
      </c>
      <c r="Q11727">
        <v>0.385818639229981</v>
      </c>
      <c r="R11727">
        <v>0.34170232749939999</v>
      </c>
      <c r="S11727">
        <v>0.31683782295649998</v>
      </c>
    </row>
    <row r="11728" spans="1:19" x14ac:dyDescent="0.35">
      <c r="A11728">
        <v>11726</v>
      </c>
      <c r="B11728">
        <v>2036</v>
      </c>
      <c r="C11728">
        <v>2</v>
      </c>
      <c r="D11728">
        <v>2.12577443040183</v>
      </c>
      <c r="E11728">
        <v>1.0091538438059</v>
      </c>
      <c r="F11728">
        <v>4.3316830426659703</v>
      </c>
      <c r="G11728">
        <v>43044.589938773097</v>
      </c>
      <c r="H11728">
        <v>0.61688682597445699</v>
      </c>
      <c r="I11728">
        <v>0.23289020025346199</v>
      </c>
      <c r="J11728">
        <v>0.37055063465334098</v>
      </c>
      <c r="K11728">
        <v>9.22454026820025E-2</v>
      </c>
      <c r="L11728">
        <v>0.437392698525576</v>
      </c>
      <c r="M11728">
        <v>0.22876659213356701</v>
      </c>
      <c r="N11728">
        <v>6.7371078821054597</v>
      </c>
      <c r="O11728">
        <v>5.1215707045377998</v>
      </c>
      <c r="P11728">
        <v>21.651183081760902</v>
      </c>
      <c r="Q11728">
        <v>0.35421867846538002</v>
      </c>
      <c r="R11728">
        <v>0.308013658433271</v>
      </c>
      <c r="S11728">
        <v>0.292662312257851</v>
      </c>
    </row>
    <row r="11729" spans="1:19" x14ac:dyDescent="0.35">
      <c r="A11729">
        <v>11727</v>
      </c>
      <c r="B11729">
        <v>2036</v>
      </c>
      <c r="C11729">
        <v>2</v>
      </c>
      <c r="D11729">
        <v>2.16769946888529</v>
      </c>
      <c r="E11729">
        <v>1.0458867213976399</v>
      </c>
      <c r="F11729">
        <v>4.3232106624892603</v>
      </c>
      <c r="G11729">
        <v>43155.879664770298</v>
      </c>
      <c r="H11729">
        <v>0.61567292070493296</v>
      </c>
      <c r="I11729">
        <v>0.23075825030733399</v>
      </c>
      <c r="J11729">
        <v>0.37060495465885501</v>
      </c>
      <c r="K11729">
        <v>9.0198199656170194E-2</v>
      </c>
      <c r="L11729">
        <v>0.44778199087326598</v>
      </c>
      <c r="M11729">
        <v>0.21863302875608601</v>
      </c>
      <c r="N11729">
        <v>6.8256360759888803</v>
      </c>
      <c r="O11729">
        <v>5.1412196169524602</v>
      </c>
      <c r="P11729">
        <v>21.587830412757999</v>
      </c>
      <c r="Q11729">
        <v>0.31079258509243302</v>
      </c>
      <c r="R11729">
        <v>0.25949214144369398</v>
      </c>
      <c r="S11729">
        <v>0.250089985123713</v>
      </c>
    </row>
    <row r="11730" spans="1:19" x14ac:dyDescent="0.35">
      <c r="A11730">
        <v>11728</v>
      </c>
      <c r="B11730">
        <v>2036</v>
      </c>
      <c r="C11730">
        <v>2</v>
      </c>
      <c r="D11730">
        <v>2.20861456915515</v>
      </c>
      <c r="E11730">
        <v>1.08336997131785</v>
      </c>
      <c r="F11730">
        <v>4.3153548723622404</v>
      </c>
      <c r="G11730">
        <v>42962.5616520486</v>
      </c>
      <c r="H11730">
        <v>0.60900282772127501</v>
      </c>
      <c r="I11730">
        <v>0.23158795444164501</v>
      </c>
      <c r="J11730">
        <v>0.37548600386285402</v>
      </c>
      <c r="K11730">
        <v>9.0179871438778397E-2</v>
      </c>
      <c r="L11730">
        <v>0.46220527085706198</v>
      </c>
      <c r="M11730">
        <v>0.212232445959078</v>
      </c>
      <c r="N11730">
        <v>6.9117148967753899</v>
      </c>
      <c r="O11730">
        <v>5.1890730698813199</v>
      </c>
      <c r="P11730">
        <v>21.5312946492087</v>
      </c>
      <c r="Q11730">
        <v>0.256623699879026</v>
      </c>
      <c r="R11730">
        <v>0.22075346740894</v>
      </c>
      <c r="S11730">
        <v>0.21418347141144201</v>
      </c>
    </row>
    <row r="11731" spans="1:19" x14ac:dyDescent="0.35">
      <c r="A11731">
        <v>11729</v>
      </c>
      <c r="B11731">
        <v>2036</v>
      </c>
      <c r="C11731">
        <v>2</v>
      </c>
      <c r="D11731">
        <v>2.1879458107563798</v>
      </c>
      <c r="E11731">
        <v>1.0432522900696899</v>
      </c>
      <c r="F11731">
        <v>4.1914247420496702</v>
      </c>
      <c r="G11731">
        <v>43010.273967986301</v>
      </c>
      <c r="H11731">
        <v>0.60500088443325994</v>
      </c>
      <c r="I11731">
        <v>0.206229933233813</v>
      </c>
      <c r="J11731">
        <v>0.37328959639775799</v>
      </c>
      <c r="K11731">
        <v>7.5433617693621793E-2</v>
      </c>
      <c r="L11731">
        <v>0.45695962663121598</v>
      </c>
      <c r="M11731">
        <v>0.18980540153892</v>
      </c>
      <c r="N11731">
        <v>6.9159689522261001</v>
      </c>
      <c r="O11731">
        <v>5.08156923877781</v>
      </c>
      <c r="P11731">
        <v>21.270589827205299</v>
      </c>
      <c r="Q11731">
        <v>8.8516651678194294E-2</v>
      </c>
      <c r="R11731">
        <v>9.6355482792584907E-2</v>
      </c>
      <c r="S11731">
        <v>7.9366859322333103E-2</v>
      </c>
    </row>
    <row r="11732" spans="1:19" x14ac:dyDescent="0.35">
      <c r="A11732">
        <v>11730</v>
      </c>
      <c r="B11732">
        <v>2036</v>
      </c>
      <c r="C11732">
        <v>2</v>
      </c>
      <c r="D11732">
        <v>2.1689210651931301</v>
      </c>
      <c r="E11732">
        <v>1.0157133412675301</v>
      </c>
      <c r="F11732">
        <v>4.0735484728660802</v>
      </c>
      <c r="G11732">
        <v>43266.2967231968</v>
      </c>
      <c r="H11732">
        <v>0.59918279270720398</v>
      </c>
      <c r="I11732">
        <v>0.18490014698408</v>
      </c>
      <c r="J11732">
        <v>0.37161371348428202</v>
      </c>
      <c r="K11732">
        <v>6.4316307413163895E-2</v>
      </c>
      <c r="L11732">
        <v>0.45387968208576301</v>
      </c>
      <c r="M11732">
        <v>0.17169059668651199</v>
      </c>
      <c r="N11732">
        <v>6.9287546645896496</v>
      </c>
      <c r="O11732">
        <v>5.0090615194080099</v>
      </c>
      <c r="P11732">
        <v>21.042329334015999</v>
      </c>
      <c r="Q11732">
        <v>1.95222956523717E-2</v>
      </c>
      <c r="R11732">
        <v>3.9885274764505499E-2</v>
      </c>
      <c r="S11732">
        <v>1.30497837972954E-2</v>
      </c>
    </row>
    <row r="11733" spans="1:19" x14ac:dyDescent="0.35">
      <c r="A11733">
        <v>11731</v>
      </c>
      <c r="B11733">
        <v>2036</v>
      </c>
      <c r="C11733">
        <v>2</v>
      </c>
      <c r="D11733">
        <v>2.1482498951648199</v>
      </c>
      <c r="E11733">
        <v>0.98806876284259104</v>
      </c>
      <c r="F11733">
        <v>3.9587493195776799</v>
      </c>
      <c r="G11733">
        <v>42875.446114383798</v>
      </c>
      <c r="H11733">
        <v>0.59112763913787203</v>
      </c>
      <c r="I11733">
        <v>0.16783393129070301</v>
      </c>
      <c r="J11733">
        <v>0.37143978221729901</v>
      </c>
      <c r="K11733">
        <v>5.65686596247163E-2</v>
      </c>
      <c r="L11733">
        <v>0.44963500755442098</v>
      </c>
      <c r="M11733">
        <v>0.15830503408011501</v>
      </c>
      <c r="N11733">
        <v>6.9373537504358298</v>
      </c>
      <c r="O11733">
        <v>4.9179642032868296</v>
      </c>
      <c r="P11733">
        <v>20.822352450635002</v>
      </c>
      <c r="Q11733">
        <v>3.75738297911586E-4</v>
      </c>
      <c r="R11733">
        <v>1.0519146940567299E-2</v>
      </c>
      <c r="S11733" s="6">
        <v>7.17474532211589E-7</v>
      </c>
    </row>
    <row r="11734" spans="1:19" x14ac:dyDescent="0.35">
      <c r="A11734">
        <v>11732</v>
      </c>
      <c r="B11734">
        <v>2036</v>
      </c>
      <c r="C11734">
        <v>2</v>
      </c>
      <c r="D11734">
        <v>2.1331479414722301</v>
      </c>
      <c r="E11734">
        <v>0.96018988874868505</v>
      </c>
      <c r="F11734">
        <v>3.85543034386771</v>
      </c>
      <c r="G11734">
        <v>42098.463886527199</v>
      </c>
      <c r="H11734">
        <v>0.57901561146623504</v>
      </c>
      <c r="I11734">
        <v>0.157764297867695</v>
      </c>
      <c r="J11734">
        <v>0.364299296242243</v>
      </c>
      <c r="K11734">
        <v>5.3372783415616701E-2</v>
      </c>
      <c r="L11734">
        <v>0.43625012279437902</v>
      </c>
      <c r="M11734">
        <v>0.14952078263047</v>
      </c>
      <c r="N11734">
        <v>6.9363518236525596</v>
      </c>
      <c r="O11734">
        <v>4.8277724117213401</v>
      </c>
      <c r="P11734">
        <v>20.606143676400301</v>
      </c>
      <c r="Q11734">
        <v>0</v>
      </c>
      <c r="R11734" s="6">
        <v>2.0879143114645699E-6</v>
      </c>
      <c r="S11734">
        <v>0</v>
      </c>
    </row>
    <row r="11735" spans="1:19" x14ac:dyDescent="0.35">
      <c r="A11735">
        <v>11733</v>
      </c>
      <c r="B11735">
        <v>2036</v>
      </c>
      <c r="C11735">
        <v>2</v>
      </c>
      <c r="D11735">
        <v>2.12463641590944</v>
      </c>
      <c r="E11735">
        <v>0.86739530701478695</v>
      </c>
      <c r="F11735">
        <v>3.7694795928157898</v>
      </c>
      <c r="G11735">
        <v>40300.050339358699</v>
      </c>
      <c r="H11735">
        <v>0.56380017141570204</v>
      </c>
      <c r="I11735">
        <v>0.151468655026713</v>
      </c>
      <c r="J11735">
        <v>0.35784760699814799</v>
      </c>
      <c r="K11735">
        <v>5.1556805677873602E-2</v>
      </c>
      <c r="L11735">
        <v>0.42729994383251302</v>
      </c>
      <c r="M11735">
        <v>0.144400658910876</v>
      </c>
      <c r="N11735">
        <v>6.9326653797137503</v>
      </c>
      <c r="O11735">
        <v>4.6649460052377796</v>
      </c>
      <c r="P11735">
        <v>20.399680196774298</v>
      </c>
      <c r="Q11735">
        <v>0</v>
      </c>
      <c r="R11735">
        <v>0</v>
      </c>
      <c r="S11735">
        <v>0</v>
      </c>
    </row>
    <row r="11736" spans="1:19" x14ac:dyDescent="0.35">
      <c r="A11736">
        <v>11734</v>
      </c>
      <c r="B11736">
        <v>2036</v>
      </c>
      <c r="C11736">
        <v>2</v>
      </c>
      <c r="D11736">
        <v>2.1162754086015299</v>
      </c>
      <c r="E11736">
        <v>0.77389494110618096</v>
      </c>
      <c r="F11736">
        <v>3.6848895304120699</v>
      </c>
      <c r="G11736">
        <v>37113.511368568303</v>
      </c>
      <c r="H11736">
        <v>0.54992966942346599</v>
      </c>
      <c r="I11736">
        <v>0.148751939440669</v>
      </c>
      <c r="J11736">
        <v>0.35358196529984598</v>
      </c>
      <c r="K11736">
        <v>5.1051379474360302E-2</v>
      </c>
      <c r="L11736">
        <v>0.42061281146665302</v>
      </c>
      <c r="M11736">
        <v>0.14276963203647999</v>
      </c>
      <c r="N11736">
        <v>6.9296825050881896</v>
      </c>
      <c r="O11736">
        <v>4.4861129867146596</v>
      </c>
      <c r="P11736">
        <v>20.2279897636936</v>
      </c>
      <c r="Q11736">
        <v>0</v>
      </c>
      <c r="R11736">
        <v>0</v>
      </c>
      <c r="S11736">
        <v>0</v>
      </c>
    </row>
    <row r="11737" spans="1:19" x14ac:dyDescent="0.35">
      <c r="A11737">
        <v>11735</v>
      </c>
      <c r="B11737">
        <v>2036</v>
      </c>
      <c r="C11737">
        <v>2</v>
      </c>
      <c r="D11737">
        <v>2.0823277502266602</v>
      </c>
      <c r="E11737">
        <v>0.74654514528686</v>
      </c>
      <c r="F11737">
        <v>3.6899470892572102</v>
      </c>
      <c r="G11737">
        <v>33816.101746225402</v>
      </c>
      <c r="H11737">
        <v>0.53571663254458501</v>
      </c>
      <c r="I11737">
        <v>0.14414105736622301</v>
      </c>
      <c r="J11737">
        <v>0.35251543605351099</v>
      </c>
      <c r="K11737">
        <v>5.0852372921783198E-2</v>
      </c>
      <c r="L11737">
        <v>0.417901320117123</v>
      </c>
      <c r="M11737">
        <v>0.13792013705973699</v>
      </c>
      <c r="N11737">
        <v>6.8706769120441002</v>
      </c>
      <c r="O11737">
        <v>4.4273757668746896</v>
      </c>
      <c r="P11737">
        <v>20.186188005890099</v>
      </c>
      <c r="Q11737">
        <v>0</v>
      </c>
      <c r="R11737">
        <v>0</v>
      </c>
      <c r="S11737">
        <v>0</v>
      </c>
    </row>
    <row r="11738" spans="1:19" x14ac:dyDescent="0.35">
      <c r="A11738">
        <v>11736</v>
      </c>
      <c r="B11738">
        <v>2036</v>
      </c>
      <c r="C11738">
        <v>2</v>
      </c>
      <c r="D11738">
        <v>2.0489002334925801</v>
      </c>
      <c r="E11738">
        <v>0.71027715199004204</v>
      </c>
      <c r="F11738">
        <v>3.7030954901906399</v>
      </c>
      <c r="G11738">
        <v>30951.590096980399</v>
      </c>
      <c r="H11738">
        <v>0.52516795116292503</v>
      </c>
      <c r="I11738">
        <v>0.14159509987302701</v>
      </c>
      <c r="J11738">
        <v>0.35501032179639902</v>
      </c>
      <c r="K11738">
        <v>5.1322099399188199E-2</v>
      </c>
      <c r="L11738">
        <v>0.41665246847687598</v>
      </c>
      <c r="M11738">
        <v>0.135190153788527</v>
      </c>
      <c r="N11738">
        <v>6.8248527684385696</v>
      </c>
      <c r="O11738">
        <v>4.3347217847351702</v>
      </c>
      <c r="P11738">
        <v>20.189519978159801</v>
      </c>
      <c r="Q11738">
        <v>0</v>
      </c>
      <c r="R11738">
        <v>0</v>
      </c>
      <c r="S11738">
        <v>0</v>
      </c>
    </row>
    <row r="11739" spans="1:19" x14ac:dyDescent="0.35">
      <c r="A11739">
        <v>11737</v>
      </c>
      <c r="B11739">
        <v>2036</v>
      </c>
      <c r="C11739">
        <v>2</v>
      </c>
      <c r="D11739">
        <v>0.68299692999999995</v>
      </c>
      <c r="E11739">
        <v>1.11961132</v>
      </c>
      <c r="F11739">
        <v>0.89076834900000001</v>
      </c>
      <c r="G11739">
        <v>32597.849839999999</v>
      </c>
      <c r="H11739">
        <v>0.35042865200000001</v>
      </c>
      <c r="I11739">
        <v>0.10664984600000001</v>
      </c>
      <c r="J11739">
        <v>0.55078053500000002</v>
      </c>
      <c r="K11739">
        <v>8.2046824000000004E-2</v>
      </c>
      <c r="L11739">
        <v>0.18317214000000001</v>
      </c>
      <c r="M11739">
        <v>5.1818234999999997E-2</v>
      </c>
      <c r="N11739">
        <v>2.6079354879999999</v>
      </c>
      <c r="O11739">
        <v>4.4983017690000002</v>
      </c>
      <c r="P11739">
        <v>4.254329931</v>
      </c>
      <c r="Q11739">
        <v>0</v>
      </c>
      <c r="R11739">
        <v>0</v>
      </c>
      <c r="S11739">
        <v>0</v>
      </c>
    </row>
    <row r="11740" spans="1:19" x14ac:dyDescent="0.35">
      <c r="A11740">
        <v>11738</v>
      </c>
      <c r="B11740">
        <v>2036</v>
      </c>
      <c r="C11740">
        <v>2</v>
      </c>
      <c r="D11740">
        <v>0.655129289</v>
      </c>
      <c r="E11740">
        <v>1.172319216</v>
      </c>
      <c r="F11740">
        <v>0.87956195000000004</v>
      </c>
      <c r="G11740">
        <v>31240.525269999998</v>
      </c>
      <c r="H11740">
        <v>0.34160393900000002</v>
      </c>
      <c r="I11740">
        <v>9.8997821E-2</v>
      </c>
      <c r="J11740">
        <v>0.59214477700000001</v>
      </c>
      <c r="K11740">
        <v>8.6998198999999998E-2</v>
      </c>
      <c r="L11740">
        <v>0.162520096</v>
      </c>
      <c r="M11740">
        <v>5.2270780000000003E-2</v>
      </c>
      <c r="N11740">
        <v>2.5751542989999998</v>
      </c>
      <c r="O11740">
        <v>4.7065656789999997</v>
      </c>
      <c r="P11740">
        <v>4.2317228069999997</v>
      </c>
      <c r="Q11740">
        <v>0</v>
      </c>
      <c r="R11740">
        <v>0</v>
      </c>
      <c r="S11740">
        <v>0</v>
      </c>
    </row>
    <row r="11741" spans="1:19" x14ac:dyDescent="0.35">
      <c r="A11741">
        <v>11739</v>
      </c>
      <c r="B11741">
        <v>2036</v>
      </c>
      <c r="C11741">
        <v>2</v>
      </c>
      <c r="D11741">
        <v>0.624150651</v>
      </c>
      <c r="E11741">
        <v>1.2179558370000001</v>
      </c>
      <c r="F11741">
        <v>0.86422183699999999</v>
      </c>
      <c r="G11741">
        <v>30687.069749999999</v>
      </c>
      <c r="H11741">
        <v>0.33500029999999997</v>
      </c>
      <c r="I11741">
        <v>9.3634989000000002E-2</v>
      </c>
      <c r="J11741">
        <v>0.62842012400000002</v>
      </c>
      <c r="K11741">
        <v>9.3639473000000001E-2</v>
      </c>
      <c r="L11741">
        <v>0.15346175000000001</v>
      </c>
      <c r="M11741">
        <v>5.4116797999999897E-2</v>
      </c>
      <c r="N11741">
        <v>2.536709632</v>
      </c>
      <c r="O11741">
        <v>4.8095343499999998</v>
      </c>
      <c r="P11741">
        <v>4.1843064940000003</v>
      </c>
      <c r="Q11741">
        <v>0</v>
      </c>
      <c r="R11741">
        <v>0</v>
      </c>
      <c r="S11741">
        <v>0</v>
      </c>
    </row>
    <row r="11742" spans="1:19" x14ac:dyDescent="0.35">
      <c r="A11742">
        <v>11740</v>
      </c>
      <c r="B11742">
        <v>2036</v>
      </c>
      <c r="C11742">
        <v>2</v>
      </c>
      <c r="D11742">
        <v>0.593172386</v>
      </c>
      <c r="E11742">
        <v>1.2597506540000001</v>
      </c>
      <c r="F11742">
        <v>0.84891483999999995</v>
      </c>
      <c r="G11742">
        <v>30505.474109999999</v>
      </c>
      <c r="H11742">
        <v>0.34172004700000003</v>
      </c>
      <c r="I11742">
        <v>9.0240365000000003E-2</v>
      </c>
      <c r="J11742">
        <v>0.66149267899999997</v>
      </c>
      <c r="K11742">
        <v>0.10211817099999999</v>
      </c>
      <c r="L11742">
        <v>0.155035488</v>
      </c>
      <c r="M11742">
        <v>5.7412924999999899E-2</v>
      </c>
      <c r="N11742">
        <v>2.4932933080000002</v>
      </c>
      <c r="O11742">
        <v>4.8998702329999997</v>
      </c>
      <c r="P11742">
        <v>4.1332484860000003</v>
      </c>
      <c r="Q11742">
        <v>0</v>
      </c>
      <c r="R11742">
        <v>0</v>
      </c>
      <c r="S11742">
        <v>0</v>
      </c>
    </row>
    <row r="11743" spans="1:19" x14ac:dyDescent="0.35">
      <c r="A11743">
        <v>11741</v>
      </c>
      <c r="B11743">
        <v>2036</v>
      </c>
      <c r="C11743">
        <v>2</v>
      </c>
      <c r="D11743">
        <v>0.59179128399999903</v>
      </c>
      <c r="E11743">
        <v>1.29393046599999</v>
      </c>
      <c r="F11743">
        <v>0.86291616000000004</v>
      </c>
      <c r="G11743">
        <v>31930.483219999998</v>
      </c>
      <c r="H11743">
        <v>0.33134015100000003</v>
      </c>
      <c r="I11743">
        <v>9.1115992000000007E-2</v>
      </c>
      <c r="J11743">
        <v>0.67321609900000001</v>
      </c>
      <c r="K11743">
        <v>0.101818037</v>
      </c>
      <c r="L11743">
        <v>0.140469433</v>
      </c>
      <c r="M11743">
        <v>5.8204971000000001E-2</v>
      </c>
      <c r="N11743">
        <v>2.5003721720000001</v>
      </c>
      <c r="O11743">
        <v>5.0535821759999999</v>
      </c>
      <c r="P11743">
        <v>4.1630040240000001</v>
      </c>
      <c r="Q11743">
        <v>0</v>
      </c>
      <c r="R11743" s="6">
        <v>7.3899999999999994E-5</v>
      </c>
      <c r="S11743">
        <v>0</v>
      </c>
    </row>
    <row r="11744" spans="1:19" x14ac:dyDescent="0.35">
      <c r="A11744">
        <v>11742</v>
      </c>
      <c r="B11744">
        <v>2036</v>
      </c>
      <c r="C11744">
        <v>2</v>
      </c>
      <c r="D11744">
        <v>0.58421809099999999</v>
      </c>
      <c r="E11744">
        <v>1.3280618559999899</v>
      </c>
      <c r="F11744">
        <v>0.86009993900000004</v>
      </c>
      <c r="G11744">
        <v>35070.32516</v>
      </c>
      <c r="H11744">
        <v>0.33025503699999997</v>
      </c>
      <c r="I11744">
        <v>9.4515712000000002E-2</v>
      </c>
      <c r="J11744">
        <v>0.68521802799999998</v>
      </c>
      <c r="K11744">
        <v>0.10353241000000001</v>
      </c>
      <c r="L11744">
        <v>0.13331373499999999</v>
      </c>
      <c r="M11744">
        <v>6.0567477000000002E-2</v>
      </c>
      <c r="N11744">
        <v>2.4902727090000001</v>
      </c>
      <c r="O11744">
        <v>5.2050698100000004</v>
      </c>
      <c r="P11744">
        <v>4.1277514699999998</v>
      </c>
      <c r="Q11744">
        <v>1.618792E-3</v>
      </c>
      <c r="R11744">
        <v>3.1900662000000003E-2</v>
      </c>
      <c r="S11744" s="6">
        <v>3.6599999999999899E-6</v>
      </c>
    </row>
    <row r="11745" spans="1:19" x14ac:dyDescent="0.35">
      <c r="A11745">
        <v>11743</v>
      </c>
      <c r="B11745">
        <v>2036</v>
      </c>
      <c r="C11745">
        <v>2</v>
      </c>
      <c r="D11745">
        <v>0.57763517499999995</v>
      </c>
      <c r="E11745">
        <v>1.362702954</v>
      </c>
      <c r="F11745">
        <v>0.85728087500000005</v>
      </c>
      <c r="G11745">
        <v>40360.76554</v>
      </c>
      <c r="H11745">
        <v>0.33193799000000002</v>
      </c>
      <c r="I11745">
        <v>0.100644913</v>
      </c>
      <c r="J11745">
        <v>0.69779758300000005</v>
      </c>
      <c r="K11745">
        <v>0.107193655</v>
      </c>
      <c r="L11745">
        <v>0.13281786900000001</v>
      </c>
      <c r="M11745">
        <v>6.4454543000000003E-2</v>
      </c>
      <c r="N11745">
        <v>2.4832406840000001</v>
      </c>
      <c r="O11745">
        <v>5.3840060960000002</v>
      </c>
      <c r="P11745">
        <v>4.095680743</v>
      </c>
      <c r="Q11745">
        <v>0.150066904</v>
      </c>
      <c r="R11745">
        <v>0.12632673699999999</v>
      </c>
      <c r="S11745">
        <v>0.13372376</v>
      </c>
    </row>
    <row r="11746" spans="1:19" x14ac:dyDescent="0.35">
      <c r="A11746">
        <v>11744</v>
      </c>
      <c r="B11746">
        <v>2036</v>
      </c>
      <c r="C11746">
        <v>2</v>
      </c>
      <c r="D11746">
        <v>0.57167009999999996</v>
      </c>
      <c r="E11746">
        <v>1.405936463</v>
      </c>
      <c r="F11746">
        <v>0.85491238300000005</v>
      </c>
      <c r="G11746">
        <v>46029.292800000003</v>
      </c>
      <c r="H11746">
        <v>0.306644046</v>
      </c>
      <c r="I11746">
        <v>0.108343837</v>
      </c>
      <c r="J11746">
        <v>0.67619525599999997</v>
      </c>
      <c r="K11746">
        <v>0.136766795</v>
      </c>
      <c r="L11746">
        <v>0.116941957</v>
      </c>
      <c r="M11746">
        <v>6.3605955000000006E-2</v>
      </c>
      <c r="N11746">
        <v>2.4757178830000002</v>
      </c>
      <c r="O11746">
        <v>5.623442335</v>
      </c>
      <c r="P11746">
        <v>4.1059794600000004</v>
      </c>
      <c r="Q11746">
        <v>0.309390255</v>
      </c>
      <c r="R11746">
        <v>0.219069444999999</v>
      </c>
      <c r="S11746">
        <v>0.30219415500000002</v>
      </c>
    </row>
    <row r="11747" spans="1:19" x14ac:dyDescent="0.35">
      <c r="A11747">
        <v>11745</v>
      </c>
      <c r="B11747">
        <v>2036</v>
      </c>
      <c r="C11747">
        <v>2</v>
      </c>
      <c r="D11747">
        <v>0.56488422999999999</v>
      </c>
      <c r="E11747">
        <v>1.4528960820000001</v>
      </c>
      <c r="F11747">
        <v>0.85324425400000004</v>
      </c>
      <c r="G11747">
        <v>49615.80459</v>
      </c>
      <c r="H11747">
        <v>0.29062747</v>
      </c>
      <c r="I11747">
        <v>0.120801415</v>
      </c>
      <c r="J11747">
        <v>0.65943944200000004</v>
      </c>
      <c r="K11747">
        <v>0.17755003599999999</v>
      </c>
      <c r="L11747">
        <v>0.10644508799999999</v>
      </c>
      <c r="M11747">
        <v>6.6408006000000006E-2</v>
      </c>
      <c r="N11747">
        <v>2.4627762049999999</v>
      </c>
      <c r="O11747">
        <v>5.9261392519999996</v>
      </c>
      <c r="P11747">
        <v>4.1418553459999998</v>
      </c>
      <c r="Q11747">
        <v>0.42421265499999999</v>
      </c>
      <c r="R11747">
        <v>0.29226107499999998</v>
      </c>
      <c r="S11747">
        <v>0.42427190599999998</v>
      </c>
    </row>
    <row r="11748" spans="1:19" x14ac:dyDescent="0.35">
      <c r="A11748">
        <v>11746</v>
      </c>
      <c r="B11748">
        <v>2036</v>
      </c>
      <c r="C11748">
        <v>2</v>
      </c>
      <c r="D11748">
        <v>0.55809908600000002</v>
      </c>
      <c r="E11748">
        <v>1.501426629</v>
      </c>
      <c r="F11748">
        <v>0.85161455100000005</v>
      </c>
      <c r="G11748">
        <v>50941.371200000001</v>
      </c>
      <c r="H11748">
        <v>0.28577699400000001</v>
      </c>
      <c r="I11748">
        <v>0.13813478400000001</v>
      </c>
      <c r="J11748">
        <v>0.64515560199999999</v>
      </c>
      <c r="K11748">
        <v>0.23093022599999999</v>
      </c>
      <c r="L11748">
        <v>0.102011194</v>
      </c>
      <c r="M11748">
        <v>7.2336971E-2</v>
      </c>
      <c r="N11748">
        <v>2.426137325</v>
      </c>
      <c r="O11748">
        <v>6.2306786330000001</v>
      </c>
      <c r="P11748">
        <v>4.1717524319999999</v>
      </c>
      <c r="Q11748">
        <v>0.50214808099999997</v>
      </c>
      <c r="R11748">
        <v>0.34736599200000001</v>
      </c>
      <c r="S11748">
        <v>0.50539895199999996</v>
      </c>
    </row>
    <row r="11749" spans="1:19" x14ac:dyDescent="0.35">
      <c r="A11749">
        <v>11747</v>
      </c>
      <c r="B11749">
        <v>2036</v>
      </c>
      <c r="C11749">
        <v>2</v>
      </c>
      <c r="D11749">
        <v>0.565419318</v>
      </c>
      <c r="E11749">
        <v>1.606401612</v>
      </c>
      <c r="F11749">
        <v>0.88578104899999999</v>
      </c>
      <c r="G11749">
        <v>52673.532449999999</v>
      </c>
      <c r="H11749">
        <v>0.27089975399999999</v>
      </c>
      <c r="I11749">
        <v>0.15527648399999999</v>
      </c>
      <c r="J11749">
        <v>0.64758465600000004</v>
      </c>
      <c r="K11749">
        <v>0.24009570399999999</v>
      </c>
      <c r="L11749">
        <v>9.1930269999999994E-2</v>
      </c>
      <c r="M11749">
        <v>8.0479731999999998E-2</v>
      </c>
      <c r="N11749">
        <v>2.4274235599999998</v>
      </c>
      <c r="O11749">
        <v>6.4656361840000001</v>
      </c>
      <c r="P11749">
        <v>4.2939246950000003</v>
      </c>
      <c r="Q11749">
        <v>0.57655418400000003</v>
      </c>
      <c r="R11749">
        <v>0.40215003199999999</v>
      </c>
      <c r="S11749">
        <v>0.58236514800000005</v>
      </c>
    </row>
    <row r="11750" spans="1:19" x14ac:dyDescent="0.35">
      <c r="A11750">
        <v>11748</v>
      </c>
      <c r="B11750">
        <v>2036</v>
      </c>
      <c r="C11750">
        <v>2</v>
      </c>
      <c r="D11750">
        <v>0.57573376499999995</v>
      </c>
      <c r="E11750">
        <v>1.712191719</v>
      </c>
      <c r="F11750">
        <v>0.92649975999999901</v>
      </c>
      <c r="G11750">
        <v>52377.854299999999</v>
      </c>
      <c r="H11750">
        <v>0.26118775799999999</v>
      </c>
      <c r="I11750">
        <v>0.17731265900000001</v>
      </c>
      <c r="J11750">
        <v>0.65386735699999998</v>
      </c>
      <c r="K11750">
        <v>0.25362637900000001</v>
      </c>
      <c r="L11750">
        <v>9.2283866000000006E-2</v>
      </c>
      <c r="M11750">
        <v>9.1851278999999994E-2</v>
      </c>
      <c r="N11750">
        <v>2.4347468430000001</v>
      </c>
      <c r="O11750">
        <v>6.7003858660000004</v>
      </c>
      <c r="P11750">
        <v>4.4381475149999998</v>
      </c>
      <c r="Q11750">
        <v>0.59359633700000003</v>
      </c>
      <c r="R11750">
        <v>0.41229082900000003</v>
      </c>
      <c r="S11750">
        <v>0.60108614000000005</v>
      </c>
    </row>
    <row r="11751" spans="1:19" x14ac:dyDescent="0.35">
      <c r="A11751">
        <v>11749</v>
      </c>
      <c r="B11751">
        <v>2036</v>
      </c>
      <c r="C11751">
        <v>2</v>
      </c>
      <c r="D11751">
        <v>0.58571636500000002</v>
      </c>
      <c r="E11751">
        <v>1.822648534</v>
      </c>
      <c r="F11751">
        <v>0.96722407200000005</v>
      </c>
      <c r="G11751">
        <v>52740.116970000003</v>
      </c>
      <c r="H11751">
        <v>0.25778434099999997</v>
      </c>
      <c r="I11751">
        <v>0.205156961</v>
      </c>
      <c r="J11751">
        <v>0.66582492999999998</v>
      </c>
      <c r="K11751">
        <v>0.27132372799999999</v>
      </c>
      <c r="L11751">
        <v>0.10304999400000001</v>
      </c>
      <c r="M11751">
        <v>0.106123393</v>
      </c>
      <c r="N11751">
        <v>2.442806316</v>
      </c>
      <c r="O11751">
        <v>6.9383322100000004</v>
      </c>
      <c r="P11751">
        <v>4.5918233300000004</v>
      </c>
      <c r="Q11751">
        <v>0.55644945899999998</v>
      </c>
      <c r="R11751">
        <v>0.37935677499999998</v>
      </c>
      <c r="S11751">
        <v>0.56462406899999995</v>
      </c>
    </row>
    <row r="11752" spans="1:19" x14ac:dyDescent="0.35">
      <c r="A11752">
        <v>11750</v>
      </c>
      <c r="B11752">
        <v>2036</v>
      </c>
      <c r="C11752">
        <v>2</v>
      </c>
      <c r="D11752">
        <v>0.59694198099999995</v>
      </c>
      <c r="E11752">
        <v>1.9219675030000001</v>
      </c>
      <c r="F11752">
        <v>1.00811936</v>
      </c>
      <c r="G11752">
        <v>53280.523509999999</v>
      </c>
      <c r="H11752">
        <v>0.26280179999999997</v>
      </c>
      <c r="I11752">
        <v>0.21307097799999999</v>
      </c>
      <c r="J11752">
        <v>0.68163751500000003</v>
      </c>
      <c r="K11752">
        <v>0.26199453900000003</v>
      </c>
      <c r="L11752">
        <v>0.112815476</v>
      </c>
      <c r="M11752">
        <v>0.107895766999999</v>
      </c>
      <c r="N11752">
        <v>2.460150031</v>
      </c>
      <c r="O11752">
        <v>7.0417823620000002</v>
      </c>
      <c r="P11752">
        <v>4.665155285</v>
      </c>
      <c r="Q11752">
        <v>0.52321234999999999</v>
      </c>
      <c r="R11752">
        <v>0.348814715</v>
      </c>
      <c r="S11752">
        <v>0.53031461000000002</v>
      </c>
    </row>
    <row r="11753" spans="1:19" x14ac:dyDescent="0.35">
      <c r="A11753">
        <v>11751</v>
      </c>
      <c r="B11753">
        <v>2036</v>
      </c>
      <c r="C11753">
        <v>2</v>
      </c>
      <c r="D11753">
        <v>0.61000771499999995</v>
      </c>
      <c r="E11753">
        <v>2.0214017860000002</v>
      </c>
      <c r="F11753">
        <v>1.0507366680000001</v>
      </c>
      <c r="G11753">
        <v>52419.024810000003</v>
      </c>
      <c r="H11753">
        <v>0.27451135900000001</v>
      </c>
      <c r="I11753">
        <v>0.225590659</v>
      </c>
      <c r="J11753">
        <v>0.69513680799999999</v>
      </c>
      <c r="K11753">
        <v>0.255610846</v>
      </c>
      <c r="L11753">
        <v>0.131315614</v>
      </c>
      <c r="M11753">
        <v>0.112225977</v>
      </c>
      <c r="N11753">
        <v>2.4849203229999999</v>
      </c>
      <c r="O11753">
        <v>7.1562603769999997</v>
      </c>
      <c r="P11753">
        <v>4.7109587419999999</v>
      </c>
      <c r="Q11753">
        <v>0.44603449899999997</v>
      </c>
      <c r="R11753">
        <v>0.29337297699999998</v>
      </c>
      <c r="S11753">
        <v>0.44993237899999999</v>
      </c>
    </row>
    <row r="11754" spans="1:19" x14ac:dyDescent="0.35">
      <c r="A11754">
        <v>11752</v>
      </c>
      <c r="B11754">
        <v>2036</v>
      </c>
      <c r="C11754">
        <v>2</v>
      </c>
      <c r="D11754">
        <v>0.62307259400000004</v>
      </c>
      <c r="E11754">
        <v>2.1237831140000001</v>
      </c>
      <c r="F11754">
        <v>1.093354022</v>
      </c>
      <c r="G11754">
        <v>53014.169479999997</v>
      </c>
      <c r="H11754">
        <v>0.29241330500000001</v>
      </c>
      <c r="I11754">
        <v>0.24345843</v>
      </c>
      <c r="J11754">
        <v>0.70729106799999997</v>
      </c>
      <c r="K11754">
        <v>0.25215720400000002</v>
      </c>
      <c r="L11754">
        <v>0.159336809</v>
      </c>
      <c r="M11754">
        <v>0.11968991799999899</v>
      </c>
      <c r="N11754">
        <v>2.5208995239999998</v>
      </c>
      <c r="O11754">
        <v>7.420697917</v>
      </c>
      <c r="P11754">
        <v>4.7665479919999996</v>
      </c>
      <c r="Q11754">
        <v>0.31996318699999998</v>
      </c>
      <c r="R11754">
        <v>0.21142175699999999</v>
      </c>
      <c r="S11754">
        <v>0.31757938499999999</v>
      </c>
    </row>
    <row r="11755" spans="1:19" x14ac:dyDescent="0.35">
      <c r="A11755">
        <v>11753</v>
      </c>
      <c r="B11755">
        <v>2036</v>
      </c>
      <c r="C11755">
        <v>2</v>
      </c>
      <c r="D11755">
        <v>0.60501166900000003</v>
      </c>
      <c r="E11755">
        <v>1.991195083</v>
      </c>
      <c r="F11755">
        <v>1.058508198</v>
      </c>
      <c r="G11755">
        <v>51066.19556</v>
      </c>
      <c r="H11755">
        <v>0.29502853400000001</v>
      </c>
      <c r="I11755">
        <v>0.21368584800000001</v>
      </c>
      <c r="J11755">
        <v>0.71171281900000005</v>
      </c>
      <c r="K11755">
        <v>0.21924916899999999</v>
      </c>
      <c r="L11755">
        <v>0.15059157100000001</v>
      </c>
      <c r="M11755">
        <v>9.7265415999999993E-2</v>
      </c>
      <c r="N11755">
        <v>2.504170888</v>
      </c>
      <c r="O11755">
        <v>7.2881042969999896</v>
      </c>
      <c r="P11755">
        <v>4.6064178900000003</v>
      </c>
      <c r="Q11755">
        <v>0.18449318300000001</v>
      </c>
      <c r="R11755">
        <v>0.12760110199999999</v>
      </c>
      <c r="S11755">
        <v>0.17236633100000001</v>
      </c>
    </row>
    <row r="11756" spans="1:19" x14ac:dyDescent="0.35">
      <c r="A11756">
        <v>11754</v>
      </c>
      <c r="B11756">
        <v>2036</v>
      </c>
      <c r="C11756">
        <v>2</v>
      </c>
      <c r="D11756">
        <v>0.58772288100000003</v>
      </c>
      <c r="E11756">
        <v>1.862416426</v>
      </c>
      <c r="F11756">
        <v>1.0312130960000001</v>
      </c>
      <c r="G11756">
        <v>49068.097909999997</v>
      </c>
      <c r="H11756">
        <v>0.30365397700000002</v>
      </c>
      <c r="I11756">
        <v>0.190214727</v>
      </c>
      <c r="J11756">
        <v>0.71651407700000003</v>
      </c>
      <c r="K11756">
        <v>0.18933369</v>
      </c>
      <c r="L11756">
        <v>0.15162672299999999</v>
      </c>
      <c r="M11756">
        <v>7.9349384999999995E-2</v>
      </c>
      <c r="N11756">
        <v>2.4931198710000002</v>
      </c>
      <c r="O11756">
        <v>7.177501479</v>
      </c>
      <c r="P11756">
        <v>4.483635595</v>
      </c>
      <c r="Q11756">
        <v>4.0399724999999997E-2</v>
      </c>
      <c r="R11756">
        <v>5.6660410000000001E-2</v>
      </c>
      <c r="S11756">
        <v>3.3035133000000001E-2</v>
      </c>
    </row>
    <row r="11757" spans="1:19" x14ac:dyDescent="0.35">
      <c r="A11757">
        <v>11755</v>
      </c>
      <c r="B11757">
        <v>2036</v>
      </c>
      <c r="C11757">
        <v>2</v>
      </c>
      <c r="D11757">
        <v>0.56814527500000001</v>
      </c>
      <c r="E11757">
        <v>1.7271405959999999</v>
      </c>
      <c r="F11757">
        <v>1.0039026</v>
      </c>
      <c r="G11757">
        <v>47899.096590000001</v>
      </c>
      <c r="H11757">
        <v>0.32071369999999999</v>
      </c>
      <c r="I11757">
        <v>0.17271544899999999</v>
      </c>
      <c r="J11757">
        <v>0.72121675699999999</v>
      </c>
      <c r="K11757">
        <v>0.16389868799999999</v>
      </c>
      <c r="L11757">
        <v>0.16238808399999999</v>
      </c>
      <c r="M11757">
        <v>6.6014857999999996E-2</v>
      </c>
      <c r="N11757">
        <v>2.4748343359999998</v>
      </c>
      <c r="O11757">
        <v>7.0683695489999998</v>
      </c>
      <c r="P11757">
        <v>4.3516186030000004</v>
      </c>
      <c r="Q11757" s="6">
        <v>3.9199999999999997E-6</v>
      </c>
      <c r="R11757">
        <v>7.7733810000000002E-3</v>
      </c>
      <c r="S11757">
        <v>0</v>
      </c>
    </row>
    <row r="11758" spans="1:19" x14ac:dyDescent="0.35">
      <c r="A11758">
        <v>11756</v>
      </c>
      <c r="B11758">
        <v>2036</v>
      </c>
      <c r="C11758">
        <v>2</v>
      </c>
      <c r="D11758">
        <v>0.54543756399999999</v>
      </c>
      <c r="E11758">
        <v>1.5922679179999999</v>
      </c>
      <c r="F11758">
        <v>0.97629254499999996</v>
      </c>
      <c r="G11758">
        <v>46176.558400000002</v>
      </c>
      <c r="H11758">
        <v>0.35134337799999998</v>
      </c>
      <c r="I11758">
        <v>0.14853483100000001</v>
      </c>
      <c r="J11758">
        <v>0.71696200600000004</v>
      </c>
      <c r="K11758">
        <v>0.13239025500000001</v>
      </c>
      <c r="L11758">
        <v>0.158278535</v>
      </c>
      <c r="M11758">
        <v>5.2871452999999999E-2</v>
      </c>
      <c r="N11758">
        <v>2.4231405289999999</v>
      </c>
      <c r="O11758">
        <v>7.1600019589999997</v>
      </c>
      <c r="P11758">
        <v>4.241850286</v>
      </c>
      <c r="Q11758">
        <v>0</v>
      </c>
      <c r="R11758">
        <v>0</v>
      </c>
      <c r="S11758">
        <v>0</v>
      </c>
    </row>
    <row r="11759" spans="1:19" x14ac:dyDescent="0.35">
      <c r="A11759">
        <v>11757</v>
      </c>
      <c r="B11759">
        <v>2036</v>
      </c>
      <c r="C11759">
        <v>2</v>
      </c>
      <c r="D11759">
        <v>0.523434607</v>
      </c>
      <c r="E11759">
        <v>1.463591984</v>
      </c>
      <c r="F11759">
        <v>0.951894094999999</v>
      </c>
      <c r="G11759">
        <v>44474.419959999999</v>
      </c>
      <c r="H11759">
        <v>0.39010197499999999</v>
      </c>
      <c r="I11759">
        <v>0.12934838300000001</v>
      </c>
      <c r="J11759">
        <v>0.70859727299999997</v>
      </c>
      <c r="K11759">
        <v>0.107181447</v>
      </c>
      <c r="L11759">
        <v>0.16038048799999999</v>
      </c>
      <c r="M11759">
        <v>4.4057315E-2</v>
      </c>
      <c r="N11759">
        <v>2.3743847040000001</v>
      </c>
      <c r="O11759">
        <v>7.1952968239999997</v>
      </c>
      <c r="P11759">
        <v>4.172891957</v>
      </c>
      <c r="Q11759">
        <v>0</v>
      </c>
      <c r="R11759">
        <v>0</v>
      </c>
      <c r="S11759">
        <v>0</v>
      </c>
    </row>
    <row r="11760" spans="1:19" x14ac:dyDescent="0.35">
      <c r="A11760">
        <v>11758</v>
      </c>
      <c r="B11760">
        <v>2036</v>
      </c>
      <c r="C11760">
        <v>2</v>
      </c>
      <c r="D11760">
        <v>0.50143573600000002</v>
      </c>
      <c r="E11760">
        <v>1.3477506029999999</v>
      </c>
      <c r="F11760">
        <v>0.92750057199999902</v>
      </c>
      <c r="G11760">
        <v>41088.58266</v>
      </c>
      <c r="H11760">
        <v>0.42839989899999997</v>
      </c>
      <c r="I11760">
        <v>0.115480501</v>
      </c>
      <c r="J11760">
        <v>0.70460429300000005</v>
      </c>
      <c r="K11760">
        <v>8.7663333999999996E-2</v>
      </c>
      <c r="L11760">
        <v>0.168029822</v>
      </c>
      <c r="M11760">
        <v>4.0053433999999999E-2</v>
      </c>
      <c r="N11760">
        <v>2.3270165010000001</v>
      </c>
      <c r="O11760">
        <v>6.9120562689999998</v>
      </c>
      <c r="P11760">
        <v>4.1044557409999998</v>
      </c>
      <c r="Q11760">
        <v>0</v>
      </c>
      <c r="R11760">
        <v>0</v>
      </c>
      <c r="S11760">
        <v>0</v>
      </c>
    </row>
    <row r="11761" spans="1:19" x14ac:dyDescent="0.35">
      <c r="A11761">
        <v>11759</v>
      </c>
      <c r="B11761">
        <v>2036</v>
      </c>
      <c r="C11761">
        <v>2</v>
      </c>
      <c r="D11761">
        <v>0.486138919</v>
      </c>
      <c r="E11761">
        <v>1.3374559210000001</v>
      </c>
      <c r="F11761">
        <v>0.91926971499999999</v>
      </c>
      <c r="G11761">
        <v>37650.819730000003</v>
      </c>
      <c r="H11761">
        <v>0.41243034299999998</v>
      </c>
      <c r="I11761">
        <v>0.10394885600000001</v>
      </c>
      <c r="J11761">
        <v>0.68437708200000003</v>
      </c>
      <c r="K11761">
        <v>8.1031578000000007E-2</v>
      </c>
      <c r="L11761">
        <v>0.17029672700000001</v>
      </c>
      <c r="M11761">
        <v>3.6569905999999999E-2</v>
      </c>
      <c r="N11761">
        <v>2.281612671</v>
      </c>
      <c r="O11761">
        <v>6.9104204749999996</v>
      </c>
      <c r="P11761">
        <v>4.1316794159999999</v>
      </c>
      <c r="Q11761">
        <v>0</v>
      </c>
      <c r="R11761">
        <v>0</v>
      </c>
      <c r="S11761">
        <v>0</v>
      </c>
    </row>
    <row r="11762" spans="1:19" x14ac:dyDescent="0.35">
      <c r="A11762">
        <v>11760</v>
      </c>
      <c r="B11762">
        <v>2036</v>
      </c>
      <c r="C11762">
        <v>2</v>
      </c>
      <c r="D11762">
        <v>0.47330125200000001</v>
      </c>
      <c r="E11762">
        <v>1.3208718639999999</v>
      </c>
      <c r="F11762">
        <v>0.90936287000000005</v>
      </c>
      <c r="G11762">
        <v>34536.309580000001</v>
      </c>
      <c r="H11762">
        <v>0.38857365300000002</v>
      </c>
      <c r="I11762">
        <v>9.6592870999999997E-2</v>
      </c>
      <c r="J11762">
        <v>0.66861246699999999</v>
      </c>
      <c r="K11762">
        <v>7.5687830999999997E-2</v>
      </c>
      <c r="L11762">
        <v>0.17778533999999999</v>
      </c>
      <c r="M11762">
        <v>3.4462537000000001E-2</v>
      </c>
      <c r="N11762">
        <v>2.2462976590000001</v>
      </c>
      <c r="O11762">
        <v>6.9277668419999996</v>
      </c>
      <c r="P11762">
        <v>4.171633055</v>
      </c>
      <c r="Q11762">
        <v>0</v>
      </c>
      <c r="R11762">
        <v>0</v>
      </c>
      <c r="S11762">
        <v>0</v>
      </c>
    </row>
    <row r="11763" spans="1:19" x14ac:dyDescent="0.35">
      <c r="A11763">
        <v>11761</v>
      </c>
      <c r="B11763">
        <v>2036</v>
      </c>
      <c r="C11763">
        <v>3</v>
      </c>
      <c r="D11763">
        <v>0.609152384077985</v>
      </c>
      <c r="E11763">
        <v>1.05632718892202</v>
      </c>
      <c r="F11763">
        <v>1.2819025565644999</v>
      </c>
      <c r="G11763">
        <v>28559.9531260574</v>
      </c>
      <c r="H11763">
        <v>0.74178945168609101</v>
      </c>
      <c r="I11763">
        <v>0.19331276684401499</v>
      </c>
      <c r="J11763">
        <v>0.49703849366978298</v>
      </c>
      <c r="K11763">
        <v>0.112284649842634</v>
      </c>
      <c r="L11763">
        <v>0.674738070792822</v>
      </c>
      <c r="M11763">
        <v>0.18980681190566301</v>
      </c>
      <c r="N11763">
        <v>2.7897629683225502</v>
      </c>
      <c r="O11763">
        <v>4.7573724406742599</v>
      </c>
      <c r="P11763">
        <v>7.1464143736879597</v>
      </c>
      <c r="Q11763">
        <v>0</v>
      </c>
      <c r="R11763">
        <v>0</v>
      </c>
      <c r="S11763">
        <v>0</v>
      </c>
    </row>
    <row r="11764" spans="1:19" x14ac:dyDescent="0.35">
      <c r="A11764">
        <v>11762</v>
      </c>
      <c r="B11764">
        <v>2036</v>
      </c>
      <c r="C11764">
        <v>3</v>
      </c>
      <c r="D11764">
        <v>0.61110440815988698</v>
      </c>
      <c r="E11764">
        <v>1.0821724394807699</v>
      </c>
      <c r="F11764">
        <v>1.2866268764480699</v>
      </c>
      <c r="G11764">
        <v>27284.944914399101</v>
      </c>
      <c r="H11764">
        <v>0.75724483719617597</v>
      </c>
      <c r="I11764">
        <v>0.19282364495406101</v>
      </c>
      <c r="J11764">
        <v>0.49984399946716701</v>
      </c>
      <c r="K11764">
        <v>0.10673252658170899</v>
      </c>
      <c r="L11764">
        <v>0.67826952203629798</v>
      </c>
      <c r="M11764">
        <v>0.18478431911509999</v>
      </c>
      <c r="N11764">
        <v>2.7887287554596898</v>
      </c>
      <c r="O11764">
        <v>4.7494337903596602</v>
      </c>
      <c r="P11764">
        <v>7.1669710932681099</v>
      </c>
      <c r="Q11764">
        <v>0</v>
      </c>
      <c r="R11764">
        <v>0</v>
      </c>
      <c r="S11764">
        <v>0</v>
      </c>
    </row>
    <row r="11765" spans="1:19" x14ac:dyDescent="0.35">
      <c r="A11765">
        <v>11763</v>
      </c>
      <c r="B11765">
        <v>2036</v>
      </c>
      <c r="C11765">
        <v>3</v>
      </c>
      <c r="D11765">
        <v>0.60573584755447396</v>
      </c>
      <c r="E11765">
        <v>1.08920834360215</v>
      </c>
      <c r="F11765">
        <v>1.2714702795192001</v>
      </c>
      <c r="G11765">
        <v>26654.072418965399</v>
      </c>
      <c r="H11765">
        <v>0.76854176709463495</v>
      </c>
      <c r="I11765">
        <v>0.19457835202962101</v>
      </c>
      <c r="J11765">
        <v>0.50698527392552994</v>
      </c>
      <c r="K11765">
        <v>0.101927372485951</v>
      </c>
      <c r="L11765">
        <v>0.679868169971243</v>
      </c>
      <c r="M11765">
        <v>0.18291487119189301</v>
      </c>
      <c r="N11765">
        <v>2.7792999277549999</v>
      </c>
      <c r="O11765">
        <v>4.7207003532316199</v>
      </c>
      <c r="P11765">
        <v>7.1554414447698598</v>
      </c>
      <c r="Q11765">
        <v>0</v>
      </c>
      <c r="R11765">
        <v>0</v>
      </c>
      <c r="S11765">
        <v>0</v>
      </c>
    </row>
    <row r="11766" spans="1:19" x14ac:dyDescent="0.35">
      <c r="A11766">
        <v>11764</v>
      </c>
      <c r="B11766">
        <v>2036</v>
      </c>
      <c r="C11766">
        <v>3</v>
      </c>
      <c r="D11766">
        <v>0.59996212328954901</v>
      </c>
      <c r="E11766">
        <v>1.09638206702796</v>
      </c>
      <c r="F11766">
        <v>1.25645842001549</v>
      </c>
      <c r="G11766">
        <v>26584.026616467901</v>
      </c>
      <c r="H11766">
        <v>0.77467073111169504</v>
      </c>
      <c r="I11766">
        <v>0.198529602762964</v>
      </c>
      <c r="J11766">
        <v>0.51473929471303004</v>
      </c>
      <c r="K11766">
        <v>9.8629050482681099E-2</v>
      </c>
      <c r="L11766">
        <v>0.67955851284150204</v>
      </c>
      <c r="M11766">
        <v>0.184114657598871</v>
      </c>
      <c r="N11766">
        <v>2.7675329253940602</v>
      </c>
      <c r="O11766">
        <v>4.6939945661484899</v>
      </c>
      <c r="P11766">
        <v>7.13875562918368</v>
      </c>
      <c r="Q11766">
        <v>0</v>
      </c>
      <c r="R11766">
        <v>0</v>
      </c>
      <c r="S11766">
        <v>0</v>
      </c>
    </row>
    <row r="11767" spans="1:19" x14ac:dyDescent="0.35">
      <c r="A11767">
        <v>11765</v>
      </c>
      <c r="B11767">
        <v>2036</v>
      </c>
      <c r="C11767">
        <v>3</v>
      </c>
      <c r="D11767">
        <v>0.63081653147444705</v>
      </c>
      <c r="E11767">
        <v>1.16508322248364</v>
      </c>
      <c r="F11767">
        <v>1.2947881992360999</v>
      </c>
      <c r="G11767">
        <v>27192.071850301199</v>
      </c>
      <c r="H11767">
        <v>0.78635972673824694</v>
      </c>
      <c r="I11767">
        <v>0.20340578521580299</v>
      </c>
      <c r="J11767">
        <v>0.50624585280008205</v>
      </c>
      <c r="K11767">
        <v>9.5108581393588507E-2</v>
      </c>
      <c r="L11767">
        <v>0.68169281350326005</v>
      </c>
      <c r="M11767">
        <v>0.193068356333013</v>
      </c>
      <c r="N11767">
        <v>2.8322784826920602</v>
      </c>
      <c r="O11767">
        <v>4.9300350679789098</v>
      </c>
      <c r="P11767">
        <v>7.2381233699307304</v>
      </c>
      <c r="Q11767" s="6">
        <v>4.6410306997978102E-10</v>
      </c>
      <c r="R11767">
        <v>1.87531222232716E-3</v>
      </c>
      <c r="S11767" s="6">
        <v>9.7032315795451902E-11</v>
      </c>
    </row>
    <row r="11768" spans="1:19" x14ac:dyDescent="0.35">
      <c r="A11768">
        <v>11766</v>
      </c>
      <c r="B11768">
        <v>2036</v>
      </c>
      <c r="C11768">
        <v>3</v>
      </c>
      <c r="D11768">
        <v>0.65511289418138097</v>
      </c>
      <c r="E11768">
        <v>1.2271366587922701</v>
      </c>
      <c r="F11768">
        <v>1.32686448134095</v>
      </c>
      <c r="G11768">
        <v>29522.941258011298</v>
      </c>
      <c r="H11768">
        <v>0.79361534453268601</v>
      </c>
      <c r="I11768">
        <v>0.210642787268955</v>
      </c>
      <c r="J11768">
        <v>0.49459777352621598</v>
      </c>
      <c r="K11768">
        <v>9.2881796908976397E-2</v>
      </c>
      <c r="L11768">
        <v>0.68067058314443396</v>
      </c>
      <c r="M11768">
        <v>0.20594946431462499</v>
      </c>
      <c r="N11768">
        <v>2.87868337117991</v>
      </c>
      <c r="O11768">
        <v>5.1390901495329997</v>
      </c>
      <c r="P11768">
        <v>7.3088163799568102</v>
      </c>
      <c r="Q11768">
        <v>8.3409385424416498E-3</v>
      </c>
      <c r="R11768">
        <v>2.47421861778712E-2</v>
      </c>
      <c r="S11768">
        <v>1.3552054580165699E-3</v>
      </c>
    </row>
    <row r="11769" spans="1:19" x14ac:dyDescent="0.35">
      <c r="A11769">
        <v>11767</v>
      </c>
      <c r="B11769">
        <v>2036</v>
      </c>
      <c r="C11769">
        <v>3</v>
      </c>
      <c r="D11769">
        <v>0.67925565938062105</v>
      </c>
      <c r="E11769">
        <v>1.2900719836830601</v>
      </c>
      <c r="F11769">
        <v>1.3587205107440601</v>
      </c>
      <c r="G11769">
        <v>34115.425313741704</v>
      </c>
      <c r="H11769">
        <v>0.79682369724035096</v>
      </c>
      <c r="I11769">
        <v>0.22013927460051599</v>
      </c>
      <c r="J11769">
        <v>0.48312336372915299</v>
      </c>
      <c r="K11769">
        <v>9.2454034551036901E-2</v>
      </c>
      <c r="L11769">
        <v>0.67631787528295495</v>
      </c>
      <c r="M11769">
        <v>0.22223534445970999</v>
      </c>
      <c r="N11769">
        <v>2.9282396156195998</v>
      </c>
      <c r="O11769">
        <v>5.3511708079148503</v>
      </c>
      <c r="P11769">
        <v>7.3796079971359498</v>
      </c>
      <c r="Q11769">
        <v>8.8816721097235804E-2</v>
      </c>
      <c r="R11769">
        <v>9.6162715088730297E-2</v>
      </c>
      <c r="S11769">
        <v>7.5310019088933894E-2</v>
      </c>
    </row>
    <row r="11770" spans="1:19" x14ac:dyDescent="0.35">
      <c r="A11770">
        <v>11768</v>
      </c>
      <c r="B11770">
        <v>2036</v>
      </c>
      <c r="C11770">
        <v>3</v>
      </c>
      <c r="D11770">
        <v>0.70152042807803805</v>
      </c>
      <c r="E11770">
        <v>1.3307603607740099</v>
      </c>
      <c r="F11770">
        <v>1.3944232547809601</v>
      </c>
      <c r="G11770">
        <v>38491.890488127101</v>
      </c>
      <c r="H11770">
        <v>0.80092595450808401</v>
      </c>
      <c r="I11770">
        <v>0.232912307843302</v>
      </c>
      <c r="J11770">
        <v>0.46866115528921998</v>
      </c>
      <c r="K11770">
        <v>9.8865500143854396E-2</v>
      </c>
      <c r="L11770">
        <v>0.67723377340382795</v>
      </c>
      <c r="M11770">
        <v>0.24499121892643799</v>
      </c>
      <c r="N11770">
        <v>2.97901868806975</v>
      </c>
      <c r="O11770">
        <v>5.5023555241407598</v>
      </c>
      <c r="P11770">
        <v>7.4543145370733397</v>
      </c>
      <c r="Q11770">
        <v>0.25044545132510598</v>
      </c>
      <c r="R11770">
        <v>0.20806639180252301</v>
      </c>
      <c r="S11770">
        <v>0.20551581870914301</v>
      </c>
    </row>
    <row r="11771" spans="1:19" x14ac:dyDescent="0.35">
      <c r="A11771">
        <v>11769</v>
      </c>
      <c r="B11771">
        <v>2036</v>
      </c>
      <c r="C11771">
        <v>3</v>
      </c>
      <c r="D11771">
        <v>0.72852949656274302</v>
      </c>
      <c r="E11771">
        <v>1.3898145244372</v>
      </c>
      <c r="F11771">
        <v>1.4361290222355301</v>
      </c>
      <c r="G11771">
        <v>41144.433581726502</v>
      </c>
      <c r="H11771">
        <v>0.79987422004212205</v>
      </c>
      <c r="I11771">
        <v>0.25074312533891402</v>
      </c>
      <c r="J11771">
        <v>0.45391584140496799</v>
      </c>
      <c r="K11771">
        <v>0.109063016447507</v>
      </c>
      <c r="L11771">
        <v>0.67007159274594097</v>
      </c>
      <c r="M11771">
        <v>0.27300215568511299</v>
      </c>
      <c r="N11771">
        <v>3.0378510345479302</v>
      </c>
      <c r="O11771">
        <v>5.6815754163641099</v>
      </c>
      <c r="P11771">
        <v>7.5320982930541502</v>
      </c>
      <c r="Q11771">
        <v>0.30192005017888002</v>
      </c>
      <c r="R11771">
        <v>0.237111791864657</v>
      </c>
      <c r="S11771">
        <v>0.25615171200260201</v>
      </c>
    </row>
    <row r="11772" spans="1:19" x14ac:dyDescent="0.35">
      <c r="A11772">
        <v>11770</v>
      </c>
      <c r="B11772">
        <v>2036</v>
      </c>
      <c r="C11772">
        <v>3</v>
      </c>
      <c r="D11772">
        <v>0.75576714423107105</v>
      </c>
      <c r="E11772">
        <v>1.44846673758774</v>
      </c>
      <c r="F11772">
        <v>1.4782474864705399</v>
      </c>
      <c r="G11772">
        <v>42528.956951779997</v>
      </c>
      <c r="H11772">
        <v>0.79310877911100797</v>
      </c>
      <c r="I11772">
        <v>0.27075195742446001</v>
      </c>
      <c r="J11772">
        <v>0.44109499631820898</v>
      </c>
      <c r="K11772">
        <v>0.122302709256564</v>
      </c>
      <c r="L11772">
        <v>0.65859944745719001</v>
      </c>
      <c r="M11772">
        <v>0.30544034953548199</v>
      </c>
      <c r="N11772">
        <v>3.0970721176709901</v>
      </c>
      <c r="O11772">
        <v>5.8835379934141301</v>
      </c>
      <c r="P11772">
        <v>7.6063335809101797</v>
      </c>
      <c r="Q11772">
        <v>0.37356444134343197</v>
      </c>
      <c r="R11772">
        <v>0.30151840556367399</v>
      </c>
      <c r="S11772">
        <v>0.33639736546934002</v>
      </c>
    </row>
    <row r="11773" spans="1:19" x14ac:dyDescent="0.35">
      <c r="A11773">
        <v>11771</v>
      </c>
      <c r="B11773">
        <v>2036</v>
      </c>
      <c r="C11773">
        <v>3</v>
      </c>
      <c r="D11773">
        <v>0.76909745729953105</v>
      </c>
      <c r="E11773">
        <v>1.43494699511135</v>
      </c>
      <c r="F11773">
        <v>1.49864422704385</v>
      </c>
      <c r="G11773">
        <v>43086.847834885702</v>
      </c>
      <c r="H11773">
        <v>0.80262904382795197</v>
      </c>
      <c r="I11773">
        <v>0.280647493123378</v>
      </c>
      <c r="J11773">
        <v>0.43275641248775798</v>
      </c>
      <c r="K11773">
        <v>0.128496604149372</v>
      </c>
      <c r="L11773">
        <v>0.65985733249212097</v>
      </c>
      <c r="M11773">
        <v>0.31952666201409402</v>
      </c>
      <c r="N11773">
        <v>3.1555490150681398</v>
      </c>
      <c r="O11773">
        <v>5.8996236921341403</v>
      </c>
      <c r="P11773">
        <v>7.6484211730895204</v>
      </c>
      <c r="Q11773">
        <v>0.45741364060092699</v>
      </c>
      <c r="R11773">
        <v>0.37097248541370698</v>
      </c>
      <c r="S11773">
        <v>0.42539648411582998</v>
      </c>
    </row>
    <row r="11774" spans="1:19" x14ac:dyDescent="0.35">
      <c r="A11774">
        <v>11772</v>
      </c>
      <c r="B11774">
        <v>2036</v>
      </c>
      <c r="C11774">
        <v>3</v>
      </c>
      <c r="D11774">
        <v>0.78638251173415497</v>
      </c>
      <c r="E11774">
        <v>1.42936653768281</v>
      </c>
      <c r="F11774">
        <v>1.52093948934657</v>
      </c>
      <c r="G11774">
        <v>42563.195427975697</v>
      </c>
      <c r="H11774">
        <v>0.79972179142356103</v>
      </c>
      <c r="I11774">
        <v>0.29400954976744997</v>
      </c>
      <c r="J11774">
        <v>0.426119053241795</v>
      </c>
      <c r="K11774">
        <v>0.139504458278324</v>
      </c>
      <c r="L11774">
        <v>0.65981212419164104</v>
      </c>
      <c r="M11774">
        <v>0.33693487898660801</v>
      </c>
      <c r="N11774">
        <v>3.2217998327147499</v>
      </c>
      <c r="O11774">
        <v>5.9358711381097002</v>
      </c>
      <c r="P11774">
        <v>7.6907113393125597</v>
      </c>
      <c r="Q11774">
        <v>0.47185888862060898</v>
      </c>
      <c r="R11774">
        <v>0.38299142083061299</v>
      </c>
      <c r="S11774">
        <v>0.44659382975610301</v>
      </c>
    </row>
    <row r="11775" spans="1:19" x14ac:dyDescent="0.35">
      <c r="A11775">
        <v>11773</v>
      </c>
      <c r="B11775">
        <v>2036</v>
      </c>
      <c r="C11775">
        <v>3</v>
      </c>
      <c r="D11775">
        <v>0.80342260370249396</v>
      </c>
      <c r="E11775">
        <v>1.42243215211372</v>
      </c>
      <c r="F11775">
        <v>1.54360269707093</v>
      </c>
      <c r="G11775">
        <v>41902.346688113503</v>
      </c>
      <c r="H11775">
        <v>0.78480888821264905</v>
      </c>
      <c r="I11775">
        <v>0.309946026834368</v>
      </c>
      <c r="J11775">
        <v>0.42042481538899901</v>
      </c>
      <c r="K11775">
        <v>0.15532609354510901</v>
      </c>
      <c r="L11775">
        <v>0.65923935025469604</v>
      </c>
      <c r="M11775">
        <v>0.35794732646125199</v>
      </c>
      <c r="N11775">
        <v>3.2899796333734801</v>
      </c>
      <c r="O11775">
        <v>5.9891297323432502</v>
      </c>
      <c r="P11775">
        <v>7.7338482974306402</v>
      </c>
      <c r="Q11775">
        <v>0.42216853447963998</v>
      </c>
      <c r="R11775">
        <v>0.34168265466958397</v>
      </c>
      <c r="S11775">
        <v>0.40526007626274402</v>
      </c>
    </row>
    <row r="11776" spans="1:19" x14ac:dyDescent="0.35">
      <c r="A11776">
        <v>11774</v>
      </c>
      <c r="B11776">
        <v>2036</v>
      </c>
      <c r="C11776">
        <v>3</v>
      </c>
      <c r="D11776">
        <v>0.812922870045521</v>
      </c>
      <c r="E11776">
        <v>1.4113907207234799</v>
      </c>
      <c r="F11776">
        <v>1.5541203691021499</v>
      </c>
      <c r="G11776">
        <v>41595.222608353703</v>
      </c>
      <c r="H11776">
        <v>0.79146399615975604</v>
      </c>
      <c r="I11776">
        <v>0.30367618827826598</v>
      </c>
      <c r="J11776">
        <v>0.414279903769188</v>
      </c>
      <c r="K11776">
        <v>0.14303061293222599</v>
      </c>
      <c r="L11776">
        <v>0.67612788888175002</v>
      </c>
      <c r="M11776">
        <v>0.34868296584369801</v>
      </c>
      <c r="N11776">
        <v>3.34365807841308</v>
      </c>
      <c r="O11776">
        <v>6.0232900907003302</v>
      </c>
      <c r="P11776">
        <v>7.7505732249000596</v>
      </c>
      <c r="Q11776">
        <v>0.38893577282604103</v>
      </c>
      <c r="R11776">
        <v>0.31124095348983699</v>
      </c>
      <c r="S11776">
        <v>0.37946418781890601</v>
      </c>
    </row>
    <row r="11777" spans="1:19" x14ac:dyDescent="0.35">
      <c r="A11777">
        <v>11775</v>
      </c>
      <c r="B11777">
        <v>2036</v>
      </c>
      <c r="C11777">
        <v>3</v>
      </c>
      <c r="D11777">
        <v>0.82749159066155797</v>
      </c>
      <c r="E11777">
        <v>1.4166481154919199</v>
      </c>
      <c r="F11777">
        <v>1.57059675848278</v>
      </c>
      <c r="G11777">
        <v>41363.788230479098</v>
      </c>
      <c r="H11777">
        <v>0.79242478396395</v>
      </c>
      <c r="I11777">
        <v>0.29929960984363402</v>
      </c>
      <c r="J11777">
        <v>0.413204102956718</v>
      </c>
      <c r="K11777">
        <v>0.134976582109962</v>
      </c>
      <c r="L11777">
        <v>0.68916479729745495</v>
      </c>
      <c r="M11777">
        <v>0.34079969055631498</v>
      </c>
      <c r="N11777">
        <v>3.39581915958918</v>
      </c>
      <c r="O11777">
        <v>6.0840405948510901</v>
      </c>
      <c r="P11777">
        <v>7.7717931388888104</v>
      </c>
      <c r="Q11777">
        <v>0.33545103311198299</v>
      </c>
      <c r="R11777">
        <v>0.26350846597135902</v>
      </c>
      <c r="S11777">
        <v>0.32649483644403099</v>
      </c>
    </row>
    <row r="11778" spans="1:19" x14ac:dyDescent="0.35">
      <c r="A11778">
        <v>11776</v>
      </c>
      <c r="B11778">
        <v>2036</v>
      </c>
      <c r="C11778">
        <v>3</v>
      </c>
      <c r="D11778">
        <v>0.84198103326570295</v>
      </c>
      <c r="E11778">
        <v>1.42259072214754</v>
      </c>
      <c r="F11778">
        <v>1.5879672105567999</v>
      </c>
      <c r="G11778">
        <v>41223.377924488501</v>
      </c>
      <c r="H11778">
        <v>0.78767629183833299</v>
      </c>
      <c r="I11778">
        <v>0.29729082578353899</v>
      </c>
      <c r="J11778">
        <v>0.41389169951194998</v>
      </c>
      <c r="K11778">
        <v>0.13168019719590701</v>
      </c>
      <c r="L11778">
        <v>0.69700496436273496</v>
      </c>
      <c r="M11778">
        <v>0.33497099513948198</v>
      </c>
      <c r="N11778">
        <v>3.4510911300440799</v>
      </c>
      <c r="O11778">
        <v>6.1508465699363102</v>
      </c>
      <c r="P11778">
        <v>7.8052880682326302</v>
      </c>
      <c r="Q11778">
        <v>0.25257619646391499</v>
      </c>
      <c r="R11778">
        <v>0.211434714091676</v>
      </c>
      <c r="S11778">
        <v>0.238840629204989</v>
      </c>
    </row>
    <row r="11779" spans="1:19" x14ac:dyDescent="0.35">
      <c r="A11779">
        <v>11777</v>
      </c>
      <c r="B11779">
        <v>2036</v>
      </c>
      <c r="C11779">
        <v>3</v>
      </c>
      <c r="D11779">
        <v>0.80111648248535505</v>
      </c>
      <c r="E11779">
        <v>1.36025642332626</v>
      </c>
      <c r="F11779">
        <v>1.5136817717728901</v>
      </c>
      <c r="G11779">
        <v>41098.777157960401</v>
      </c>
      <c r="H11779">
        <v>0.787667206507352</v>
      </c>
      <c r="I11779">
        <v>0.27100195185262499</v>
      </c>
      <c r="J11779">
        <v>0.40867371058896201</v>
      </c>
      <c r="K11779">
        <v>0.11091199916312899</v>
      </c>
      <c r="L11779">
        <v>0.71463018626334396</v>
      </c>
      <c r="M11779">
        <v>0.29374270367810801</v>
      </c>
      <c r="N11779">
        <v>3.3612009026862602</v>
      </c>
      <c r="O11779">
        <v>5.9194386172081499</v>
      </c>
      <c r="P11779">
        <v>7.6461347975256002</v>
      </c>
      <c r="Q11779">
        <v>0.10824093151924601</v>
      </c>
      <c r="R11779">
        <v>9.7666231370610798E-2</v>
      </c>
      <c r="S11779">
        <v>0.100243947600785</v>
      </c>
    </row>
    <row r="11780" spans="1:19" x14ac:dyDescent="0.35">
      <c r="A11780">
        <v>11778</v>
      </c>
      <c r="B11780">
        <v>2036</v>
      </c>
      <c r="C11780">
        <v>3</v>
      </c>
      <c r="D11780">
        <v>0.76534073966612404</v>
      </c>
      <c r="E11780">
        <v>1.30529901604913</v>
      </c>
      <c r="F11780">
        <v>1.44294540394002</v>
      </c>
      <c r="G11780">
        <v>41524.4922220843</v>
      </c>
      <c r="H11780">
        <v>0.78035644719970099</v>
      </c>
      <c r="I11780">
        <v>0.24870673559870199</v>
      </c>
      <c r="J11780">
        <v>0.401842003971075</v>
      </c>
      <c r="K11780">
        <v>9.6341354369278098E-2</v>
      </c>
      <c r="L11780">
        <v>0.727224162647364</v>
      </c>
      <c r="M11780">
        <v>0.25736877911662998</v>
      </c>
      <c r="N11780">
        <v>3.2917114806374301</v>
      </c>
      <c r="O11780">
        <v>5.7148837371884698</v>
      </c>
      <c r="P11780">
        <v>7.5093778544899203</v>
      </c>
      <c r="Q11780">
        <v>1.6983048602398399E-2</v>
      </c>
      <c r="R11780">
        <v>3.0970001083613301E-2</v>
      </c>
      <c r="S11780">
        <v>1.6165617772832801E-2</v>
      </c>
    </row>
    <row r="11781" spans="1:19" x14ac:dyDescent="0.35">
      <c r="A11781">
        <v>11779</v>
      </c>
      <c r="B11781">
        <v>2036</v>
      </c>
      <c r="C11781">
        <v>3</v>
      </c>
      <c r="D11781">
        <v>0.72974409000935803</v>
      </c>
      <c r="E11781">
        <v>1.2522519642810099</v>
      </c>
      <c r="F11781">
        <v>1.3722059715802399</v>
      </c>
      <c r="G11781">
        <v>41980.944042714698</v>
      </c>
      <c r="H11781">
        <v>0.76500587216000604</v>
      </c>
      <c r="I11781">
        <v>0.23083773546154801</v>
      </c>
      <c r="J11781">
        <v>0.39631833613219197</v>
      </c>
      <c r="K11781">
        <v>8.71608017243439E-2</v>
      </c>
      <c r="L11781">
        <v>0.729730295976738</v>
      </c>
      <c r="M11781">
        <v>0.22762967782743401</v>
      </c>
      <c r="N11781">
        <v>3.2229595476048698</v>
      </c>
      <c r="O11781">
        <v>5.5103874324164304</v>
      </c>
      <c r="P11781">
        <v>7.3769411637345597</v>
      </c>
      <c r="Q11781">
        <v>2.1170418244445999E-4</v>
      </c>
      <c r="R11781">
        <v>5.5046593931779896E-3</v>
      </c>
      <c r="S11781" s="6">
        <v>2.2625471730717199E-7</v>
      </c>
    </row>
    <row r="11782" spans="1:19" x14ac:dyDescent="0.35">
      <c r="A11782">
        <v>11780</v>
      </c>
      <c r="B11782">
        <v>2036</v>
      </c>
      <c r="C11782">
        <v>3</v>
      </c>
      <c r="D11782">
        <v>0.69875362249721795</v>
      </c>
      <c r="E11782">
        <v>1.20846200320497</v>
      </c>
      <c r="F11782">
        <v>1.30454849739732</v>
      </c>
      <c r="G11782">
        <v>41847.760360572604</v>
      </c>
      <c r="H11782">
        <v>0.76319362034610405</v>
      </c>
      <c r="I11782">
        <v>0.21339129177246099</v>
      </c>
      <c r="J11782">
        <v>0.39446119053745898</v>
      </c>
      <c r="K11782">
        <v>8.6170937791737096E-2</v>
      </c>
      <c r="L11782">
        <v>0.73429354400301095</v>
      </c>
      <c r="M11782">
        <v>0.21974876635534299</v>
      </c>
      <c r="N11782">
        <v>3.1540844830889299</v>
      </c>
      <c r="O11782">
        <v>5.31649907511152</v>
      </c>
      <c r="P11782">
        <v>7.2495284221660397</v>
      </c>
      <c r="Q11782">
        <v>0</v>
      </c>
      <c r="R11782" s="6">
        <v>7.5998604005579205E-7</v>
      </c>
      <c r="S11782">
        <v>0</v>
      </c>
    </row>
    <row r="11783" spans="1:19" x14ac:dyDescent="0.35">
      <c r="A11783">
        <v>11781</v>
      </c>
      <c r="B11783">
        <v>2036</v>
      </c>
      <c r="C11783">
        <v>3</v>
      </c>
      <c r="D11783">
        <v>0.66899595077965202</v>
      </c>
      <c r="E11783">
        <v>1.1465118313995899</v>
      </c>
      <c r="F11783">
        <v>1.23749884892452</v>
      </c>
      <c r="G11783">
        <v>40152.623269052398</v>
      </c>
      <c r="H11783">
        <v>0.75327145119119199</v>
      </c>
      <c r="I11783">
        <v>0.199657431951034</v>
      </c>
      <c r="J11783">
        <v>0.39623477980753302</v>
      </c>
      <c r="K11783">
        <v>8.7098928534436099E-2</v>
      </c>
      <c r="L11783">
        <v>0.73364183701211205</v>
      </c>
      <c r="M11783">
        <v>0.21596321464982901</v>
      </c>
      <c r="N11783">
        <v>3.0967861388825302</v>
      </c>
      <c r="O11783">
        <v>5.0941332544279199</v>
      </c>
      <c r="P11783">
        <v>7.13026950590673</v>
      </c>
      <c r="Q11783">
        <v>0</v>
      </c>
      <c r="R11783">
        <v>0</v>
      </c>
      <c r="S11783">
        <v>0</v>
      </c>
    </row>
    <row r="11784" spans="1:19" x14ac:dyDescent="0.35">
      <c r="A11784">
        <v>11782</v>
      </c>
      <c r="B11784">
        <v>2036</v>
      </c>
      <c r="C11784">
        <v>3</v>
      </c>
      <c r="D11784">
        <v>0.63921048523027402</v>
      </c>
      <c r="E11784">
        <v>1.0847873471276701</v>
      </c>
      <c r="F11784">
        <v>1.1696521939923401</v>
      </c>
      <c r="G11784">
        <v>36895.905029498303</v>
      </c>
      <c r="H11784">
        <v>0.73360351426810599</v>
      </c>
      <c r="I11784">
        <v>0.189779873612681</v>
      </c>
      <c r="J11784">
        <v>0.39937975731146502</v>
      </c>
      <c r="K11784">
        <v>9.0555341340325196E-2</v>
      </c>
      <c r="L11784">
        <v>0.72711461081875395</v>
      </c>
      <c r="M11784">
        <v>0.21638755854188299</v>
      </c>
      <c r="N11784">
        <v>3.0392516173448398</v>
      </c>
      <c r="O11784">
        <v>4.8586921784691803</v>
      </c>
      <c r="P11784">
        <v>7.0047866401209298</v>
      </c>
      <c r="Q11784">
        <v>0</v>
      </c>
      <c r="R11784">
        <v>0</v>
      </c>
      <c r="S11784">
        <v>0</v>
      </c>
    </row>
    <row r="11785" spans="1:19" x14ac:dyDescent="0.35">
      <c r="A11785">
        <v>11783</v>
      </c>
      <c r="B11785">
        <v>2036</v>
      </c>
      <c r="C11785">
        <v>3</v>
      </c>
      <c r="D11785">
        <v>0.64196537432055201</v>
      </c>
      <c r="E11785">
        <v>1.1166140578586701</v>
      </c>
      <c r="F11785">
        <v>1.1605977256090101</v>
      </c>
      <c r="G11785">
        <v>33600.560683458803</v>
      </c>
      <c r="H11785">
        <v>0.72164664615423801</v>
      </c>
      <c r="I11785">
        <v>0.18539977053227999</v>
      </c>
      <c r="J11785">
        <v>0.40586333062934998</v>
      </c>
      <c r="K11785">
        <v>9.0529404731997595E-2</v>
      </c>
      <c r="L11785">
        <v>0.72229319232236999</v>
      </c>
      <c r="M11785">
        <v>0.20547790023259199</v>
      </c>
      <c r="N11785">
        <v>3.05441291303078</v>
      </c>
      <c r="O11785">
        <v>4.9105693864555704</v>
      </c>
      <c r="P11785">
        <v>6.9653058240945498</v>
      </c>
      <c r="Q11785">
        <v>0</v>
      </c>
      <c r="R11785">
        <v>0</v>
      </c>
      <c r="S11785">
        <v>0</v>
      </c>
    </row>
    <row r="11786" spans="1:19" x14ac:dyDescent="0.35">
      <c r="A11786">
        <v>11784</v>
      </c>
      <c r="B11786">
        <v>2036</v>
      </c>
      <c r="C11786">
        <v>3</v>
      </c>
      <c r="D11786">
        <v>0.64376391983188097</v>
      </c>
      <c r="E11786">
        <v>1.1412012163772001</v>
      </c>
      <c r="F11786">
        <v>1.15353025052113</v>
      </c>
      <c r="G11786">
        <v>30438.349274696098</v>
      </c>
      <c r="H11786">
        <v>0.69959823375877395</v>
      </c>
      <c r="I11786">
        <v>0.182967675545989</v>
      </c>
      <c r="J11786">
        <v>0.41710637643475601</v>
      </c>
      <c r="K11786">
        <v>9.2598088768285805E-2</v>
      </c>
      <c r="L11786">
        <v>0.71221806842025004</v>
      </c>
      <c r="M11786">
        <v>0.19792178300872301</v>
      </c>
      <c r="N11786">
        <v>3.0697739654204801</v>
      </c>
      <c r="O11786">
        <v>4.9450825404372898</v>
      </c>
      <c r="P11786">
        <v>6.9308206466885096</v>
      </c>
      <c r="Q11786">
        <v>0</v>
      </c>
      <c r="R11786">
        <v>0</v>
      </c>
      <c r="S11786">
        <v>0</v>
      </c>
    </row>
    <row r="11787" spans="1:19" x14ac:dyDescent="0.35">
      <c r="A11787">
        <v>11785</v>
      </c>
      <c r="B11787">
        <v>2036</v>
      </c>
      <c r="C11787">
        <v>3</v>
      </c>
      <c r="D11787">
        <v>1.5709182209246999</v>
      </c>
      <c r="E11787">
        <v>1.6779274379422999</v>
      </c>
      <c r="F11787">
        <v>1.62835739499015</v>
      </c>
      <c r="G11787">
        <v>29019.181281570101</v>
      </c>
      <c r="H11787">
        <v>0.28826349200461898</v>
      </c>
      <c r="I11787">
        <v>7.0681713975642699E-2</v>
      </c>
      <c r="J11787">
        <v>0.32700041842500199</v>
      </c>
      <c r="K11787">
        <v>6.3877609131269802E-2</v>
      </c>
      <c r="L11787">
        <v>0.347768570110083</v>
      </c>
      <c r="M11787">
        <v>8.8421590706952893E-2</v>
      </c>
      <c r="N11787">
        <v>5.0033611250461396</v>
      </c>
      <c r="O11787">
        <v>5.1412226621449602</v>
      </c>
      <c r="P11787">
        <v>5.4811966871611402</v>
      </c>
      <c r="Q11787">
        <v>0</v>
      </c>
      <c r="R11787">
        <v>0</v>
      </c>
      <c r="S11787">
        <v>0</v>
      </c>
    </row>
    <row r="11788" spans="1:19" x14ac:dyDescent="0.35">
      <c r="A11788">
        <v>11786</v>
      </c>
      <c r="B11788">
        <v>2036</v>
      </c>
      <c r="C11788">
        <v>3</v>
      </c>
      <c r="D11788">
        <v>1.5619921918615101</v>
      </c>
      <c r="E11788">
        <v>1.7025267373059501</v>
      </c>
      <c r="F11788">
        <v>1.63889181192362</v>
      </c>
      <c r="G11788">
        <v>28009.838255139901</v>
      </c>
      <c r="H11788">
        <v>0.28343325575936201</v>
      </c>
      <c r="I11788">
        <v>7.0340562185997602E-2</v>
      </c>
      <c r="J11788">
        <v>0.33032542916041902</v>
      </c>
      <c r="K11788">
        <v>6.2085084807983401E-2</v>
      </c>
      <c r="L11788">
        <v>0.33573845466762298</v>
      </c>
      <c r="M11788">
        <v>8.3991245068855705E-2</v>
      </c>
      <c r="N11788">
        <v>4.9885642189082002</v>
      </c>
      <c r="O11788">
        <v>5.2444648105419196</v>
      </c>
      <c r="P11788">
        <v>5.5111698117484602</v>
      </c>
      <c r="Q11788">
        <v>0</v>
      </c>
      <c r="R11788">
        <v>0</v>
      </c>
      <c r="S11788">
        <v>0</v>
      </c>
    </row>
    <row r="11789" spans="1:19" x14ac:dyDescent="0.35">
      <c r="A11789">
        <v>11787</v>
      </c>
      <c r="B11789">
        <v>2036</v>
      </c>
      <c r="C11789">
        <v>3</v>
      </c>
      <c r="D11789">
        <v>1.5409892061573001</v>
      </c>
      <c r="E11789">
        <v>1.7231524209503399</v>
      </c>
      <c r="F11789">
        <v>1.6416027806629001</v>
      </c>
      <c r="G11789">
        <v>27541.4155712252</v>
      </c>
      <c r="H11789">
        <v>0.28354596415382999</v>
      </c>
      <c r="I11789">
        <v>7.1692437725297306E-2</v>
      </c>
      <c r="J11789">
        <v>0.33864931732873499</v>
      </c>
      <c r="K11789">
        <v>6.1780015827451698E-2</v>
      </c>
      <c r="L11789">
        <v>0.32788055627298601</v>
      </c>
      <c r="M11789">
        <v>8.1640534388750699E-2</v>
      </c>
      <c r="N11789">
        <v>4.9558045903628898</v>
      </c>
      <c r="O11789">
        <v>5.3107495311845598</v>
      </c>
      <c r="P11789">
        <v>5.5208466476348903</v>
      </c>
      <c r="Q11789">
        <v>0</v>
      </c>
      <c r="R11789">
        <v>0</v>
      </c>
      <c r="S11789">
        <v>0</v>
      </c>
    </row>
    <row r="11790" spans="1:19" x14ac:dyDescent="0.35">
      <c r="A11790">
        <v>11788</v>
      </c>
      <c r="B11790">
        <v>2036</v>
      </c>
      <c r="C11790">
        <v>3</v>
      </c>
      <c r="D11790">
        <v>1.5197796400366801</v>
      </c>
      <c r="E11790">
        <v>1.7373437656994799</v>
      </c>
      <c r="F11790">
        <v>1.64425822905765</v>
      </c>
      <c r="G11790">
        <v>27665.355191624702</v>
      </c>
      <c r="H11790">
        <v>0.28887744951116201</v>
      </c>
      <c r="I11790">
        <v>7.4546053491624104E-2</v>
      </c>
      <c r="J11790">
        <v>0.34940513355923097</v>
      </c>
      <c r="K11790">
        <v>6.2937307076225996E-2</v>
      </c>
      <c r="L11790">
        <v>0.32575480289931202</v>
      </c>
      <c r="M11790">
        <v>8.1376100673971399E-2</v>
      </c>
      <c r="N11790">
        <v>4.9113290624971802</v>
      </c>
      <c r="O11790">
        <v>5.3456646859537402</v>
      </c>
      <c r="P11790">
        <v>5.5233964367396498</v>
      </c>
      <c r="Q11790">
        <v>0</v>
      </c>
      <c r="R11790">
        <v>0</v>
      </c>
      <c r="S11790">
        <v>0</v>
      </c>
    </row>
    <row r="11791" spans="1:19" x14ac:dyDescent="0.35">
      <c r="A11791">
        <v>11789</v>
      </c>
      <c r="B11791">
        <v>2036</v>
      </c>
      <c r="C11791">
        <v>3</v>
      </c>
      <c r="D11791">
        <v>1.5841608136762699</v>
      </c>
      <c r="E11791">
        <v>1.7791633271995899</v>
      </c>
      <c r="F11791">
        <v>1.70519719757282</v>
      </c>
      <c r="G11791">
        <v>28137.778988862501</v>
      </c>
      <c r="H11791">
        <v>0.28767315341115002</v>
      </c>
      <c r="I11791">
        <v>7.5970296810014507E-2</v>
      </c>
      <c r="J11791">
        <v>0.34618349126276099</v>
      </c>
      <c r="K11791">
        <v>6.1833734555238197E-2</v>
      </c>
      <c r="L11791">
        <v>0.31952181250790501</v>
      </c>
      <c r="M11791">
        <v>8.6530706631480603E-2</v>
      </c>
      <c r="N11791">
        <v>5.01700717015457</v>
      </c>
      <c r="O11791">
        <v>5.3472627352411202</v>
      </c>
      <c r="P11791">
        <v>5.6438259874911996</v>
      </c>
      <c r="Q11791" s="6">
        <v>1.05195882257904E-8</v>
      </c>
      <c r="R11791">
        <v>4.5330526919372203E-3</v>
      </c>
      <c r="S11791" s="6">
        <v>3.7012850844180597E-8</v>
      </c>
    </row>
    <row r="11792" spans="1:19" x14ac:dyDescent="0.35">
      <c r="A11792">
        <v>11790</v>
      </c>
      <c r="B11792">
        <v>2036</v>
      </c>
      <c r="C11792">
        <v>3</v>
      </c>
      <c r="D11792">
        <v>1.6311841684000301</v>
      </c>
      <c r="E11792">
        <v>1.8213249000334999</v>
      </c>
      <c r="F11792">
        <v>1.74847705166599</v>
      </c>
      <c r="G11792">
        <v>30679.351450400001</v>
      </c>
      <c r="H11792">
        <v>0.29054081373542301</v>
      </c>
      <c r="I11792">
        <v>7.9557077339344001E-2</v>
      </c>
      <c r="J11792">
        <v>0.34444603513245298</v>
      </c>
      <c r="K11792">
        <v>6.2188619996829703E-2</v>
      </c>
      <c r="L11792">
        <v>0.31674824305923399</v>
      </c>
      <c r="M11792">
        <v>9.4287617831557605E-2</v>
      </c>
      <c r="N11792">
        <v>5.07358888934791</v>
      </c>
      <c r="O11792">
        <v>5.3170619911747998</v>
      </c>
      <c r="P11792">
        <v>5.7146896267687302</v>
      </c>
      <c r="Q11792">
        <v>1.8587501672292402E-2</v>
      </c>
      <c r="R11792">
        <v>5.8529637738500798E-2</v>
      </c>
      <c r="S11792">
        <v>3.8079624999146802E-3</v>
      </c>
    </row>
    <row r="11793" spans="1:19" x14ac:dyDescent="0.35">
      <c r="A11793">
        <v>11791</v>
      </c>
      <c r="B11793">
        <v>2036</v>
      </c>
      <c r="C11793">
        <v>3</v>
      </c>
      <c r="D11793">
        <v>1.6783954537292001</v>
      </c>
      <c r="E11793">
        <v>1.8627582670085301</v>
      </c>
      <c r="F11793">
        <v>1.7917318827272299</v>
      </c>
      <c r="G11793">
        <v>35075.660945868498</v>
      </c>
      <c r="H11793">
        <v>0.29659275435075499</v>
      </c>
      <c r="I11793">
        <v>8.5430521929897293E-2</v>
      </c>
      <c r="J11793">
        <v>0.34516467623151997</v>
      </c>
      <c r="K11793">
        <v>6.4022581987998706E-2</v>
      </c>
      <c r="L11793">
        <v>0.31808080899122998</v>
      </c>
      <c r="M11793">
        <v>0.104788850822591</v>
      </c>
      <c r="N11793">
        <v>5.1322061403084804</v>
      </c>
      <c r="O11793">
        <v>5.2604550288837597</v>
      </c>
      <c r="P11793">
        <v>5.7864127967894197</v>
      </c>
      <c r="Q11793">
        <v>0.15969481623957399</v>
      </c>
      <c r="R11793">
        <v>0.17201261686844099</v>
      </c>
      <c r="S11793">
        <v>0.14537794869534701</v>
      </c>
    </row>
    <row r="11794" spans="1:19" x14ac:dyDescent="0.35">
      <c r="A11794">
        <v>11792</v>
      </c>
      <c r="B11794">
        <v>2036</v>
      </c>
      <c r="C11794">
        <v>3</v>
      </c>
      <c r="D11794">
        <v>1.72374217639178</v>
      </c>
      <c r="E11794">
        <v>1.90535654245457</v>
      </c>
      <c r="F11794">
        <v>1.8372682507889699</v>
      </c>
      <c r="G11794">
        <v>39629.808541223101</v>
      </c>
      <c r="H11794">
        <v>0.28608105524206401</v>
      </c>
      <c r="I11794">
        <v>9.4281458043808594E-2</v>
      </c>
      <c r="J11794">
        <v>0.34398229193715202</v>
      </c>
      <c r="K11794">
        <v>8.0147105362285906E-2</v>
      </c>
      <c r="L11794">
        <v>0.30578929842501701</v>
      </c>
      <c r="M11794">
        <v>0.108604550081734</v>
      </c>
      <c r="N11794">
        <v>5.1971526099643297</v>
      </c>
      <c r="O11794">
        <v>5.2386052544481796</v>
      </c>
      <c r="P11794">
        <v>5.8680350627830498</v>
      </c>
      <c r="Q11794">
        <v>0.29979589912527999</v>
      </c>
      <c r="R11794">
        <v>0.28330731368534301</v>
      </c>
      <c r="S11794">
        <v>0.30142556547288202</v>
      </c>
    </row>
    <row r="11795" spans="1:19" x14ac:dyDescent="0.35">
      <c r="A11795">
        <v>11793</v>
      </c>
      <c r="B11795">
        <v>2036</v>
      </c>
      <c r="C11795">
        <v>3</v>
      </c>
      <c r="D11795">
        <v>1.7752185957328299</v>
      </c>
      <c r="E11795">
        <v>1.96571091394167</v>
      </c>
      <c r="F11795">
        <v>1.88899011002377</v>
      </c>
      <c r="G11795">
        <v>42209.392567344497</v>
      </c>
      <c r="H11795">
        <v>0.28019817803971198</v>
      </c>
      <c r="I11795">
        <v>0.10793293995611</v>
      </c>
      <c r="J11795">
        <v>0.34489175058706101</v>
      </c>
      <c r="K11795">
        <v>0.10280992410461801</v>
      </c>
      <c r="L11795">
        <v>0.29816148758676198</v>
      </c>
      <c r="M11795">
        <v>0.11621262978852701</v>
      </c>
      <c r="N11795">
        <v>5.2746058451401998</v>
      </c>
      <c r="O11795">
        <v>5.2561010393816296</v>
      </c>
      <c r="P11795">
        <v>5.9695105135755098</v>
      </c>
      <c r="Q11795">
        <v>0.40463853490698198</v>
      </c>
      <c r="R11795">
        <v>0.36876068850765698</v>
      </c>
      <c r="S11795">
        <v>0.42104731909996002</v>
      </c>
    </row>
    <row r="11796" spans="1:19" x14ac:dyDescent="0.35">
      <c r="A11796">
        <v>11794</v>
      </c>
      <c r="B11796">
        <v>2036</v>
      </c>
      <c r="C11796">
        <v>3</v>
      </c>
      <c r="D11796">
        <v>1.82675113460866</v>
      </c>
      <c r="E11796">
        <v>2.0290233538555098</v>
      </c>
      <c r="F11796">
        <v>1.94068855405204</v>
      </c>
      <c r="G11796">
        <v>43395.242874389303</v>
      </c>
      <c r="H11796">
        <v>0.28057695289201601</v>
      </c>
      <c r="I11796">
        <v>0.12627448608533701</v>
      </c>
      <c r="J11796">
        <v>0.34903487442558501</v>
      </c>
      <c r="K11796">
        <v>0.132441945858703</v>
      </c>
      <c r="L11796">
        <v>0.29513288484818201</v>
      </c>
      <c r="M11796">
        <v>0.12753449488681001</v>
      </c>
      <c r="N11796">
        <v>5.3537496201169201</v>
      </c>
      <c r="O11796">
        <v>5.2739096593290897</v>
      </c>
      <c r="P11796">
        <v>6.0605318861270403</v>
      </c>
      <c r="Q11796">
        <v>0.47521447878616502</v>
      </c>
      <c r="R11796">
        <v>0.42842839441178499</v>
      </c>
      <c r="S11796">
        <v>0.506258547942255</v>
      </c>
    </row>
    <row r="11797" spans="1:19" x14ac:dyDescent="0.35">
      <c r="A11797">
        <v>11795</v>
      </c>
      <c r="B11797">
        <v>2036</v>
      </c>
      <c r="C11797">
        <v>3</v>
      </c>
      <c r="D11797">
        <v>1.84260414339557</v>
      </c>
      <c r="E11797">
        <v>2.0979504078573399</v>
      </c>
      <c r="F11797">
        <v>1.9747156330873601</v>
      </c>
      <c r="G11797">
        <v>44153.686369305302</v>
      </c>
      <c r="H11797">
        <v>0.279708846770089</v>
      </c>
      <c r="I11797">
        <v>0.139327947351266</v>
      </c>
      <c r="J11797">
        <v>0.34188772329818001</v>
      </c>
      <c r="K11797">
        <v>0.143660865893773</v>
      </c>
      <c r="L11797">
        <v>0.29517361575350898</v>
      </c>
      <c r="M11797">
        <v>0.13815014707253301</v>
      </c>
      <c r="N11797">
        <v>5.3899335142581197</v>
      </c>
      <c r="O11797">
        <v>5.34156971957451</v>
      </c>
      <c r="P11797">
        <v>6.1258915159948701</v>
      </c>
      <c r="Q11797">
        <v>0.54183347808101301</v>
      </c>
      <c r="R11797">
        <v>0.48584514799862599</v>
      </c>
      <c r="S11797">
        <v>0.58563983621672</v>
      </c>
    </row>
    <row r="11798" spans="1:19" x14ac:dyDescent="0.35">
      <c r="A11798">
        <v>11796</v>
      </c>
      <c r="B11798">
        <v>2036</v>
      </c>
      <c r="C11798">
        <v>3</v>
      </c>
      <c r="D11798">
        <v>1.8660337132324201</v>
      </c>
      <c r="E11798">
        <v>2.1620213583729999</v>
      </c>
      <c r="F11798">
        <v>2.0221054730111798</v>
      </c>
      <c r="G11798">
        <v>43742.830051057601</v>
      </c>
      <c r="H11798">
        <v>0.28480672436548099</v>
      </c>
      <c r="I11798">
        <v>0.15820214456418299</v>
      </c>
      <c r="J11798">
        <v>0.33818101363917702</v>
      </c>
      <c r="K11798">
        <v>0.15981698212526699</v>
      </c>
      <c r="L11798">
        <v>0.30004687038456701</v>
      </c>
      <c r="M11798">
        <v>0.152229077384782</v>
      </c>
      <c r="N11798">
        <v>5.4462959947824503</v>
      </c>
      <c r="O11798">
        <v>5.4231740588685602</v>
      </c>
      <c r="P11798">
        <v>6.2252486777351699</v>
      </c>
      <c r="Q11798">
        <v>0.55532157620241496</v>
      </c>
      <c r="R11798">
        <v>0.496835472202869</v>
      </c>
      <c r="S11798">
        <v>0.60646020849576998</v>
      </c>
    </row>
    <row r="11799" spans="1:19" x14ac:dyDescent="0.35">
      <c r="A11799">
        <v>11797</v>
      </c>
      <c r="B11799">
        <v>2036</v>
      </c>
      <c r="C11799">
        <v>3</v>
      </c>
      <c r="D11799">
        <v>1.8885274861038099</v>
      </c>
      <c r="E11799">
        <v>2.2245266797808698</v>
      </c>
      <c r="F11799">
        <v>2.06958018603091</v>
      </c>
      <c r="G11799">
        <v>43283.0316956038</v>
      </c>
      <c r="H11799">
        <v>0.29526265452894501</v>
      </c>
      <c r="I11799">
        <v>0.183769309477611</v>
      </c>
      <c r="J11799">
        <v>0.341548583642453</v>
      </c>
      <c r="K11799">
        <v>0.18077638857596301</v>
      </c>
      <c r="L11799">
        <v>0.30935654970482401</v>
      </c>
      <c r="M11799">
        <v>0.16996443556819499</v>
      </c>
      <c r="N11799">
        <v>5.5047102149314204</v>
      </c>
      <c r="O11799">
        <v>5.5164790365015701</v>
      </c>
      <c r="P11799">
        <v>6.3295414445789904</v>
      </c>
      <c r="Q11799">
        <v>0.51768431272335802</v>
      </c>
      <c r="R11799">
        <v>0.46290653031587697</v>
      </c>
      <c r="S11799">
        <v>0.571313855270699</v>
      </c>
    </row>
    <row r="11800" spans="1:19" x14ac:dyDescent="0.35">
      <c r="A11800">
        <v>11798</v>
      </c>
      <c r="B11800">
        <v>2036</v>
      </c>
      <c r="C11800">
        <v>3</v>
      </c>
      <c r="D11800">
        <v>1.89977999969645</v>
      </c>
      <c r="E11800">
        <v>2.2732023783341302</v>
      </c>
      <c r="F11800">
        <v>2.11059808534988</v>
      </c>
      <c r="G11800">
        <v>43605.828234868903</v>
      </c>
      <c r="H11800">
        <v>0.294662427380327</v>
      </c>
      <c r="I11800">
        <v>0.178310117437323</v>
      </c>
      <c r="J11800">
        <v>0.342995216872019</v>
      </c>
      <c r="K11800">
        <v>0.17921061431138299</v>
      </c>
      <c r="L11800">
        <v>0.31813326448838603</v>
      </c>
      <c r="M11800">
        <v>0.173389013838851</v>
      </c>
      <c r="N11800">
        <v>5.5217192595164599</v>
      </c>
      <c r="O11800">
        <v>5.5380330692643396</v>
      </c>
      <c r="P11800">
        <v>6.3931795562260296</v>
      </c>
      <c r="Q11800">
        <v>0.480718549323852</v>
      </c>
      <c r="R11800">
        <v>0.43050270320155698</v>
      </c>
      <c r="S11800">
        <v>0.536305207392335</v>
      </c>
    </row>
    <row r="11801" spans="1:19" x14ac:dyDescent="0.35">
      <c r="A11801">
        <v>11799</v>
      </c>
      <c r="B11801">
        <v>2036</v>
      </c>
      <c r="C11801">
        <v>3</v>
      </c>
      <c r="D11801">
        <v>1.92041194941591</v>
      </c>
      <c r="E11801">
        <v>2.2999342173027899</v>
      </c>
      <c r="F11801">
        <v>2.15320763819707</v>
      </c>
      <c r="G11801">
        <v>43690.127713815396</v>
      </c>
      <c r="H11801">
        <v>0.30038153791252298</v>
      </c>
      <c r="I11801">
        <v>0.177216943964603</v>
      </c>
      <c r="J11801">
        <v>0.35179897598037801</v>
      </c>
      <c r="K11801">
        <v>0.18153582038583099</v>
      </c>
      <c r="L11801">
        <v>0.33180197080531598</v>
      </c>
      <c r="M11801">
        <v>0.17938056417770301</v>
      </c>
      <c r="N11801">
        <v>5.5466564880059099</v>
      </c>
      <c r="O11801">
        <v>5.54618842399318</v>
      </c>
      <c r="P11801">
        <v>6.4633818112776797</v>
      </c>
      <c r="Q11801">
        <v>0.40720302258083702</v>
      </c>
      <c r="R11801">
        <v>0.36694067135240999</v>
      </c>
      <c r="S11801">
        <v>0.45382540822687301</v>
      </c>
    </row>
    <row r="11802" spans="1:19" x14ac:dyDescent="0.35">
      <c r="A11802">
        <v>11800</v>
      </c>
      <c r="B11802">
        <v>2036</v>
      </c>
      <c r="C11802">
        <v>3</v>
      </c>
      <c r="D11802">
        <v>1.9410645793272701</v>
      </c>
      <c r="E11802">
        <v>2.3253178358467701</v>
      </c>
      <c r="F11802">
        <v>2.1961137471582699</v>
      </c>
      <c r="G11802">
        <v>43590.044732093003</v>
      </c>
      <c r="H11802">
        <v>0.31151682314833901</v>
      </c>
      <c r="I11802">
        <v>0.18050799634445899</v>
      </c>
      <c r="J11802">
        <v>0.36712907626133801</v>
      </c>
      <c r="K11802">
        <v>0.18782726140668099</v>
      </c>
      <c r="L11802">
        <v>0.34966504285407102</v>
      </c>
      <c r="M11802">
        <v>0.18821729036915999</v>
      </c>
      <c r="N11802">
        <v>5.58286509454698</v>
      </c>
      <c r="O11802">
        <v>5.5758602003083304</v>
      </c>
      <c r="P11802">
        <v>6.5467368974604501</v>
      </c>
      <c r="Q11802">
        <v>0.29415640132076698</v>
      </c>
      <c r="R11802">
        <v>0.27062156902356199</v>
      </c>
      <c r="S11802">
        <v>0.31948951562043998</v>
      </c>
    </row>
    <row r="11803" spans="1:19" x14ac:dyDescent="0.35">
      <c r="A11803">
        <v>11801</v>
      </c>
      <c r="B11803">
        <v>2036</v>
      </c>
      <c r="C11803">
        <v>3</v>
      </c>
      <c r="D11803">
        <v>1.8574344383649799</v>
      </c>
      <c r="E11803">
        <v>2.1579859327911102</v>
      </c>
      <c r="F11803">
        <v>2.1189890872286901</v>
      </c>
      <c r="G11803">
        <v>42906.291538392099</v>
      </c>
      <c r="H11803">
        <v>0.30823618510899498</v>
      </c>
      <c r="I11803">
        <v>0.15648960990116301</v>
      </c>
      <c r="J11803">
        <v>0.36010483384229802</v>
      </c>
      <c r="K11803">
        <v>0.14964265607653399</v>
      </c>
      <c r="L11803">
        <v>0.35076670836069901</v>
      </c>
      <c r="M11803">
        <v>0.16401606552923301</v>
      </c>
      <c r="N11803">
        <v>5.44930183409521</v>
      </c>
      <c r="O11803">
        <v>5.3393486557773997</v>
      </c>
      <c r="P11803">
        <v>6.4140349282912501</v>
      </c>
      <c r="Q11803">
        <v>0.17134219321407501</v>
      </c>
      <c r="R11803">
        <v>0.17061470925004901</v>
      </c>
      <c r="S11803">
        <v>0.170663744279313</v>
      </c>
    </row>
    <row r="11804" spans="1:19" x14ac:dyDescent="0.35">
      <c r="A11804">
        <v>11802</v>
      </c>
      <c r="B11804">
        <v>2036</v>
      </c>
      <c r="C11804">
        <v>3</v>
      </c>
      <c r="D11804">
        <v>1.78791082711933</v>
      </c>
      <c r="E11804">
        <v>2.0004680792424101</v>
      </c>
      <c r="F11804">
        <v>2.0509185546589599</v>
      </c>
      <c r="G11804">
        <v>42093.7434313872</v>
      </c>
      <c r="H11804">
        <v>0.311922798371288</v>
      </c>
      <c r="I11804">
        <v>0.138081266276742</v>
      </c>
      <c r="J11804">
        <v>0.35888809430405999</v>
      </c>
      <c r="K11804">
        <v>0.119938587298073</v>
      </c>
      <c r="L11804">
        <v>0.35641491227523903</v>
      </c>
      <c r="M11804">
        <v>0.14533039933603101</v>
      </c>
      <c r="N11804">
        <v>5.3555374576407999</v>
      </c>
      <c r="O11804">
        <v>5.1174504723374703</v>
      </c>
      <c r="P11804">
        <v>6.3089400640805504</v>
      </c>
      <c r="Q11804">
        <v>3.6779391263225797E-2</v>
      </c>
      <c r="R11804">
        <v>7.5930834008944806E-2</v>
      </c>
      <c r="S11804">
        <v>3.2541290948880003E-2</v>
      </c>
    </row>
    <row r="11805" spans="1:19" x14ac:dyDescent="0.35">
      <c r="A11805">
        <v>11803</v>
      </c>
      <c r="B11805">
        <v>2036</v>
      </c>
      <c r="C11805">
        <v>3</v>
      </c>
      <c r="D11805">
        <v>1.71867555222932</v>
      </c>
      <c r="E11805">
        <v>1.8435756872440101</v>
      </c>
      <c r="F11805">
        <v>1.98261073797169</v>
      </c>
      <c r="G11805">
        <v>41647.653536208403</v>
      </c>
      <c r="H11805">
        <v>0.32185176647819702</v>
      </c>
      <c r="I11805">
        <v>0.124834487031837</v>
      </c>
      <c r="J11805">
        <v>0.36186131998750598</v>
      </c>
      <c r="K11805">
        <v>9.77041776635134E-2</v>
      </c>
      <c r="L11805">
        <v>0.36582276326178198</v>
      </c>
      <c r="M11805">
        <v>0.13182085829009699</v>
      </c>
      <c r="N11805">
        <v>5.26278365586837</v>
      </c>
      <c r="O11805">
        <v>4.9022223739084199</v>
      </c>
      <c r="P11805">
        <v>6.1978298372747203</v>
      </c>
      <c r="Q11805">
        <v>9.0917273956780899E-4</v>
      </c>
      <c r="R11805">
        <v>1.5501883348731401E-2</v>
      </c>
      <c r="S11805" s="6">
        <v>2.8122569448075799E-7</v>
      </c>
    </row>
    <row r="11806" spans="1:19" x14ac:dyDescent="0.35">
      <c r="A11806">
        <v>11804</v>
      </c>
      <c r="B11806">
        <v>2036</v>
      </c>
      <c r="C11806">
        <v>3</v>
      </c>
      <c r="D11806">
        <v>1.6542905429891901</v>
      </c>
      <c r="E11806">
        <v>1.7253988640552</v>
      </c>
      <c r="F11806">
        <v>1.91581110646619</v>
      </c>
      <c r="G11806">
        <v>40796.205644461203</v>
      </c>
      <c r="H11806">
        <v>0.31174279785896603</v>
      </c>
      <c r="I11806">
        <v>9.9672630983568697E-2</v>
      </c>
      <c r="J11806">
        <v>0.35461406555525998</v>
      </c>
      <c r="K11806">
        <v>8.1342683465308693E-2</v>
      </c>
      <c r="L11806">
        <v>0.36087931988858102</v>
      </c>
      <c r="M11806">
        <v>0.11844531239060101</v>
      </c>
      <c r="N11806">
        <v>5.1769485480124597</v>
      </c>
      <c r="O11806">
        <v>4.7190613558830696</v>
      </c>
      <c r="P11806">
        <v>6.0931744628391504</v>
      </c>
      <c r="Q11806">
        <v>0</v>
      </c>
      <c r="R11806" s="6">
        <v>4.2159609320280903E-6</v>
      </c>
      <c r="S11806">
        <v>0</v>
      </c>
    </row>
    <row r="11807" spans="1:19" x14ac:dyDescent="0.35">
      <c r="A11807">
        <v>11805</v>
      </c>
      <c r="B11807">
        <v>2036</v>
      </c>
      <c r="C11807">
        <v>3</v>
      </c>
      <c r="D11807">
        <v>1.5867545228367199</v>
      </c>
      <c r="E11807">
        <v>1.6112816752682599</v>
      </c>
      <c r="F11807">
        <v>1.85153786143606</v>
      </c>
      <c r="G11807">
        <v>39825.732300775497</v>
      </c>
      <c r="H11807">
        <v>0.307732947819155</v>
      </c>
      <c r="I11807">
        <v>8.0865261461182697E-2</v>
      </c>
      <c r="J11807">
        <v>0.35380348975945403</v>
      </c>
      <c r="K11807">
        <v>6.9134543967571294E-2</v>
      </c>
      <c r="L11807">
        <v>0.358890404163417</v>
      </c>
      <c r="M11807">
        <v>0.10957050655315501</v>
      </c>
      <c r="N11807">
        <v>5.0867580177948604</v>
      </c>
      <c r="O11807">
        <v>4.5441226286488003</v>
      </c>
      <c r="P11807">
        <v>5.9856519696470603</v>
      </c>
      <c r="Q11807">
        <v>0</v>
      </c>
      <c r="R11807">
        <v>0</v>
      </c>
      <c r="S11807">
        <v>0</v>
      </c>
    </row>
    <row r="11808" spans="1:19" x14ac:dyDescent="0.35">
      <c r="A11808">
        <v>11806</v>
      </c>
      <c r="B11808">
        <v>2036</v>
      </c>
      <c r="C11808">
        <v>3</v>
      </c>
      <c r="D11808">
        <v>1.51938532323622</v>
      </c>
      <c r="E11808">
        <v>1.4983381966981899</v>
      </c>
      <c r="F11808">
        <v>1.78714252063191</v>
      </c>
      <c r="G11808">
        <v>37181.026177184103</v>
      </c>
      <c r="H11808">
        <v>0.309925526820585</v>
      </c>
      <c r="I11808">
        <v>6.8225653837149097E-2</v>
      </c>
      <c r="J11808">
        <v>0.35630765684055399</v>
      </c>
      <c r="K11808">
        <v>6.0832725030658202E-2</v>
      </c>
      <c r="L11808">
        <v>0.35931610315275803</v>
      </c>
      <c r="M11808">
        <v>0.104958948994479</v>
      </c>
      <c r="N11808">
        <v>4.9921097115442503</v>
      </c>
      <c r="O11808">
        <v>4.3721714209214104</v>
      </c>
      <c r="P11808">
        <v>5.8845928230905997</v>
      </c>
      <c r="Q11808">
        <v>0</v>
      </c>
      <c r="R11808">
        <v>0</v>
      </c>
      <c r="S11808">
        <v>0</v>
      </c>
    </row>
    <row r="11809" spans="1:19" x14ac:dyDescent="0.35">
      <c r="A11809">
        <v>11807</v>
      </c>
      <c r="B11809">
        <v>2036</v>
      </c>
      <c r="C11809">
        <v>3</v>
      </c>
      <c r="D11809">
        <v>1.51653307154537</v>
      </c>
      <c r="E11809">
        <v>1.54594086212125</v>
      </c>
      <c r="F11809">
        <v>1.78784579407265</v>
      </c>
      <c r="G11809">
        <v>34234.151650587497</v>
      </c>
      <c r="H11809">
        <v>0.30140128909389402</v>
      </c>
      <c r="I11809">
        <v>6.4921054563876604E-2</v>
      </c>
      <c r="J11809">
        <v>0.34921645365273601</v>
      </c>
      <c r="K11809">
        <v>6.0043725775896402E-2</v>
      </c>
      <c r="L11809">
        <v>0.35130388040161797</v>
      </c>
      <c r="M11809">
        <v>0.103048558499316</v>
      </c>
      <c r="N11809">
        <v>4.98046146988223</v>
      </c>
      <c r="O11809">
        <v>4.4479988232483603</v>
      </c>
      <c r="P11809">
        <v>5.8842160324460604</v>
      </c>
      <c r="Q11809">
        <v>0</v>
      </c>
      <c r="R11809">
        <v>0</v>
      </c>
      <c r="S11809">
        <v>0</v>
      </c>
    </row>
    <row r="11810" spans="1:19" x14ac:dyDescent="0.35">
      <c r="A11810">
        <v>11808</v>
      </c>
      <c r="B11810">
        <v>2036</v>
      </c>
      <c r="C11810">
        <v>3</v>
      </c>
      <c r="D11810">
        <v>1.5092514214242301</v>
      </c>
      <c r="E11810">
        <v>1.5879410522942099</v>
      </c>
      <c r="F11810">
        <v>1.78574075516024</v>
      </c>
      <c r="G11810">
        <v>31226.805132663201</v>
      </c>
      <c r="H11810">
        <v>0.29901080306794098</v>
      </c>
      <c r="I11810">
        <v>6.3697438374962195E-2</v>
      </c>
      <c r="J11810">
        <v>0.34996775653895001</v>
      </c>
      <c r="K11810">
        <v>6.08908586821569E-2</v>
      </c>
      <c r="L11810">
        <v>0.34758936520380102</v>
      </c>
      <c r="M11810">
        <v>0.103898539114851</v>
      </c>
      <c r="N11810">
        <v>4.9571142286171499</v>
      </c>
      <c r="O11810">
        <v>4.5204417255455498</v>
      </c>
      <c r="P11810">
        <v>5.8814422318177497</v>
      </c>
      <c r="Q11810">
        <v>0</v>
      </c>
      <c r="R11810">
        <v>0</v>
      </c>
      <c r="S11810">
        <v>0</v>
      </c>
    </row>
    <row r="11811" spans="1:19" x14ac:dyDescent="0.35">
      <c r="A11811">
        <v>11809</v>
      </c>
      <c r="B11811">
        <v>2036</v>
      </c>
      <c r="C11811">
        <v>3</v>
      </c>
      <c r="D11811">
        <v>1.3430513599907901</v>
      </c>
      <c r="E11811">
        <v>1.4322682399367099</v>
      </c>
      <c r="F11811">
        <v>1.24452194111827</v>
      </c>
      <c r="G11811">
        <v>28465.343490623301</v>
      </c>
      <c r="H11811">
        <v>0.25831603410653903</v>
      </c>
      <c r="I11811">
        <v>7.8788330311999805E-2</v>
      </c>
      <c r="J11811">
        <v>0.29982136662681003</v>
      </c>
      <c r="K11811">
        <v>7.6269265297459601E-2</v>
      </c>
      <c r="L11811">
        <v>0.74657032509365595</v>
      </c>
      <c r="M11811">
        <v>0.257006775380617</v>
      </c>
      <c r="N11811">
        <v>4.2699492244443702</v>
      </c>
      <c r="O11811">
        <v>3.7361600367928598</v>
      </c>
      <c r="P11811">
        <v>4.1353236455394899</v>
      </c>
      <c r="Q11811">
        <v>0</v>
      </c>
      <c r="R11811">
        <v>0</v>
      </c>
      <c r="S11811">
        <v>0</v>
      </c>
    </row>
    <row r="11812" spans="1:19" x14ac:dyDescent="0.35">
      <c r="A11812">
        <v>11810</v>
      </c>
      <c r="B11812">
        <v>2036</v>
      </c>
      <c r="C11812">
        <v>3</v>
      </c>
      <c r="D11812">
        <v>1.33589801985211</v>
      </c>
      <c r="E11812">
        <v>1.40668658764128</v>
      </c>
      <c r="F11812">
        <v>1.23816803871954</v>
      </c>
      <c r="G11812">
        <v>27541.588616381199</v>
      </c>
      <c r="H11812">
        <v>0.25149035977669898</v>
      </c>
      <c r="I11812">
        <v>7.7759599041479804E-2</v>
      </c>
      <c r="J11812">
        <v>0.29651063011663198</v>
      </c>
      <c r="K11812">
        <v>7.4979783769551403E-2</v>
      </c>
      <c r="L11812">
        <v>0.74707148942925805</v>
      </c>
      <c r="M11812">
        <v>0.24691345376053001</v>
      </c>
      <c r="N11812">
        <v>4.24205422333287</v>
      </c>
      <c r="O11812">
        <v>3.74197891598822</v>
      </c>
      <c r="P11812">
        <v>4.1190812863850796</v>
      </c>
      <c r="Q11812">
        <v>0</v>
      </c>
      <c r="R11812">
        <v>0</v>
      </c>
      <c r="S11812">
        <v>0</v>
      </c>
    </row>
    <row r="11813" spans="1:19" x14ac:dyDescent="0.35">
      <c r="A11813">
        <v>11811</v>
      </c>
      <c r="B11813">
        <v>2036</v>
      </c>
      <c r="C11813">
        <v>3</v>
      </c>
      <c r="D11813">
        <v>1.3117457740307199</v>
      </c>
      <c r="E11813">
        <v>1.37159600099908</v>
      </c>
      <c r="F11813">
        <v>1.2144641669817</v>
      </c>
      <c r="G11813">
        <v>27159.940197599</v>
      </c>
      <c r="H11813">
        <v>0.250417489423859</v>
      </c>
      <c r="I11813">
        <v>7.7872039937347801E-2</v>
      </c>
      <c r="J11813">
        <v>0.29710942257102502</v>
      </c>
      <c r="K11813">
        <v>7.4865235453054402E-2</v>
      </c>
      <c r="L11813">
        <v>0.74313801092749299</v>
      </c>
      <c r="M11813">
        <v>0.2399531347138</v>
      </c>
      <c r="N11813">
        <v>4.1923772886147903</v>
      </c>
      <c r="O11813">
        <v>3.7352730786720101</v>
      </c>
      <c r="P11813">
        <v>4.0826660545597901</v>
      </c>
      <c r="Q11813">
        <v>0</v>
      </c>
      <c r="R11813">
        <v>0</v>
      </c>
      <c r="S11813">
        <v>0</v>
      </c>
    </row>
    <row r="11814" spans="1:19" x14ac:dyDescent="0.35">
      <c r="A11814">
        <v>11812</v>
      </c>
      <c r="B11814">
        <v>2036</v>
      </c>
      <c r="C11814">
        <v>3</v>
      </c>
      <c r="D11814">
        <v>1.2874770535840601</v>
      </c>
      <c r="E11814">
        <v>1.3365370110940999</v>
      </c>
      <c r="F11814">
        <v>1.1893023655857999</v>
      </c>
      <c r="G11814">
        <v>27329.307297865202</v>
      </c>
      <c r="H11814">
        <v>0.25512206011262201</v>
      </c>
      <c r="I11814">
        <v>7.9145507565246104E-2</v>
      </c>
      <c r="J11814">
        <v>0.300096036314418</v>
      </c>
      <c r="K11814">
        <v>7.5913833826597693E-2</v>
      </c>
      <c r="L11814">
        <v>0.73375424690550095</v>
      </c>
      <c r="M11814">
        <v>0.23640643286763399</v>
      </c>
      <c r="N11814">
        <v>4.13292653133768</v>
      </c>
      <c r="O11814">
        <v>3.7137220252870802</v>
      </c>
      <c r="P11814">
        <v>4.0339412675795101</v>
      </c>
      <c r="Q11814">
        <v>0</v>
      </c>
      <c r="R11814">
        <v>0</v>
      </c>
      <c r="S11814">
        <v>0</v>
      </c>
    </row>
    <row r="11815" spans="1:19" x14ac:dyDescent="0.35">
      <c r="A11815">
        <v>11813</v>
      </c>
      <c r="B11815">
        <v>2036</v>
      </c>
      <c r="C11815">
        <v>3</v>
      </c>
      <c r="D11815">
        <v>1.3576580973027099</v>
      </c>
      <c r="E11815">
        <v>1.4346285143559101</v>
      </c>
      <c r="F11815">
        <v>1.2064278319225099</v>
      </c>
      <c r="G11815">
        <v>28234.1905672635</v>
      </c>
      <c r="H11815">
        <v>0.253089028998435</v>
      </c>
      <c r="I11815">
        <v>7.8733383669090204E-2</v>
      </c>
      <c r="J11815">
        <v>0.29902152934270398</v>
      </c>
      <c r="K11815">
        <v>7.4534332735079797E-2</v>
      </c>
      <c r="L11815">
        <v>0.72571886168152699</v>
      </c>
      <c r="M11815">
        <v>0.25180099291042701</v>
      </c>
      <c r="N11815">
        <v>4.24869261915401</v>
      </c>
      <c r="O11815">
        <v>3.9447394597018199</v>
      </c>
      <c r="P11815">
        <v>4.0631653579202203</v>
      </c>
      <c r="Q11815" s="6">
        <v>1.27882168237501E-9</v>
      </c>
      <c r="R11815">
        <v>3.1070284582122602E-3</v>
      </c>
      <c r="S11815" s="6">
        <v>4.1305913916299803E-8</v>
      </c>
    </row>
    <row r="11816" spans="1:19" x14ac:dyDescent="0.35">
      <c r="A11816">
        <v>11814</v>
      </c>
      <c r="B11816">
        <v>2036</v>
      </c>
      <c r="C11816">
        <v>3</v>
      </c>
      <c r="D11816">
        <v>1.4135033066217</v>
      </c>
      <c r="E11816">
        <v>1.5213087349419401</v>
      </c>
      <c r="F11816">
        <v>1.21391130886777</v>
      </c>
      <c r="G11816">
        <v>31350.8629476325</v>
      </c>
      <c r="H11816">
        <v>0.25763265500157601</v>
      </c>
      <c r="I11816">
        <v>8.0082698197357305E-2</v>
      </c>
      <c r="J11816">
        <v>0.29968476222457602</v>
      </c>
      <c r="K11816">
        <v>7.4535182228982699E-2</v>
      </c>
      <c r="L11816">
        <v>0.71424337805155402</v>
      </c>
      <c r="M11816">
        <v>0.27080383770872302</v>
      </c>
      <c r="N11816">
        <v>4.3247291787573001</v>
      </c>
      <c r="O11816">
        <v>4.1338477365746504</v>
      </c>
      <c r="P11816">
        <v>4.04654348765491</v>
      </c>
      <c r="Q11816">
        <v>1.6603762577290199E-2</v>
      </c>
      <c r="R11816">
        <v>5.3841891800686298E-2</v>
      </c>
      <c r="S11816">
        <v>2.5129008444838299E-3</v>
      </c>
    </row>
    <row r="11817" spans="1:19" x14ac:dyDescent="0.35">
      <c r="A11817">
        <v>11815</v>
      </c>
      <c r="B11817">
        <v>2036</v>
      </c>
      <c r="C11817">
        <v>3</v>
      </c>
      <c r="D11817">
        <v>1.4686514451417001</v>
      </c>
      <c r="E11817">
        <v>1.6070456517587299</v>
      </c>
      <c r="F11817">
        <v>1.2218570053589599</v>
      </c>
      <c r="G11817">
        <v>36193.594079562397</v>
      </c>
      <c r="H11817">
        <v>0.26842720242562701</v>
      </c>
      <c r="I11817">
        <v>8.32042946806687E-2</v>
      </c>
      <c r="J11817">
        <v>0.30284598586260902</v>
      </c>
      <c r="K11817">
        <v>7.5908625454143897E-2</v>
      </c>
      <c r="L11817">
        <v>0.70122458171573099</v>
      </c>
      <c r="M11817">
        <v>0.29278639360942599</v>
      </c>
      <c r="N11817">
        <v>4.4018528244848003</v>
      </c>
      <c r="O11817">
        <v>4.33421243493724</v>
      </c>
      <c r="P11817">
        <v>4.0365107943693603</v>
      </c>
      <c r="Q11817">
        <v>0.171646860896912</v>
      </c>
      <c r="R11817">
        <v>0.17893883317433401</v>
      </c>
      <c r="S11817">
        <v>0.122582078472444</v>
      </c>
    </row>
    <row r="11818" spans="1:19" x14ac:dyDescent="0.35">
      <c r="A11818">
        <v>11816</v>
      </c>
      <c r="B11818">
        <v>2036</v>
      </c>
      <c r="C11818">
        <v>3</v>
      </c>
      <c r="D11818">
        <v>1.5171955939141899</v>
      </c>
      <c r="E11818">
        <v>1.72841081989759</v>
      </c>
      <c r="F11818">
        <v>1.22989211108005</v>
      </c>
      <c r="G11818">
        <v>40922.3755373651</v>
      </c>
      <c r="H11818">
        <v>0.25833053613589801</v>
      </c>
      <c r="I11818">
        <v>8.9450415584377996E-2</v>
      </c>
      <c r="J11818">
        <v>0.29713645552011497</v>
      </c>
      <c r="K11818">
        <v>9.3662060744575407E-2</v>
      </c>
      <c r="L11818">
        <v>0.70218646368690496</v>
      </c>
      <c r="M11818">
        <v>0.31516845762774098</v>
      </c>
      <c r="N11818">
        <v>4.4788811213305104</v>
      </c>
      <c r="O11818">
        <v>4.5361578360320998</v>
      </c>
      <c r="P11818">
        <v>4.0405571832165803</v>
      </c>
      <c r="Q11818">
        <v>0.324265346391863</v>
      </c>
      <c r="R11818">
        <v>0.29994130323246798</v>
      </c>
      <c r="S11818">
        <v>0.26075905854999099</v>
      </c>
    </row>
    <row r="11819" spans="1:19" x14ac:dyDescent="0.35">
      <c r="A11819">
        <v>11817</v>
      </c>
      <c r="B11819">
        <v>2036</v>
      </c>
      <c r="C11819">
        <v>3</v>
      </c>
      <c r="D11819">
        <v>1.57664778168413</v>
      </c>
      <c r="E11819">
        <v>1.86554521796344</v>
      </c>
      <c r="F11819">
        <v>1.24731834673439</v>
      </c>
      <c r="G11819">
        <v>43183.263931440801</v>
      </c>
      <c r="H11819">
        <v>0.25362024954375301</v>
      </c>
      <c r="I11819">
        <v>0.10039444344484801</v>
      </c>
      <c r="J11819">
        <v>0.295210524462095</v>
      </c>
      <c r="K11819">
        <v>0.11763794121374301</v>
      </c>
      <c r="L11819">
        <v>0.69822983322804999</v>
      </c>
      <c r="M11819">
        <v>0.34165136115414901</v>
      </c>
      <c r="N11819">
        <v>4.5727833643945104</v>
      </c>
      <c r="O11819">
        <v>4.7685658697942701</v>
      </c>
      <c r="P11819">
        <v>4.0606129202827796</v>
      </c>
      <c r="Q11819">
        <v>0.43728037142386</v>
      </c>
      <c r="R11819">
        <v>0.39648579009944801</v>
      </c>
      <c r="S11819">
        <v>0.36835010996450401</v>
      </c>
    </row>
    <row r="11820" spans="1:19" x14ac:dyDescent="0.35">
      <c r="A11820">
        <v>11818</v>
      </c>
      <c r="B11820">
        <v>2036</v>
      </c>
      <c r="C11820">
        <v>3</v>
      </c>
      <c r="D11820">
        <v>1.63619185690058</v>
      </c>
      <c r="E11820">
        <v>2.0028175714520202</v>
      </c>
      <c r="F11820">
        <v>1.26486125377517</v>
      </c>
      <c r="G11820">
        <v>44168.555320268199</v>
      </c>
      <c r="H11820">
        <v>0.25472551887267803</v>
      </c>
      <c r="I11820">
        <v>0.115737830135376</v>
      </c>
      <c r="J11820">
        <v>0.29709172743944801</v>
      </c>
      <c r="K11820">
        <v>0.14801215694640399</v>
      </c>
      <c r="L11820">
        <v>0.69028264099645398</v>
      </c>
      <c r="M11820">
        <v>0.37085886182627797</v>
      </c>
      <c r="N11820">
        <v>4.6693309657016897</v>
      </c>
      <c r="O11820">
        <v>5.0120487162576097</v>
      </c>
      <c r="P11820">
        <v>4.08381655837937</v>
      </c>
      <c r="Q11820">
        <v>0.51451883504321405</v>
      </c>
      <c r="R11820">
        <v>0.46986740411077998</v>
      </c>
      <c r="S11820">
        <v>0.44735431009859</v>
      </c>
    </row>
    <row r="11821" spans="1:19" x14ac:dyDescent="0.35">
      <c r="A11821">
        <v>11819</v>
      </c>
      <c r="B11821">
        <v>2036</v>
      </c>
      <c r="C11821">
        <v>3</v>
      </c>
      <c r="D11821">
        <v>1.6789437146050401</v>
      </c>
      <c r="E11821">
        <v>2.0215231082056899</v>
      </c>
      <c r="F11821">
        <v>1.3200214702509501</v>
      </c>
      <c r="G11821">
        <v>44783.914897473602</v>
      </c>
      <c r="H11821">
        <v>0.25779504791208802</v>
      </c>
      <c r="I11821">
        <v>0.130395486939552</v>
      </c>
      <c r="J11821">
        <v>0.286669797080363</v>
      </c>
      <c r="K11821">
        <v>0.15673961908526901</v>
      </c>
      <c r="L11821">
        <v>0.69434509461648797</v>
      </c>
      <c r="M11821">
        <v>0.3879683361572</v>
      </c>
      <c r="N11821">
        <v>4.7630304211019698</v>
      </c>
      <c r="O11821">
        <v>5.0714210268170001</v>
      </c>
      <c r="P11821">
        <v>4.1770796870157101</v>
      </c>
      <c r="Q11821">
        <v>0.58842233439057201</v>
      </c>
      <c r="R11821">
        <v>0.540876800509281</v>
      </c>
      <c r="S11821">
        <v>0.52251328116044904</v>
      </c>
    </row>
    <row r="11822" spans="1:19" x14ac:dyDescent="0.35">
      <c r="A11822">
        <v>11820</v>
      </c>
      <c r="B11822">
        <v>2036</v>
      </c>
      <c r="C11822">
        <v>3</v>
      </c>
      <c r="D11822">
        <v>1.72774240628465</v>
      </c>
      <c r="E11822">
        <v>2.04843734907119</v>
      </c>
      <c r="F11822">
        <v>1.3797636438877301</v>
      </c>
      <c r="G11822">
        <v>43795.760184961597</v>
      </c>
      <c r="H11822">
        <v>0.26851206862854898</v>
      </c>
      <c r="I11822">
        <v>0.150411326781797</v>
      </c>
      <c r="J11822">
        <v>0.28183829829749701</v>
      </c>
      <c r="K11822">
        <v>0.169827650501572</v>
      </c>
      <c r="L11822">
        <v>0.69498769266975602</v>
      </c>
      <c r="M11822">
        <v>0.408289392933261</v>
      </c>
      <c r="N11822">
        <v>4.8797464893123097</v>
      </c>
      <c r="O11822">
        <v>5.1589764671423497</v>
      </c>
      <c r="P11822">
        <v>4.2876136082902399</v>
      </c>
      <c r="Q11822">
        <v>0.60288634202490898</v>
      </c>
      <c r="R11822">
        <v>0.55603695389412999</v>
      </c>
      <c r="S11822">
        <v>0.54242654849449601</v>
      </c>
    </row>
    <row r="11823" spans="1:19" x14ac:dyDescent="0.35">
      <c r="A11823">
        <v>11821</v>
      </c>
      <c r="B11823">
        <v>2036</v>
      </c>
      <c r="C11823">
        <v>3</v>
      </c>
      <c r="D11823">
        <v>1.7763020778487</v>
      </c>
      <c r="E11823">
        <v>2.0745988761219798</v>
      </c>
      <c r="F11823">
        <v>1.43849343905098</v>
      </c>
      <c r="G11823">
        <v>43589.019722205099</v>
      </c>
      <c r="H11823">
        <v>0.28571280587571501</v>
      </c>
      <c r="I11823">
        <v>0.17608075502091</v>
      </c>
      <c r="J11823">
        <v>0.283526092003835</v>
      </c>
      <c r="K11823">
        <v>0.18747050748459301</v>
      </c>
      <c r="L11823">
        <v>0.692236746714606</v>
      </c>
      <c r="M11823">
        <v>0.430232852869042</v>
      </c>
      <c r="N11823">
        <v>4.9983921896029999</v>
      </c>
      <c r="O11823">
        <v>5.2360472619614402</v>
      </c>
      <c r="P11823">
        <v>4.3925376611242699</v>
      </c>
      <c r="Q11823">
        <v>0.56042661884496903</v>
      </c>
      <c r="R11823">
        <v>0.517451704478604</v>
      </c>
      <c r="S11823">
        <v>0.50936777843880598</v>
      </c>
    </row>
    <row r="11824" spans="1:19" x14ac:dyDescent="0.35">
      <c r="A11824">
        <v>11822</v>
      </c>
      <c r="B11824">
        <v>2036</v>
      </c>
      <c r="C11824">
        <v>3</v>
      </c>
      <c r="D11824">
        <v>1.8047564097381299</v>
      </c>
      <c r="E11824">
        <v>2.0800126363072602</v>
      </c>
      <c r="F11824">
        <v>1.4852629140456799</v>
      </c>
      <c r="G11824">
        <v>44271.3654945608</v>
      </c>
      <c r="H11824">
        <v>0.28995198680656198</v>
      </c>
      <c r="I11824">
        <v>0.17669349953202501</v>
      </c>
      <c r="J11824">
        <v>0.28073160772454198</v>
      </c>
      <c r="K11824">
        <v>0.181627913834984</v>
      </c>
      <c r="L11824">
        <v>0.70199406091178396</v>
      </c>
      <c r="M11824">
        <v>0.43215515940404198</v>
      </c>
      <c r="N11824">
        <v>5.0754421449857698</v>
      </c>
      <c r="O11824">
        <v>5.2325077291403899</v>
      </c>
      <c r="P11824">
        <v>4.4425206881276997</v>
      </c>
      <c r="Q11824">
        <v>0.51974571386453305</v>
      </c>
      <c r="R11824">
        <v>0.48129356212063101</v>
      </c>
      <c r="S11824">
        <v>0.47728806407350199</v>
      </c>
    </row>
    <row r="11825" spans="1:19" x14ac:dyDescent="0.35">
      <c r="A11825">
        <v>11823</v>
      </c>
      <c r="B11825">
        <v>2036</v>
      </c>
      <c r="C11825">
        <v>3</v>
      </c>
      <c r="D11825">
        <v>1.8442980137089999</v>
      </c>
      <c r="E11825">
        <v>2.09405675163742</v>
      </c>
      <c r="F11825">
        <v>1.53834862570648</v>
      </c>
      <c r="G11825">
        <v>44382.1853536544</v>
      </c>
      <c r="H11825">
        <v>0.29927701694522302</v>
      </c>
      <c r="I11825">
        <v>0.180696498707374</v>
      </c>
      <c r="J11825">
        <v>0.28322230426314099</v>
      </c>
      <c r="K11825">
        <v>0.17915265518443599</v>
      </c>
      <c r="L11825">
        <v>0.711120596209184</v>
      </c>
      <c r="M11825">
        <v>0.43558212389801299</v>
      </c>
      <c r="N11825">
        <v>5.1582519887272698</v>
      </c>
      <c r="O11825">
        <v>5.2291328876397998</v>
      </c>
      <c r="P11825">
        <v>4.4995286277995996</v>
      </c>
      <c r="Q11825">
        <v>0.43799984934924202</v>
      </c>
      <c r="R11825">
        <v>0.40800587256221599</v>
      </c>
      <c r="S11825">
        <v>0.40135444997820802</v>
      </c>
    </row>
    <row r="11826" spans="1:19" x14ac:dyDescent="0.35">
      <c r="A11826">
        <v>11824</v>
      </c>
      <c r="B11826">
        <v>2036</v>
      </c>
      <c r="C11826">
        <v>3</v>
      </c>
      <c r="D11826">
        <v>1.88381494346551</v>
      </c>
      <c r="E11826">
        <v>2.1073875560478199</v>
      </c>
      <c r="F11826">
        <v>1.5926201102351101</v>
      </c>
      <c r="G11826">
        <v>44050.688602269802</v>
      </c>
      <c r="H11826">
        <v>0.31460524056493899</v>
      </c>
      <c r="I11826">
        <v>0.187905521098085</v>
      </c>
      <c r="J11826">
        <v>0.29142595214489903</v>
      </c>
      <c r="K11826">
        <v>0.18006437085715299</v>
      </c>
      <c r="L11826">
        <v>0.71624127562947404</v>
      </c>
      <c r="M11826">
        <v>0.44041783961880199</v>
      </c>
      <c r="N11826">
        <v>5.25451148788063</v>
      </c>
      <c r="O11826">
        <v>5.2414339315415601</v>
      </c>
      <c r="P11826">
        <v>4.5693763708685298</v>
      </c>
      <c r="Q11826">
        <v>0.31110525737407901</v>
      </c>
      <c r="R11826">
        <v>0.29537384502366398</v>
      </c>
      <c r="S11826">
        <v>0.27797230125816402</v>
      </c>
    </row>
    <row r="11827" spans="1:19" x14ac:dyDescent="0.35">
      <c r="A11827">
        <v>11825</v>
      </c>
      <c r="B11827">
        <v>2036</v>
      </c>
      <c r="C11827">
        <v>3</v>
      </c>
      <c r="D11827">
        <v>1.80123832556224</v>
      </c>
      <c r="E11827">
        <v>1.98213445919977</v>
      </c>
      <c r="F11827">
        <v>1.5156530933118599</v>
      </c>
      <c r="G11827">
        <v>43182.195561203203</v>
      </c>
      <c r="H11827">
        <v>0.31003115017373001</v>
      </c>
      <c r="I11827">
        <v>0.16180734581317699</v>
      </c>
      <c r="J11827">
        <v>0.28873281647779703</v>
      </c>
      <c r="K11827">
        <v>0.137395417771113</v>
      </c>
      <c r="L11827">
        <v>0.72598805913347797</v>
      </c>
      <c r="M11827">
        <v>0.3942327398089</v>
      </c>
      <c r="N11827">
        <v>5.1303762951888796</v>
      </c>
      <c r="O11827">
        <v>5.0314941094797199</v>
      </c>
      <c r="P11827">
        <v>4.4261146097159996</v>
      </c>
      <c r="Q11827">
        <v>0.173903100597851</v>
      </c>
      <c r="R11827">
        <v>0.178880671036075</v>
      </c>
      <c r="S11827">
        <v>0.14358118365328701</v>
      </c>
    </row>
    <row r="11828" spans="1:19" x14ac:dyDescent="0.35">
      <c r="A11828">
        <v>11826</v>
      </c>
      <c r="B11828">
        <v>2036</v>
      </c>
      <c r="C11828">
        <v>3</v>
      </c>
      <c r="D11828">
        <v>1.7296789815442399</v>
      </c>
      <c r="E11828">
        <v>1.86835123272921</v>
      </c>
      <c r="F11828">
        <v>1.44190273906823</v>
      </c>
      <c r="G11828">
        <v>42277.402955788799</v>
      </c>
      <c r="H11828">
        <v>0.30881031365589701</v>
      </c>
      <c r="I11828">
        <v>0.141282132261461</v>
      </c>
      <c r="J11828">
        <v>0.29101443282543499</v>
      </c>
      <c r="K11828">
        <v>0.103505077084734</v>
      </c>
      <c r="L11828">
        <v>0.73354238708229103</v>
      </c>
      <c r="M11828">
        <v>0.35234018571992298</v>
      </c>
      <c r="N11828">
        <v>5.0344061475205004</v>
      </c>
      <c r="O11828">
        <v>4.8648069134477296</v>
      </c>
      <c r="P11828">
        <v>4.2984312624871199</v>
      </c>
      <c r="Q11828">
        <v>3.2789808669772297E-2</v>
      </c>
      <c r="R11828">
        <v>7.1251586584133997E-2</v>
      </c>
      <c r="S11828">
        <v>2.2724045705187199E-2</v>
      </c>
    </row>
    <row r="11829" spans="1:19" x14ac:dyDescent="0.35">
      <c r="A11829">
        <v>11827</v>
      </c>
      <c r="B11829">
        <v>2036</v>
      </c>
      <c r="C11829">
        <v>3</v>
      </c>
      <c r="D11829">
        <v>1.65839229997229</v>
      </c>
      <c r="E11829">
        <v>1.75637001513652</v>
      </c>
      <c r="F11829">
        <v>1.3691979036378901</v>
      </c>
      <c r="G11829">
        <v>42175.369023667801</v>
      </c>
      <c r="H11829">
        <v>0.311605693316234</v>
      </c>
      <c r="I11829">
        <v>0.125881744486039</v>
      </c>
      <c r="J11829">
        <v>0.294070387616225</v>
      </c>
      <c r="K11829">
        <v>7.7606725587183095E-2</v>
      </c>
      <c r="L11829">
        <v>0.737142713209749</v>
      </c>
      <c r="M11829">
        <v>0.316885652554732</v>
      </c>
      <c r="N11829">
        <v>4.9357418755442604</v>
      </c>
      <c r="O11829">
        <v>4.7037100269235603</v>
      </c>
      <c r="P11829">
        <v>4.1799984920341897</v>
      </c>
      <c r="Q11829">
        <v>8.5804881374599597E-4</v>
      </c>
      <c r="R11829">
        <v>1.3838637562401499E-2</v>
      </c>
      <c r="S11829" s="6">
        <v>5.5660898271009998E-7</v>
      </c>
    </row>
    <row r="11830" spans="1:19" x14ac:dyDescent="0.35">
      <c r="A11830">
        <v>11828</v>
      </c>
      <c r="B11830">
        <v>2036</v>
      </c>
      <c r="C11830">
        <v>3</v>
      </c>
      <c r="D11830">
        <v>1.5997332033823899</v>
      </c>
      <c r="E11830">
        <v>1.6681977021630601</v>
      </c>
      <c r="F11830">
        <v>1.30423397177661</v>
      </c>
      <c r="G11830">
        <v>41871.123665021398</v>
      </c>
      <c r="H11830">
        <v>0.30066450436849101</v>
      </c>
      <c r="I11830">
        <v>0.106041064100957</v>
      </c>
      <c r="J11830">
        <v>0.28513917724092003</v>
      </c>
      <c r="K11830">
        <v>6.7770822961839505E-2</v>
      </c>
      <c r="L11830">
        <v>0.75118071153474697</v>
      </c>
      <c r="M11830">
        <v>0.294526276642327</v>
      </c>
      <c r="N11830">
        <v>4.8469599626673201</v>
      </c>
      <c r="O11830">
        <v>4.6043664589649396</v>
      </c>
      <c r="P11830">
        <v>4.0843593876765096</v>
      </c>
      <c r="Q11830">
        <v>0</v>
      </c>
      <c r="R11830" s="6">
        <v>3.2153946767125499E-6</v>
      </c>
      <c r="S11830">
        <v>0</v>
      </c>
    </row>
    <row r="11831" spans="1:19" x14ac:dyDescent="0.35">
      <c r="A11831">
        <v>11829</v>
      </c>
      <c r="B11831">
        <v>2036</v>
      </c>
      <c r="C11831">
        <v>3</v>
      </c>
      <c r="D11831">
        <v>1.5377915665102</v>
      </c>
      <c r="E11831">
        <v>1.5726595787345601</v>
      </c>
      <c r="F11831">
        <v>1.24110122853445</v>
      </c>
      <c r="G11831">
        <v>40573.100345960498</v>
      </c>
      <c r="H11831">
        <v>0.29285596036468797</v>
      </c>
      <c r="I11831">
        <v>9.1236281452652099E-2</v>
      </c>
      <c r="J11831">
        <v>0.280444552162258</v>
      </c>
      <c r="K11831">
        <v>6.0801686450574002E-2</v>
      </c>
      <c r="L11831">
        <v>0.76333756161465904</v>
      </c>
      <c r="M11831">
        <v>0.27759705814388802</v>
      </c>
      <c r="N11831">
        <v>4.7578519306805598</v>
      </c>
      <c r="O11831">
        <v>4.4961247151744201</v>
      </c>
      <c r="P11831">
        <v>3.9873693619181498</v>
      </c>
      <c r="Q11831">
        <v>0</v>
      </c>
      <c r="R11831">
        <v>0</v>
      </c>
      <c r="S11831">
        <v>0</v>
      </c>
    </row>
    <row r="11832" spans="1:19" x14ac:dyDescent="0.35">
      <c r="A11832">
        <v>11830</v>
      </c>
      <c r="B11832">
        <v>2036</v>
      </c>
      <c r="C11832">
        <v>3</v>
      </c>
      <c r="D11832">
        <v>1.47587214663087</v>
      </c>
      <c r="E11832">
        <v>1.47750724705801</v>
      </c>
      <c r="F11832">
        <v>1.1776758607140101</v>
      </c>
      <c r="G11832">
        <v>37335.6023542802</v>
      </c>
      <c r="H11832">
        <v>0.28945036491467901</v>
      </c>
      <c r="I11832">
        <v>8.1133939147921399E-2</v>
      </c>
      <c r="J11832">
        <v>0.27990628363565601</v>
      </c>
      <c r="K11832">
        <v>5.66908138562481E-2</v>
      </c>
      <c r="L11832">
        <v>0.76936981194455201</v>
      </c>
      <c r="M11832">
        <v>0.26549427456142799</v>
      </c>
      <c r="N11832">
        <v>4.6629535333938001</v>
      </c>
      <c r="O11832">
        <v>4.3661510583506402</v>
      </c>
      <c r="P11832">
        <v>3.8845493811440401</v>
      </c>
      <c r="Q11832">
        <v>0</v>
      </c>
      <c r="R11832">
        <v>0</v>
      </c>
      <c r="S11832">
        <v>0</v>
      </c>
    </row>
    <row r="11833" spans="1:19" x14ac:dyDescent="0.35">
      <c r="A11833">
        <v>11831</v>
      </c>
      <c r="B11833">
        <v>2036</v>
      </c>
      <c r="C11833">
        <v>3</v>
      </c>
      <c r="D11833">
        <v>1.4583966672289901</v>
      </c>
      <c r="E11833">
        <v>1.4941593308121399</v>
      </c>
      <c r="F11833">
        <v>1.17382331069028</v>
      </c>
      <c r="G11833">
        <v>34048.492130552797</v>
      </c>
      <c r="H11833">
        <v>0.28687724865686598</v>
      </c>
      <c r="I11833">
        <v>8.0853331143652299E-2</v>
      </c>
      <c r="J11833">
        <v>0.26417442833916199</v>
      </c>
      <c r="K11833">
        <v>5.5473291354168598E-2</v>
      </c>
      <c r="L11833">
        <v>0.77470746041544403</v>
      </c>
      <c r="M11833">
        <v>0.25724657305230098</v>
      </c>
      <c r="N11833">
        <v>4.6283166074012803</v>
      </c>
      <c r="O11833">
        <v>4.3366451506067403</v>
      </c>
      <c r="P11833">
        <v>3.8701582146716</v>
      </c>
      <c r="Q11833">
        <v>0</v>
      </c>
      <c r="R11833">
        <v>0</v>
      </c>
      <c r="S11833">
        <v>0</v>
      </c>
    </row>
    <row r="11834" spans="1:19" x14ac:dyDescent="0.35">
      <c r="A11834">
        <v>11832</v>
      </c>
      <c r="B11834">
        <v>2036</v>
      </c>
      <c r="C11834">
        <v>3</v>
      </c>
      <c r="D11834">
        <v>1.4380604974367199</v>
      </c>
      <c r="E11834">
        <v>1.50137250927546</v>
      </c>
      <c r="F11834">
        <v>1.17062686664747</v>
      </c>
      <c r="G11834">
        <v>31038.287111104699</v>
      </c>
      <c r="H11834">
        <v>0.28831628212800497</v>
      </c>
      <c r="I11834">
        <v>8.2644833963831904E-2</v>
      </c>
      <c r="J11834">
        <v>0.250599755219583</v>
      </c>
      <c r="K11834">
        <v>5.5652540940653E-2</v>
      </c>
      <c r="L11834">
        <v>0.77193609762696802</v>
      </c>
      <c r="M11834">
        <v>0.25198367758171603</v>
      </c>
      <c r="N11834">
        <v>4.5846258155500799</v>
      </c>
      <c r="O11834">
        <v>4.2832739130105004</v>
      </c>
      <c r="P11834">
        <v>3.8619136842695001</v>
      </c>
      <c r="Q11834">
        <v>0</v>
      </c>
      <c r="R11834">
        <v>0</v>
      </c>
      <c r="S11834">
        <v>0</v>
      </c>
    </row>
    <row r="11835" spans="1:19" x14ac:dyDescent="0.35">
      <c r="A11835">
        <v>11833</v>
      </c>
      <c r="B11835">
        <v>2036</v>
      </c>
      <c r="C11835">
        <v>3</v>
      </c>
      <c r="D11835">
        <v>0.40577891589360399</v>
      </c>
      <c r="E11835">
        <v>2.9904176441172199</v>
      </c>
      <c r="F11835">
        <v>0.92167432143716699</v>
      </c>
      <c r="G11835">
        <v>28627.478953555401</v>
      </c>
      <c r="H11835">
        <v>0.33421076926521298</v>
      </c>
      <c r="I11835">
        <v>6.9435030538847003E-2</v>
      </c>
      <c r="J11835">
        <v>0.72010639702614698</v>
      </c>
      <c r="K11835">
        <v>0.176739120195434</v>
      </c>
      <c r="L11835">
        <v>0.459057399796301</v>
      </c>
      <c r="M11835">
        <v>0.119177681684073</v>
      </c>
      <c r="N11835">
        <v>1.9344094628838999</v>
      </c>
      <c r="O11835">
        <v>10.071675371243</v>
      </c>
      <c r="P11835">
        <v>3.81029893019626</v>
      </c>
      <c r="Q11835">
        <v>0</v>
      </c>
      <c r="R11835">
        <v>0</v>
      </c>
      <c r="S11835">
        <v>0</v>
      </c>
    </row>
    <row r="11836" spans="1:19" x14ac:dyDescent="0.35">
      <c r="A11836">
        <v>11834</v>
      </c>
      <c r="B11836">
        <v>2036</v>
      </c>
      <c r="C11836">
        <v>3</v>
      </c>
      <c r="D11836">
        <v>0.40849694111797302</v>
      </c>
      <c r="E11836">
        <v>3.1042146017059</v>
      </c>
      <c r="F11836">
        <v>0.935223619159534</v>
      </c>
      <c r="G11836">
        <v>27513.8346909641</v>
      </c>
      <c r="H11836">
        <v>0.32816625822190298</v>
      </c>
      <c r="I11836">
        <v>6.8024369211944297E-2</v>
      </c>
      <c r="J11836">
        <v>0.72703656847349596</v>
      </c>
      <c r="K11836">
        <v>0.17562552127780501</v>
      </c>
      <c r="L11836">
        <v>0.45147323721528798</v>
      </c>
      <c r="M11836">
        <v>0.11292482033980999</v>
      </c>
      <c r="N11836">
        <v>1.9384366873436301</v>
      </c>
      <c r="O11836">
        <v>10.4687393204087</v>
      </c>
      <c r="P11836">
        <v>3.8538157347010999</v>
      </c>
      <c r="Q11836">
        <v>0</v>
      </c>
      <c r="R11836">
        <v>0</v>
      </c>
      <c r="S11836">
        <v>0</v>
      </c>
    </row>
    <row r="11837" spans="1:19" x14ac:dyDescent="0.35">
      <c r="A11837">
        <v>11835</v>
      </c>
      <c r="B11837">
        <v>2036</v>
      </c>
      <c r="C11837">
        <v>3</v>
      </c>
      <c r="D11837">
        <v>0.40617174685059598</v>
      </c>
      <c r="E11837">
        <v>3.2234337183844199</v>
      </c>
      <c r="F11837">
        <v>0.93089801603987898</v>
      </c>
      <c r="G11837">
        <v>27017.712433174001</v>
      </c>
      <c r="H11837">
        <v>0.32704277662669601</v>
      </c>
      <c r="I11837">
        <v>6.7790120527792305E-2</v>
      </c>
      <c r="J11837">
        <v>0.72662000357299605</v>
      </c>
      <c r="K11837">
        <v>0.17678908938406501</v>
      </c>
      <c r="L11837">
        <v>0.44432269865774499</v>
      </c>
      <c r="M11837">
        <v>0.10897477075643</v>
      </c>
      <c r="N11837">
        <v>1.93683829432969</v>
      </c>
      <c r="O11837">
        <v>10.8722189470702</v>
      </c>
      <c r="P11837">
        <v>3.8689060864945199</v>
      </c>
      <c r="Q11837">
        <v>0</v>
      </c>
      <c r="R11837">
        <v>0</v>
      </c>
      <c r="S11837">
        <v>0</v>
      </c>
    </row>
    <row r="11838" spans="1:19" x14ac:dyDescent="0.35">
      <c r="A11838">
        <v>11836</v>
      </c>
      <c r="B11838">
        <v>2036</v>
      </c>
      <c r="C11838">
        <v>3</v>
      </c>
      <c r="D11838">
        <v>0.40405231223126498</v>
      </c>
      <c r="E11838">
        <v>3.3426822301484802</v>
      </c>
      <c r="F11838">
        <v>0.926024940486186</v>
      </c>
      <c r="G11838">
        <v>27017.844388059599</v>
      </c>
      <c r="H11838">
        <v>0.33077585251465103</v>
      </c>
      <c r="I11838">
        <v>6.8772473865717498E-2</v>
      </c>
      <c r="J11838">
        <v>0.72152944348311698</v>
      </c>
      <c r="K11838">
        <v>0.18067420430542899</v>
      </c>
      <c r="L11838">
        <v>0.434800550328304</v>
      </c>
      <c r="M11838">
        <v>0.107259211117683</v>
      </c>
      <c r="N11838">
        <v>1.9317305070914801</v>
      </c>
      <c r="O11838">
        <v>11.2342725819938</v>
      </c>
      <c r="P11838">
        <v>3.8796651004612102</v>
      </c>
      <c r="Q11838">
        <v>0</v>
      </c>
      <c r="R11838">
        <v>0</v>
      </c>
      <c r="S11838">
        <v>0</v>
      </c>
    </row>
    <row r="11839" spans="1:19" x14ac:dyDescent="0.35">
      <c r="A11839">
        <v>11837</v>
      </c>
      <c r="B11839">
        <v>2036</v>
      </c>
      <c r="C11839">
        <v>3</v>
      </c>
      <c r="D11839">
        <v>0.42601493009060998</v>
      </c>
      <c r="E11839">
        <v>3.5613814247860098</v>
      </c>
      <c r="F11839">
        <v>0.94794381820822604</v>
      </c>
      <c r="G11839">
        <v>27966.631482680299</v>
      </c>
      <c r="H11839">
        <v>0.32547753459099699</v>
      </c>
      <c r="I11839">
        <v>6.7750707338195298E-2</v>
      </c>
      <c r="J11839">
        <v>0.72557182906088902</v>
      </c>
      <c r="K11839">
        <v>0.182403459419514</v>
      </c>
      <c r="L11839">
        <v>0.424223885841926</v>
      </c>
      <c r="M11839">
        <v>0.108123714952745</v>
      </c>
      <c r="N11839">
        <v>1.9696470235185</v>
      </c>
      <c r="O11839">
        <v>11.727007467351299</v>
      </c>
      <c r="P11839">
        <v>3.9337751706052999</v>
      </c>
      <c r="Q11839">
        <v>0</v>
      </c>
      <c r="R11839">
        <v>7.6275365376331499E-4</v>
      </c>
      <c r="S11839">
        <v>0</v>
      </c>
    </row>
    <row r="11840" spans="1:19" x14ac:dyDescent="0.35">
      <c r="A11840">
        <v>11838</v>
      </c>
      <c r="B11840">
        <v>2036</v>
      </c>
      <c r="C11840">
        <v>3</v>
      </c>
      <c r="D11840">
        <v>0.44264555247478399</v>
      </c>
      <c r="E11840">
        <v>3.7777849543239199</v>
      </c>
      <c r="F11840">
        <v>0.96048827354412603</v>
      </c>
      <c r="G11840">
        <v>30827.711347638899</v>
      </c>
      <c r="H11840">
        <v>0.32596629043860398</v>
      </c>
      <c r="I11840">
        <v>6.8224500269328997E-2</v>
      </c>
      <c r="J11840">
        <v>0.72112056592255502</v>
      </c>
      <c r="K11840">
        <v>0.18831602516278001</v>
      </c>
      <c r="L11840">
        <v>0.41679600450071502</v>
      </c>
      <c r="M11840">
        <v>0.111354673683648</v>
      </c>
      <c r="N11840">
        <v>1.9870342674761701</v>
      </c>
      <c r="O11840">
        <v>12.1923496221285</v>
      </c>
      <c r="P11840">
        <v>3.9566344470655799</v>
      </c>
      <c r="Q11840">
        <v>6.8024229892456704E-3</v>
      </c>
      <c r="R11840">
        <v>1.7355822252313701E-2</v>
      </c>
      <c r="S11840">
        <v>1.60461903386552E-3</v>
      </c>
    </row>
    <row r="11841" spans="1:19" x14ac:dyDescent="0.35">
      <c r="A11841">
        <v>11839</v>
      </c>
      <c r="B11841">
        <v>2036</v>
      </c>
      <c r="C11841">
        <v>3</v>
      </c>
      <c r="D11841">
        <v>0.45924896540214699</v>
      </c>
      <c r="E11841">
        <v>3.99384618120652</v>
      </c>
      <c r="F11841">
        <v>0.97248537070031005</v>
      </c>
      <c r="G11841">
        <v>35531.2043961163</v>
      </c>
      <c r="H11841">
        <v>0.33377748623118803</v>
      </c>
      <c r="I11841">
        <v>7.0191507849308193E-2</v>
      </c>
      <c r="J11841">
        <v>0.70597161150391696</v>
      </c>
      <c r="K11841">
        <v>0.19828678044085199</v>
      </c>
      <c r="L11841">
        <v>0.41355585966955299</v>
      </c>
      <c r="M11841">
        <v>0.116871589162528</v>
      </c>
      <c r="N11841">
        <v>2.00159647172871</v>
      </c>
      <c r="O11841">
        <v>12.637172021840501</v>
      </c>
      <c r="P11841">
        <v>3.9853408491161999</v>
      </c>
      <c r="Q11841">
        <v>0.14293864903297099</v>
      </c>
      <c r="R11841">
        <v>0.111959490038503</v>
      </c>
      <c r="S11841">
        <v>0.10497222678193099</v>
      </c>
    </row>
    <row r="11842" spans="1:19" x14ac:dyDescent="0.35">
      <c r="A11842">
        <v>11840</v>
      </c>
      <c r="B11842">
        <v>2036</v>
      </c>
      <c r="C11842">
        <v>3</v>
      </c>
      <c r="D11842">
        <v>0.47483644794089902</v>
      </c>
      <c r="E11842">
        <v>4.2100527612668301</v>
      </c>
      <c r="F11842">
        <v>0.988786288444095</v>
      </c>
      <c r="G11842">
        <v>40105.443101642697</v>
      </c>
      <c r="H11842">
        <v>0.32897513188571298</v>
      </c>
      <c r="I11842">
        <v>7.3813391470059206E-2</v>
      </c>
      <c r="J11842">
        <v>0.70395984192217798</v>
      </c>
      <c r="K11842">
        <v>0.22280769652332</v>
      </c>
      <c r="L11842">
        <v>0.40321855009113799</v>
      </c>
      <c r="M11842">
        <v>0.12573035543911601</v>
      </c>
      <c r="N11842">
        <v>2.0194942604657</v>
      </c>
      <c r="O11842">
        <v>13.080473127417701</v>
      </c>
      <c r="P11842">
        <v>4.0251665749738397</v>
      </c>
      <c r="Q11842">
        <v>0.28488018509845497</v>
      </c>
      <c r="R11842">
        <v>0.178744981945334</v>
      </c>
      <c r="S11842">
        <v>0.221365308594101</v>
      </c>
    </row>
    <row r="11843" spans="1:19" x14ac:dyDescent="0.35">
      <c r="A11843">
        <v>11841</v>
      </c>
      <c r="B11843">
        <v>2036</v>
      </c>
      <c r="C11843">
        <v>3</v>
      </c>
      <c r="D11843">
        <v>0.49273813905581199</v>
      </c>
      <c r="E11843">
        <v>4.37980881888274</v>
      </c>
      <c r="F11843">
        <v>1.0157677068326001</v>
      </c>
      <c r="G11843">
        <v>43205.315697839498</v>
      </c>
      <c r="H11843">
        <v>0.32915172613635202</v>
      </c>
      <c r="I11843">
        <v>8.0537112824854901E-2</v>
      </c>
      <c r="J11843">
        <v>0.69480343362843799</v>
      </c>
      <c r="K11843">
        <v>0.25399066992201202</v>
      </c>
      <c r="L11843">
        <v>0.39213686228025701</v>
      </c>
      <c r="M11843">
        <v>0.13877848311444901</v>
      </c>
      <c r="N11843">
        <v>2.0433076190258301</v>
      </c>
      <c r="O11843">
        <v>13.481982525421101</v>
      </c>
      <c r="P11843">
        <v>4.0764580821673002</v>
      </c>
      <c r="Q11843">
        <v>0.37090611621075098</v>
      </c>
      <c r="R11843">
        <v>0.23521040352410599</v>
      </c>
      <c r="S11843">
        <v>0.30025369872196001</v>
      </c>
    </row>
    <row r="11844" spans="1:19" x14ac:dyDescent="0.35">
      <c r="A11844">
        <v>11842</v>
      </c>
      <c r="B11844">
        <v>2036</v>
      </c>
      <c r="C11844">
        <v>3</v>
      </c>
      <c r="D11844">
        <v>0.51066372169462504</v>
      </c>
      <c r="E11844">
        <v>4.5490444326920301</v>
      </c>
      <c r="F11844">
        <v>1.0431170549317501</v>
      </c>
      <c r="G11844">
        <v>44375.460742495903</v>
      </c>
      <c r="H11844">
        <v>0.334123856024164</v>
      </c>
      <c r="I11844">
        <v>9.0272502860055906E-2</v>
      </c>
      <c r="J11844">
        <v>0.67856708436867597</v>
      </c>
      <c r="K11844">
        <v>0.29014782760690899</v>
      </c>
      <c r="L11844">
        <v>0.387710769025845</v>
      </c>
      <c r="M11844">
        <v>0.155570273003271</v>
      </c>
      <c r="N11844">
        <v>2.06677992691474</v>
      </c>
      <c r="O11844">
        <v>13.8935858717972</v>
      </c>
      <c r="P11844">
        <v>4.1248495513526402</v>
      </c>
      <c r="Q11844">
        <v>0.45036088518887801</v>
      </c>
      <c r="R11844">
        <v>0.29867120561732102</v>
      </c>
      <c r="S11844">
        <v>0.38115934086988301</v>
      </c>
    </row>
    <row r="11845" spans="1:19" x14ac:dyDescent="0.35">
      <c r="A11845">
        <v>11843</v>
      </c>
      <c r="B11845">
        <v>2036</v>
      </c>
      <c r="C11845">
        <v>3</v>
      </c>
      <c r="D11845">
        <v>0.52705189384070295</v>
      </c>
      <c r="E11845">
        <v>4.52445070267762</v>
      </c>
      <c r="F11845">
        <v>1.06800222914665</v>
      </c>
      <c r="G11845">
        <v>44567.924019834798</v>
      </c>
      <c r="H11845">
        <v>0.33136635541953602</v>
      </c>
      <c r="I11845">
        <v>0.101795005904946</v>
      </c>
      <c r="J11845">
        <v>0.68369656632077602</v>
      </c>
      <c r="K11845">
        <v>0.30480232427868997</v>
      </c>
      <c r="L11845">
        <v>0.38633876787487398</v>
      </c>
      <c r="M11845">
        <v>0.16438631378964</v>
      </c>
      <c r="N11845">
        <v>2.1020460395782199</v>
      </c>
      <c r="O11845">
        <v>13.8936281106946</v>
      </c>
      <c r="P11845">
        <v>4.1687823390143404</v>
      </c>
      <c r="Q11845">
        <v>0.53749255996925704</v>
      </c>
      <c r="R11845">
        <v>0.36553035084857999</v>
      </c>
      <c r="S11845">
        <v>0.46838387704384099</v>
      </c>
    </row>
    <row r="11846" spans="1:19" x14ac:dyDescent="0.35">
      <c r="A11846">
        <v>11844</v>
      </c>
      <c r="B11846">
        <v>2036</v>
      </c>
      <c r="C11846">
        <v>3</v>
      </c>
      <c r="D11846">
        <v>0.54583036332910395</v>
      </c>
      <c r="E11846">
        <v>4.5068073753062396</v>
      </c>
      <c r="F11846">
        <v>1.09570463713729</v>
      </c>
      <c r="G11846">
        <v>43619.689088486899</v>
      </c>
      <c r="H11846">
        <v>0.33478154245059699</v>
      </c>
      <c r="I11846">
        <v>0.118432973361456</v>
      </c>
      <c r="J11846">
        <v>0.68000301652762296</v>
      </c>
      <c r="K11846">
        <v>0.321452453864288</v>
      </c>
      <c r="L11846">
        <v>0.38936112287762398</v>
      </c>
      <c r="M11846">
        <v>0.17770466386481101</v>
      </c>
      <c r="N11846">
        <v>2.1495747601449402</v>
      </c>
      <c r="O11846">
        <v>13.912523402612001</v>
      </c>
      <c r="P11846">
        <v>4.2327057198928699</v>
      </c>
      <c r="Q11846">
        <v>0.552022042713188</v>
      </c>
      <c r="R11846">
        <v>0.377949635225169</v>
      </c>
      <c r="S11846">
        <v>0.48568117721387599</v>
      </c>
    </row>
    <row r="11847" spans="1:19" x14ac:dyDescent="0.35">
      <c r="A11847">
        <v>11845</v>
      </c>
      <c r="B11847">
        <v>2036</v>
      </c>
      <c r="C11847">
        <v>3</v>
      </c>
      <c r="D11847">
        <v>0.564518550174824</v>
      </c>
      <c r="E11847">
        <v>4.4863192364578204</v>
      </c>
      <c r="F11847">
        <v>1.1230822037688499</v>
      </c>
      <c r="G11847">
        <v>42578.7452579073</v>
      </c>
      <c r="H11847">
        <v>0.34378492520881399</v>
      </c>
      <c r="I11847">
        <v>0.14061135174581399</v>
      </c>
      <c r="J11847">
        <v>0.66982032707328398</v>
      </c>
      <c r="K11847">
        <v>0.341748865826348</v>
      </c>
      <c r="L11847">
        <v>0.39544340117972998</v>
      </c>
      <c r="M11847">
        <v>0.19545177595597901</v>
      </c>
      <c r="N11847">
        <v>2.19875344020243</v>
      </c>
      <c r="O11847">
        <v>13.978424675667799</v>
      </c>
      <c r="P11847">
        <v>4.3010585125644001</v>
      </c>
      <c r="Q11847">
        <v>0.49880611398611602</v>
      </c>
      <c r="R11847">
        <v>0.338820443297352</v>
      </c>
      <c r="S11847">
        <v>0.43763652837984202</v>
      </c>
    </row>
    <row r="11848" spans="1:19" x14ac:dyDescent="0.35">
      <c r="A11848">
        <v>11846</v>
      </c>
      <c r="B11848">
        <v>2036</v>
      </c>
      <c r="C11848">
        <v>3</v>
      </c>
      <c r="D11848">
        <v>0.57799728865935196</v>
      </c>
      <c r="E11848">
        <v>4.4640710751280803</v>
      </c>
      <c r="F11848">
        <v>1.13620876692036</v>
      </c>
      <c r="G11848">
        <v>42602.547035356503</v>
      </c>
      <c r="H11848">
        <v>0.34330307461804099</v>
      </c>
      <c r="I11848">
        <v>0.14260048162911701</v>
      </c>
      <c r="J11848">
        <v>0.67627693250968002</v>
      </c>
      <c r="K11848">
        <v>0.325270282605718</v>
      </c>
      <c r="L11848">
        <v>0.40265303496987498</v>
      </c>
      <c r="M11848">
        <v>0.19291527133556199</v>
      </c>
      <c r="N11848">
        <v>2.23705789987739</v>
      </c>
      <c r="O11848">
        <v>14.0357809572915</v>
      </c>
      <c r="P11848">
        <v>4.3300137081025003</v>
      </c>
      <c r="Q11848">
        <v>0.45940460519967402</v>
      </c>
      <c r="R11848">
        <v>0.30791816190917998</v>
      </c>
      <c r="S11848">
        <v>0.403224362646671</v>
      </c>
    </row>
    <row r="11849" spans="1:19" x14ac:dyDescent="0.35">
      <c r="A11849">
        <v>11847</v>
      </c>
      <c r="B11849">
        <v>2036</v>
      </c>
      <c r="C11849">
        <v>3</v>
      </c>
      <c r="D11849">
        <v>0.59563889450910401</v>
      </c>
      <c r="E11849">
        <v>4.5000561467372799</v>
      </c>
      <c r="F11849">
        <v>1.1555975711503901</v>
      </c>
      <c r="G11849">
        <v>42822.240810160903</v>
      </c>
      <c r="H11849">
        <v>0.34650936271251898</v>
      </c>
      <c r="I11849">
        <v>0.14807221903064299</v>
      </c>
      <c r="J11849">
        <v>0.68124997799002995</v>
      </c>
      <c r="K11849">
        <v>0.31269238603375898</v>
      </c>
      <c r="L11849">
        <v>0.41234532972122601</v>
      </c>
      <c r="M11849">
        <v>0.19350203886557599</v>
      </c>
      <c r="N11849">
        <v>2.2761219301437801</v>
      </c>
      <c r="O11849">
        <v>14.1485455492657</v>
      </c>
      <c r="P11849">
        <v>4.3655641728258603</v>
      </c>
      <c r="Q11849">
        <v>0.38624332765390901</v>
      </c>
      <c r="R11849">
        <v>0.255724695305663</v>
      </c>
      <c r="S11849">
        <v>0.33202692698673197</v>
      </c>
    </row>
    <row r="11850" spans="1:19" x14ac:dyDescent="0.35">
      <c r="A11850">
        <v>11848</v>
      </c>
      <c r="B11850">
        <v>2036</v>
      </c>
      <c r="C11850">
        <v>3</v>
      </c>
      <c r="D11850">
        <v>0.61330192686760898</v>
      </c>
      <c r="E11850">
        <v>4.5362160266105898</v>
      </c>
      <c r="F11850">
        <v>1.1745511520504801</v>
      </c>
      <c r="G11850">
        <v>42652.317907340002</v>
      </c>
      <c r="H11850">
        <v>0.35691544768910599</v>
      </c>
      <c r="I11850">
        <v>0.157298484717453</v>
      </c>
      <c r="J11850">
        <v>0.68481522513888304</v>
      </c>
      <c r="K11850">
        <v>0.30412412548034501</v>
      </c>
      <c r="L11850">
        <v>0.42570535012409699</v>
      </c>
      <c r="M11850">
        <v>0.19749435683854899</v>
      </c>
      <c r="N11850">
        <v>2.31926907219006</v>
      </c>
      <c r="O11850">
        <v>14.300679571510001</v>
      </c>
      <c r="P11850">
        <v>4.4069840706947501</v>
      </c>
      <c r="Q11850">
        <v>0.27084611767873801</v>
      </c>
      <c r="R11850">
        <v>0.18071983266668501</v>
      </c>
      <c r="S11850">
        <v>0.22253428718444301</v>
      </c>
    </row>
    <row r="11851" spans="1:19" x14ac:dyDescent="0.35">
      <c r="A11851">
        <v>11849</v>
      </c>
      <c r="B11851">
        <v>2036</v>
      </c>
      <c r="C11851">
        <v>3</v>
      </c>
      <c r="D11851">
        <v>0.58786405102672601</v>
      </c>
      <c r="E11851">
        <v>4.4347671843499601</v>
      </c>
      <c r="F11851">
        <v>1.12766153973089</v>
      </c>
      <c r="G11851">
        <v>42201.877158141397</v>
      </c>
      <c r="H11851">
        <v>0.35348251765118899</v>
      </c>
      <c r="I11851">
        <v>0.13581970932116599</v>
      </c>
      <c r="J11851">
        <v>0.68928152394808695</v>
      </c>
      <c r="K11851">
        <v>0.26288915453062101</v>
      </c>
      <c r="L11851">
        <v>0.43643526687503897</v>
      </c>
      <c r="M11851">
        <v>0.17295978709142401</v>
      </c>
      <c r="N11851">
        <v>2.2805027869158199</v>
      </c>
      <c r="O11851">
        <v>14.024008922033801</v>
      </c>
      <c r="P11851">
        <v>4.2915267796579704</v>
      </c>
      <c r="Q11851">
        <v>0.14247878847447901</v>
      </c>
      <c r="R11851">
        <v>0.10343088981284999</v>
      </c>
      <c r="S11851">
        <v>0.107840106270779</v>
      </c>
    </row>
    <row r="11852" spans="1:19" x14ac:dyDescent="0.35">
      <c r="A11852">
        <v>11850</v>
      </c>
      <c r="B11852">
        <v>2036</v>
      </c>
      <c r="C11852">
        <v>3</v>
      </c>
      <c r="D11852">
        <v>0.56599981416762501</v>
      </c>
      <c r="E11852">
        <v>4.3433429105010504</v>
      </c>
      <c r="F11852">
        <v>1.0841321906513499</v>
      </c>
      <c r="G11852">
        <v>42328.241157624303</v>
      </c>
      <c r="H11852">
        <v>0.35813271119982598</v>
      </c>
      <c r="I11852">
        <v>0.120078463890745</v>
      </c>
      <c r="J11852">
        <v>0.68859740153947802</v>
      </c>
      <c r="K11852">
        <v>0.227285227140471</v>
      </c>
      <c r="L11852">
        <v>0.44994779596492301</v>
      </c>
      <c r="M11852">
        <v>0.15431758666037901</v>
      </c>
      <c r="N11852">
        <v>2.2501165590990801</v>
      </c>
      <c r="O11852">
        <v>13.805936900343999</v>
      </c>
      <c r="P11852">
        <v>4.1826397354002296</v>
      </c>
      <c r="Q11852">
        <v>1.9301890180983099E-2</v>
      </c>
      <c r="R11852">
        <v>2.8077829712292598E-2</v>
      </c>
      <c r="S11852">
        <v>1.12318156543646E-2</v>
      </c>
    </row>
    <row r="11853" spans="1:19" x14ac:dyDescent="0.35">
      <c r="A11853">
        <v>11851</v>
      </c>
      <c r="B11853">
        <v>2036</v>
      </c>
      <c r="C11853">
        <v>3</v>
      </c>
      <c r="D11853">
        <v>0.54415700624629804</v>
      </c>
      <c r="E11853">
        <v>4.2554655254942704</v>
      </c>
      <c r="F11853">
        <v>1.0412382081146401</v>
      </c>
      <c r="G11853">
        <v>43128.2889014955</v>
      </c>
      <c r="H11853">
        <v>0.36912379410388102</v>
      </c>
      <c r="I11853">
        <v>0.10948949442589501</v>
      </c>
      <c r="J11853">
        <v>0.68569061313451396</v>
      </c>
      <c r="K11853">
        <v>0.19913034952306399</v>
      </c>
      <c r="L11853">
        <v>0.46573281613881701</v>
      </c>
      <c r="M11853">
        <v>0.14117875843844799</v>
      </c>
      <c r="N11853">
        <v>2.22165173369743</v>
      </c>
      <c r="O11853">
        <v>13.568850352813801</v>
      </c>
      <c r="P11853">
        <v>4.0677745203204703</v>
      </c>
      <c r="Q11853" s="6">
        <v>5.0573571501603703E-5</v>
      </c>
      <c r="R11853">
        <v>3.6785212210220298E-3</v>
      </c>
      <c r="S11853" s="6">
        <v>9.9222816046213398E-8</v>
      </c>
    </row>
    <row r="11854" spans="1:19" x14ac:dyDescent="0.35">
      <c r="A11854">
        <v>11852</v>
      </c>
      <c r="B11854">
        <v>2036</v>
      </c>
      <c r="C11854">
        <v>3</v>
      </c>
      <c r="D11854">
        <v>0.52444453682165904</v>
      </c>
      <c r="E11854">
        <v>4.0856642580537796</v>
      </c>
      <c r="F11854">
        <v>1.0056655878980101</v>
      </c>
      <c r="G11854">
        <v>42437.675154588702</v>
      </c>
      <c r="H11854">
        <v>0.372980367163806</v>
      </c>
      <c r="I11854">
        <v>9.8422244018011903E-2</v>
      </c>
      <c r="J11854">
        <v>0.67704953783608801</v>
      </c>
      <c r="K11854">
        <v>0.18149693399036701</v>
      </c>
      <c r="L11854">
        <v>0.48053481803128201</v>
      </c>
      <c r="M11854">
        <v>0.137323641455281</v>
      </c>
      <c r="N11854">
        <v>2.1929645761962</v>
      </c>
      <c r="O11854">
        <v>13.154252516542799</v>
      </c>
      <c r="P11854">
        <v>3.9669929747708799</v>
      </c>
      <c r="Q11854">
        <v>0</v>
      </c>
      <c r="R11854">
        <v>0</v>
      </c>
      <c r="S11854">
        <v>0</v>
      </c>
    </row>
    <row r="11855" spans="1:19" x14ac:dyDescent="0.35">
      <c r="A11855">
        <v>11853</v>
      </c>
      <c r="B11855">
        <v>2036</v>
      </c>
      <c r="C11855">
        <v>3</v>
      </c>
      <c r="D11855">
        <v>0.50381396651037003</v>
      </c>
      <c r="E11855">
        <v>3.9064021147280998</v>
      </c>
      <c r="F11855">
        <v>0.963802919494822</v>
      </c>
      <c r="G11855">
        <v>40299.109732660698</v>
      </c>
      <c r="H11855">
        <v>0.38216891760784999</v>
      </c>
      <c r="I11855">
        <v>9.1815341569593506E-2</v>
      </c>
      <c r="J11855">
        <v>0.663958032642468</v>
      </c>
      <c r="K11855">
        <v>0.16829785418110099</v>
      </c>
      <c r="L11855">
        <v>0.49720424730346402</v>
      </c>
      <c r="M11855">
        <v>0.13740911261796801</v>
      </c>
      <c r="N11855">
        <v>2.1690329688827998</v>
      </c>
      <c r="O11855">
        <v>12.7144131580578</v>
      </c>
      <c r="P11855">
        <v>3.8662387416795299</v>
      </c>
      <c r="Q11855">
        <v>0</v>
      </c>
      <c r="R11855">
        <v>0</v>
      </c>
      <c r="S11855">
        <v>0</v>
      </c>
    </row>
    <row r="11856" spans="1:19" x14ac:dyDescent="0.35">
      <c r="A11856">
        <v>11854</v>
      </c>
      <c r="B11856">
        <v>2036</v>
      </c>
      <c r="C11856">
        <v>3</v>
      </c>
      <c r="D11856">
        <v>0.48323357271630302</v>
      </c>
      <c r="E11856">
        <v>3.72768848270564</v>
      </c>
      <c r="F11856">
        <v>0.92281400176886197</v>
      </c>
      <c r="G11856">
        <v>36861.183786309797</v>
      </c>
      <c r="H11856">
        <v>0.39553347010877299</v>
      </c>
      <c r="I11856">
        <v>8.9086809317829904E-2</v>
      </c>
      <c r="J11856">
        <v>0.64719918953616395</v>
      </c>
      <c r="K11856">
        <v>0.15936837202096399</v>
      </c>
      <c r="L11856">
        <v>0.51316463912272303</v>
      </c>
      <c r="M11856">
        <v>0.141432363648619</v>
      </c>
      <c r="N11856">
        <v>2.1469593046821598</v>
      </c>
      <c r="O11856">
        <v>12.2695882609222</v>
      </c>
      <c r="P11856">
        <v>3.76730350585273</v>
      </c>
      <c r="Q11856">
        <v>0</v>
      </c>
      <c r="R11856">
        <v>0</v>
      </c>
      <c r="S11856">
        <v>0</v>
      </c>
    </row>
    <row r="11857" spans="1:19" x14ac:dyDescent="0.35">
      <c r="A11857">
        <v>11855</v>
      </c>
      <c r="B11857">
        <v>2036</v>
      </c>
      <c r="C11857">
        <v>3</v>
      </c>
      <c r="D11857">
        <v>0.48248973457718403</v>
      </c>
      <c r="E11857">
        <v>3.6647928633918698</v>
      </c>
      <c r="F11857">
        <v>0.92650110342473002</v>
      </c>
      <c r="G11857">
        <v>33539.155149097103</v>
      </c>
      <c r="H11857">
        <v>0.40338610011912102</v>
      </c>
      <c r="I11857">
        <v>9.1410918383447601E-2</v>
      </c>
      <c r="J11857">
        <v>0.65376335187858603</v>
      </c>
      <c r="K11857">
        <v>0.148878475272606</v>
      </c>
      <c r="L11857">
        <v>0.52370247768401801</v>
      </c>
      <c r="M11857">
        <v>0.14253309566984801</v>
      </c>
      <c r="N11857">
        <v>2.1556621447816502</v>
      </c>
      <c r="O11857">
        <v>12.0905697198223</v>
      </c>
      <c r="P11857">
        <v>3.79454921181348</v>
      </c>
      <c r="Q11857">
        <v>0</v>
      </c>
      <c r="R11857">
        <v>0</v>
      </c>
      <c r="S11857">
        <v>0</v>
      </c>
    </row>
    <row r="11858" spans="1:19" x14ac:dyDescent="0.35">
      <c r="A11858">
        <v>11856</v>
      </c>
      <c r="B11858">
        <v>2036</v>
      </c>
      <c r="C11858">
        <v>3</v>
      </c>
      <c r="D11858">
        <v>0.48167337181926401</v>
      </c>
      <c r="E11858">
        <v>3.5921219024928002</v>
      </c>
      <c r="F11858">
        <v>0.93359116244038898</v>
      </c>
      <c r="G11858">
        <v>30439.849889260298</v>
      </c>
      <c r="H11858">
        <v>0.41663545406936398</v>
      </c>
      <c r="I11858">
        <v>9.5649651742668998E-2</v>
      </c>
      <c r="J11858">
        <v>0.65956375851912097</v>
      </c>
      <c r="K11858">
        <v>0.14086866074285101</v>
      </c>
      <c r="L11858">
        <v>0.53473332867452195</v>
      </c>
      <c r="M11858">
        <v>0.146613449478217</v>
      </c>
      <c r="N11858">
        <v>2.1624996531894798</v>
      </c>
      <c r="O11858">
        <v>11.8428345492958</v>
      </c>
      <c r="P11858">
        <v>3.83599705462164</v>
      </c>
      <c r="Q11858">
        <v>0</v>
      </c>
      <c r="R11858">
        <v>0</v>
      </c>
      <c r="S11858">
        <v>0</v>
      </c>
    </row>
    <row r="11859" spans="1:19" x14ac:dyDescent="0.35">
      <c r="A11859">
        <v>11857</v>
      </c>
      <c r="B11859">
        <v>2036</v>
      </c>
      <c r="C11859">
        <v>3</v>
      </c>
      <c r="D11859">
        <v>1.103301498</v>
      </c>
      <c r="E11859">
        <v>1.1708221679999999</v>
      </c>
      <c r="F11859">
        <v>2.5904057740000002</v>
      </c>
      <c r="G11859">
        <v>36063.094389999998</v>
      </c>
      <c r="H11859">
        <v>0.55126976900000002</v>
      </c>
      <c r="I11859">
        <v>8.2305460999999996E-2</v>
      </c>
      <c r="J11859">
        <v>0.129014239</v>
      </c>
      <c r="K11859">
        <v>3.3087234E-2</v>
      </c>
      <c r="L11859">
        <v>0.69150873800000001</v>
      </c>
      <c r="M11859">
        <v>0.37046449399999998</v>
      </c>
      <c r="N11859">
        <v>3.4833665699999998</v>
      </c>
      <c r="O11859">
        <v>4.2372317160000001</v>
      </c>
      <c r="P11859">
        <v>5.8319892580000001</v>
      </c>
      <c r="Q11859">
        <v>0</v>
      </c>
      <c r="R11859">
        <v>0</v>
      </c>
      <c r="S11859">
        <v>0</v>
      </c>
    </row>
    <row r="11860" spans="1:19" x14ac:dyDescent="0.35">
      <c r="A11860">
        <v>11858</v>
      </c>
      <c r="B11860">
        <v>2036</v>
      </c>
      <c r="C11860">
        <v>3</v>
      </c>
      <c r="D11860">
        <v>1.0886779099999999</v>
      </c>
      <c r="E11860">
        <v>1.2090791059999999</v>
      </c>
      <c r="F11860">
        <v>2.592232541</v>
      </c>
      <c r="G11860">
        <v>34551.892090000001</v>
      </c>
      <c r="H11860">
        <v>0.57693114099999998</v>
      </c>
      <c r="I11860">
        <v>8.9808278000000005E-2</v>
      </c>
      <c r="J11860">
        <v>0.17999996300000001</v>
      </c>
      <c r="K11860">
        <v>3.6181286999999902E-2</v>
      </c>
      <c r="L11860">
        <v>0.68554165700000003</v>
      </c>
      <c r="M11860">
        <v>0.38236740600000002</v>
      </c>
      <c r="N11860">
        <v>3.4541234759999999</v>
      </c>
      <c r="O11860">
        <v>4.0498406999999998</v>
      </c>
      <c r="P11860">
        <v>5.9542248600000001</v>
      </c>
      <c r="Q11860">
        <v>0</v>
      </c>
      <c r="R11860">
        <v>0</v>
      </c>
      <c r="S11860">
        <v>0</v>
      </c>
    </row>
    <row r="11861" spans="1:19" x14ac:dyDescent="0.35">
      <c r="A11861">
        <v>11859</v>
      </c>
      <c r="B11861">
        <v>2036</v>
      </c>
      <c r="C11861">
        <v>3</v>
      </c>
      <c r="D11861">
        <v>1.0607514709999999</v>
      </c>
      <c r="E11861">
        <v>1.1716534830000001</v>
      </c>
      <c r="F11861">
        <v>2.505820758</v>
      </c>
      <c r="G11861">
        <v>33792.176339999998</v>
      </c>
      <c r="H11861">
        <v>0.59336909800000004</v>
      </c>
      <c r="I11861">
        <v>0.101897062</v>
      </c>
      <c r="J11861">
        <v>0.25811879999999998</v>
      </c>
      <c r="K11861">
        <v>4.0641821000000002E-2</v>
      </c>
      <c r="L11861">
        <v>0.67831700800000005</v>
      </c>
      <c r="M11861">
        <v>0.39349047999999998</v>
      </c>
      <c r="N11861">
        <v>3.4113221699999898</v>
      </c>
      <c r="O11861">
        <v>3.7831356169999899</v>
      </c>
      <c r="P11861">
        <v>5.9857712269999999</v>
      </c>
      <c r="Q11861">
        <v>0</v>
      </c>
      <c r="R11861">
        <v>0</v>
      </c>
      <c r="S11861">
        <v>0</v>
      </c>
    </row>
    <row r="11862" spans="1:19" x14ac:dyDescent="0.35">
      <c r="A11862">
        <v>11860</v>
      </c>
      <c r="B11862">
        <v>2036</v>
      </c>
      <c r="C11862">
        <v>3</v>
      </c>
      <c r="D11862">
        <v>1.032646897</v>
      </c>
      <c r="E11862">
        <v>1.136183084</v>
      </c>
      <c r="F11862">
        <v>2.42698737</v>
      </c>
      <c r="G11862">
        <v>33808.504800000002</v>
      </c>
      <c r="H11862">
        <v>0.61271953899999998</v>
      </c>
      <c r="I11862">
        <v>0.11971285399999999</v>
      </c>
      <c r="J11862">
        <v>0.32559393599999997</v>
      </c>
      <c r="K11862">
        <v>4.6065992E-2</v>
      </c>
      <c r="L11862">
        <v>0.67011854299999996</v>
      </c>
      <c r="M11862">
        <v>0.40242626799999998</v>
      </c>
      <c r="N11862">
        <v>3.3589574010000001</v>
      </c>
      <c r="O11862">
        <v>3.6928550570000001</v>
      </c>
      <c r="P11862">
        <v>6.0207265410000002</v>
      </c>
      <c r="Q11862">
        <v>0</v>
      </c>
      <c r="R11862">
        <v>0</v>
      </c>
      <c r="S11862">
        <v>0</v>
      </c>
    </row>
    <row r="11863" spans="1:19" x14ac:dyDescent="0.35">
      <c r="A11863">
        <v>11861</v>
      </c>
      <c r="B11863">
        <v>2036</v>
      </c>
      <c r="C11863">
        <v>3</v>
      </c>
      <c r="D11863">
        <v>1.0660000460000001</v>
      </c>
      <c r="E11863">
        <v>1.132815575</v>
      </c>
      <c r="F11863">
        <v>2.6957703629999998</v>
      </c>
      <c r="G11863">
        <v>34736.920449999998</v>
      </c>
      <c r="H11863">
        <v>0.64259668000000003</v>
      </c>
      <c r="I11863">
        <v>0.126073144</v>
      </c>
      <c r="J11863">
        <v>0.34878685500000001</v>
      </c>
      <c r="K11863">
        <v>4.3633426000000003E-2</v>
      </c>
      <c r="L11863">
        <v>0.66364300099999995</v>
      </c>
      <c r="M11863">
        <v>0.42685384199999998</v>
      </c>
      <c r="N11863">
        <v>3.3996991150000002</v>
      </c>
      <c r="O11863">
        <v>3.6957981950000001</v>
      </c>
      <c r="P11863">
        <v>6.5889773910000002</v>
      </c>
      <c r="Q11863">
        <v>0</v>
      </c>
      <c r="R11863">
        <v>5.2068080000000003E-3</v>
      </c>
      <c r="S11863">
        <v>0</v>
      </c>
    </row>
    <row r="11864" spans="1:19" x14ac:dyDescent="0.35">
      <c r="A11864">
        <v>11862</v>
      </c>
      <c r="B11864">
        <v>2036</v>
      </c>
      <c r="C11864">
        <v>3</v>
      </c>
      <c r="D11864">
        <v>1.0829727170000001</v>
      </c>
      <c r="E11864">
        <v>1.1240879349999999</v>
      </c>
      <c r="F11864">
        <v>2.9544243689999998</v>
      </c>
      <c r="G11864">
        <v>38100.131430000001</v>
      </c>
      <c r="H11864">
        <v>0.67945811300000003</v>
      </c>
      <c r="I11864">
        <v>0.13508756599999999</v>
      </c>
      <c r="J11864">
        <v>0.37349794800000002</v>
      </c>
      <c r="K11864">
        <v>4.2503239999999998E-2</v>
      </c>
      <c r="L11864">
        <v>0.65376773799999999</v>
      </c>
      <c r="M11864">
        <v>0.45404784500000001</v>
      </c>
      <c r="N11864">
        <v>3.4017460989999901</v>
      </c>
      <c r="O11864">
        <v>3.6323230379999898</v>
      </c>
      <c r="P11864">
        <v>7.1365186969999996</v>
      </c>
      <c r="Q11864">
        <v>1.1697936000000001E-2</v>
      </c>
      <c r="R11864">
        <v>5.6256242999999997E-2</v>
      </c>
      <c r="S11864">
        <v>2.2151039999999999E-3</v>
      </c>
    </row>
    <row r="11865" spans="1:19" x14ac:dyDescent="0.35">
      <c r="A11865">
        <v>11863</v>
      </c>
      <c r="B11865">
        <v>2036</v>
      </c>
      <c r="C11865">
        <v>3</v>
      </c>
      <c r="D11865">
        <v>1.100059729</v>
      </c>
      <c r="E11865">
        <v>1.1146555330000001</v>
      </c>
      <c r="F11865">
        <v>3.2130227250000001</v>
      </c>
      <c r="G11865">
        <v>44330.2598</v>
      </c>
      <c r="H11865">
        <v>0.71042285999999999</v>
      </c>
      <c r="I11865">
        <v>0.14700003</v>
      </c>
      <c r="J11865">
        <v>0.38838363799999998</v>
      </c>
      <c r="K11865">
        <v>4.2742194999999997E-2</v>
      </c>
      <c r="L11865">
        <v>0.63788509000000004</v>
      </c>
      <c r="M11865">
        <v>0.47822362000000002</v>
      </c>
      <c r="N11865">
        <v>3.4062006679999999</v>
      </c>
      <c r="O11865">
        <v>3.6069961240000001</v>
      </c>
      <c r="P11865">
        <v>7.696121335</v>
      </c>
      <c r="Q11865">
        <v>0.13729375499999999</v>
      </c>
      <c r="R11865">
        <v>0.16775341599999999</v>
      </c>
      <c r="S11865">
        <v>8.2288831000000007E-2</v>
      </c>
    </row>
    <row r="11866" spans="1:19" x14ac:dyDescent="0.35">
      <c r="A11866">
        <v>11864</v>
      </c>
      <c r="B11866">
        <v>2036</v>
      </c>
      <c r="C11866">
        <v>3</v>
      </c>
      <c r="D11866">
        <v>1.113034262</v>
      </c>
      <c r="E11866">
        <v>1.139658343</v>
      </c>
      <c r="F11866">
        <v>3.4856365739999999</v>
      </c>
      <c r="G11866">
        <v>51129.698900000003</v>
      </c>
      <c r="H11866">
        <v>0.69409366900000002</v>
      </c>
      <c r="I11866">
        <v>0.15681363800000001</v>
      </c>
      <c r="J11866">
        <v>0.350319995</v>
      </c>
      <c r="K11866">
        <v>4.9892632999999999E-2</v>
      </c>
      <c r="L11866">
        <v>0.65210735799999997</v>
      </c>
      <c r="M11866">
        <v>0.48593231999999997</v>
      </c>
      <c r="N11866">
        <v>3.4200800569999998</v>
      </c>
      <c r="O11866">
        <v>3.58387984499999</v>
      </c>
      <c r="P11866">
        <v>8.2761205520000001</v>
      </c>
      <c r="Q11866">
        <v>0.26891274399999998</v>
      </c>
      <c r="R11866">
        <v>0.28123800599999998</v>
      </c>
      <c r="S11866">
        <v>0.17768281699999999</v>
      </c>
    </row>
    <row r="11867" spans="1:19" x14ac:dyDescent="0.35">
      <c r="A11867">
        <v>11865</v>
      </c>
      <c r="B11867">
        <v>2036</v>
      </c>
      <c r="C11867">
        <v>3</v>
      </c>
      <c r="D11867">
        <v>1.1328609489999999</v>
      </c>
      <c r="E11867">
        <v>1.2252581170000001</v>
      </c>
      <c r="F11867">
        <v>3.7773462840000001</v>
      </c>
      <c r="G11867">
        <v>54988.035389999997</v>
      </c>
      <c r="H11867">
        <v>0.66054378300000005</v>
      </c>
      <c r="I11867">
        <v>0.17141960000000001</v>
      </c>
      <c r="J11867">
        <v>0.31091307400000001</v>
      </c>
      <c r="K11867">
        <v>6.0897553E-2</v>
      </c>
      <c r="L11867">
        <v>0.65266428600000004</v>
      </c>
      <c r="M11867">
        <v>0.49458039499999901</v>
      </c>
      <c r="N11867">
        <v>3.44445407899999</v>
      </c>
      <c r="O11867">
        <v>3.6527975739999898</v>
      </c>
      <c r="P11867">
        <v>8.8844086569999998</v>
      </c>
      <c r="Q11867">
        <v>0.36964373900000003</v>
      </c>
      <c r="R11867">
        <v>0.37782049299999998</v>
      </c>
      <c r="S11867">
        <v>0.25655088700000001</v>
      </c>
    </row>
    <row r="11868" spans="1:19" x14ac:dyDescent="0.35">
      <c r="A11868">
        <v>11866</v>
      </c>
      <c r="B11868">
        <v>2036</v>
      </c>
      <c r="C11868">
        <v>3</v>
      </c>
      <c r="D11868">
        <v>1.152688537</v>
      </c>
      <c r="E11868">
        <v>1.3110131270000001</v>
      </c>
      <c r="F11868">
        <v>4.0781212699999996</v>
      </c>
      <c r="G11868">
        <v>57690.581830000003</v>
      </c>
      <c r="H11868">
        <v>0.61908034899999997</v>
      </c>
      <c r="I11868">
        <v>0.189487725</v>
      </c>
      <c r="J11868">
        <v>0.27798426500000001</v>
      </c>
      <c r="K11868">
        <v>7.5814840999999897E-2</v>
      </c>
      <c r="L11868">
        <v>0.64747043599999998</v>
      </c>
      <c r="M11868">
        <v>0.50816883800000001</v>
      </c>
      <c r="N11868">
        <v>3.4695419510000001</v>
      </c>
      <c r="O11868">
        <v>3.7209889679999999</v>
      </c>
      <c r="P11868">
        <v>9.4920048539999993</v>
      </c>
      <c r="Q11868">
        <v>0.43961086599999999</v>
      </c>
      <c r="R11868">
        <v>0.45680198799999999</v>
      </c>
      <c r="S11868">
        <v>0.31658256800000001</v>
      </c>
    </row>
    <row r="11869" spans="1:19" x14ac:dyDescent="0.35">
      <c r="A11869">
        <v>11867</v>
      </c>
      <c r="B11869">
        <v>2036</v>
      </c>
      <c r="C11869">
        <v>3</v>
      </c>
      <c r="D11869">
        <v>1.181763621</v>
      </c>
      <c r="E11869">
        <v>1.353352892</v>
      </c>
      <c r="F11869">
        <v>4.087479654</v>
      </c>
      <c r="G11869">
        <v>59242.959759999998</v>
      </c>
      <c r="H11869">
        <v>0.65103217999999996</v>
      </c>
      <c r="I11869">
        <v>0.19997489700000001</v>
      </c>
      <c r="J11869">
        <v>0.26000268500000001</v>
      </c>
      <c r="K11869">
        <v>9.0707431000000005E-2</v>
      </c>
      <c r="L11869">
        <v>0.683879868</v>
      </c>
      <c r="M11869">
        <v>0.51409676900000001</v>
      </c>
      <c r="N11869">
        <v>3.5214316749999899</v>
      </c>
      <c r="O11869">
        <v>3.6809548539999901</v>
      </c>
      <c r="P11869">
        <v>9.5556461170000002</v>
      </c>
      <c r="Q11869">
        <v>0.50485084499999999</v>
      </c>
      <c r="R11869">
        <v>0.53234289999999995</v>
      </c>
      <c r="S11869">
        <v>0.37348475999999903</v>
      </c>
    </row>
    <row r="11870" spans="1:19" x14ac:dyDescent="0.35">
      <c r="A11870">
        <v>11868</v>
      </c>
      <c r="B11870">
        <v>2036</v>
      </c>
      <c r="C11870">
        <v>3</v>
      </c>
      <c r="D11870">
        <v>1.217700185</v>
      </c>
      <c r="E11870">
        <v>1.39790625099999</v>
      </c>
      <c r="F11870">
        <v>4.0894342310000003</v>
      </c>
      <c r="G11870">
        <v>58558.56682</v>
      </c>
      <c r="H11870">
        <v>0.68104921200000001</v>
      </c>
      <c r="I11870">
        <v>0.21444549399999999</v>
      </c>
      <c r="J11870">
        <v>0.23809312499999999</v>
      </c>
      <c r="K11870">
        <v>0.111484941</v>
      </c>
      <c r="L11870">
        <v>0.72026391000000001</v>
      </c>
      <c r="M11870">
        <v>0.52010191500000003</v>
      </c>
      <c r="N11870">
        <v>3.5821470550000001</v>
      </c>
      <c r="O11870">
        <v>3.7086370519999901</v>
      </c>
      <c r="P11870">
        <v>9.5877384709999998</v>
      </c>
      <c r="Q11870">
        <v>0.52456771899999999</v>
      </c>
      <c r="R11870">
        <v>0.55384389000000001</v>
      </c>
      <c r="S11870">
        <v>0.39030996099999998</v>
      </c>
    </row>
    <row r="11871" spans="1:19" x14ac:dyDescent="0.35">
      <c r="A11871">
        <v>11869</v>
      </c>
      <c r="B11871">
        <v>2036</v>
      </c>
      <c r="C11871">
        <v>3</v>
      </c>
      <c r="D11871">
        <v>1.2536249559999999</v>
      </c>
      <c r="E11871">
        <v>1.432714665</v>
      </c>
      <c r="F11871">
        <v>4.0912593470000003</v>
      </c>
      <c r="G11871">
        <v>59671.68187</v>
      </c>
      <c r="H11871">
        <v>0.69149918499999996</v>
      </c>
      <c r="I11871">
        <v>0.23350242399999999</v>
      </c>
      <c r="J11871">
        <v>0.226151823</v>
      </c>
      <c r="K11871">
        <v>0.138168397</v>
      </c>
      <c r="L11871">
        <v>0.74438706899999996</v>
      </c>
      <c r="M11871">
        <v>0.527261282</v>
      </c>
      <c r="N11871">
        <v>3.6376810669999999</v>
      </c>
      <c r="O11871">
        <v>3.7710343210000001</v>
      </c>
      <c r="P11871">
        <v>9.5854994730000005</v>
      </c>
      <c r="Q11871">
        <v>0.50060470300000004</v>
      </c>
      <c r="R11871">
        <v>0.52344143899999995</v>
      </c>
      <c r="S11871">
        <v>0.36819657500000003</v>
      </c>
    </row>
    <row r="11872" spans="1:19" x14ac:dyDescent="0.35">
      <c r="A11872">
        <v>11870</v>
      </c>
      <c r="B11872">
        <v>2036</v>
      </c>
      <c r="C11872">
        <v>3</v>
      </c>
      <c r="D11872">
        <v>1.284258849</v>
      </c>
      <c r="E11872">
        <v>1.3173304130000001</v>
      </c>
      <c r="F11872">
        <v>4.0556164580000003</v>
      </c>
      <c r="G11872">
        <v>61254.506939999999</v>
      </c>
      <c r="H11872">
        <v>0.73234540000000004</v>
      </c>
      <c r="I11872">
        <v>0.24232216000000001</v>
      </c>
      <c r="J11872">
        <v>0.192022945</v>
      </c>
      <c r="K11872">
        <v>0.13217617500000001</v>
      </c>
      <c r="L11872">
        <v>0.76828497699999998</v>
      </c>
      <c r="M11872">
        <v>0.54001676200000004</v>
      </c>
      <c r="N11872">
        <v>3.6738350849999999</v>
      </c>
      <c r="O11872">
        <v>3.6570527919999898</v>
      </c>
      <c r="P11872">
        <v>9.5101345590000008</v>
      </c>
      <c r="Q11872">
        <v>0.47604513799999998</v>
      </c>
      <c r="R11872">
        <v>0.49453539800000001</v>
      </c>
      <c r="S11872">
        <v>0.34560900999999999</v>
      </c>
    </row>
    <row r="11873" spans="1:19" x14ac:dyDescent="0.35">
      <c r="A11873">
        <v>11871</v>
      </c>
      <c r="B11873">
        <v>2036</v>
      </c>
      <c r="C11873">
        <v>3</v>
      </c>
      <c r="D11873">
        <v>1.3211960009999999</v>
      </c>
      <c r="E11873">
        <v>1.187248643</v>
      </c>
      <c r="F11873">
        <v>4.0421877510000002</v>
      </c>
      <c r="G11873">
        <v>61032.017599999999</v>
      </c>
      <c r="H11873">
        <v>0.75468887299999998</v>
      </c>
      <c r="I11873">
        <v>0.25126043799999997</v>
      </c>
      <c r="J11873">
        <v>0.17374342500000001</v>
      </c>
      <c r="K11873">
        <v>0.13275209399999999</v>
      </c>
      <c r="L11873">
        <v>0.78996772900000001</v>
      </c>
      <c r="M11873">
        <v>0.55494205399999996</v>
      </c>
      <c r="N11873">
        <v>3.7165261100000002</v>
      </c>
      <c r="O11873">
        <v>3.4605709049999902</v>
      </c>
      <c r="P11873">
        <v>9.4699925280000006</v>
      </c>
      <c r="Q11873">
        <v>0.411288076</v>
      </c>
      <c r="R11873">
        <v>0.42641283200000002</v>
      </c>
      <c r="S11873">
        <v>0.29098699700000002</v>
      </c>
    </row>
    <row r="11874" spans="1:19" x14ac:dyDescent="0.35">
      <c r="A11874">
        <v>11872</v>
      </c>
      <c r="B11874">
        <v>2036</v>
      </c>
      <c r="C11874">
        <v>3</v>
      </c>
      <c r="D11874">
        <v>1.358207376</v>
      </c>
      <c r="E11874">
        <v>1.0573221639999999</v>
      </c>
      <c r="F11874">
        <v>4.033020874</v>
      </c>
      <c r="G11874">
        <v>60729.440479999997</v>
      </c>
      <c r="H11874">
        <v>0.763370773</v>
      </c>
      <c r="I11874">
        <v>0.262881843</v>
      </c>
      <c r="J11874">
        <v>0.16774683500000001</v>
      </c>
      <c r="K11874">
        <v>0.139635496</v>
      </c>
      <c r="L11874">
        <v>0.80349638999999995</v>
      </c>
      <c r="M11874">
        <v>0.56989018700000005</v>
      </c>
      <c r="N11874">
        <v>3.7640195689999998</v>
      </c>
      <c r="O11874">
        <v>3.3164040969999999</v>
      </c>
      <c r="P11874">
        <v>9.4367834399999992</v>
      </c>
      <c r="Q11874">
        <v>0.30401283899999998</v>
      </c>
      <c r="R11874">
        <v>0.31750501399999997</v>
      </c>
      <c r="S11874">
        <v>0.20289945400000001</v>
      </c>
    </row>
    <row r="11875" spans="1:19" x14ac:dyDescent="0.35">
      <c r="A11875">
        <v>11873</v>
      </c>
      <c r="B11875">
        <v>2036</v>
      </c>
      <c r="C11875">
        <v>3</v>
      </c>
      <c r="D11875">
        <v>1.291196732</v>
      </c>
      <c r="E11875">
        <v>0.93972784399999998</v>
      </c>
      <c r="F11875">
        <v>3.648815972</v>
      </c>
      <c r="G11875">
        <v>59421.364229999999</v>
      </c>
      <c r="H11875">
        <v>0.78406560700000005</v>
      </c>
      <c r="I11875">
        <v>0.24901030099999999</v>
      </c>
      <c r="J11875">
        <v>0.17433990299999999</v>
      </c>
      <c r="K11875">
        <v>0.123697326</v>
      </c>
      <c r="L11875">
        <v>0.82654292500000004</v>
      </c>
      <c r="M11875">
        <v>0.52526874000000001</v>
      </c>
      <c r="N11875">
        <v>3.6638463159999999</v>
      </c>
      <c r="O11875">
        <v>3.2418005849999898</v>
      </c>
      <c r="P11875">
        <v>8.6671996829999998</v>
      </c>
      <c r="Q11875">
        <v>0.186799346</v>
      </c>
      <c r="R11875">
        <v>0.203943127</v>
      </c>
      <c r="S11875">
        <v>0.110066886</v>
      </c>
    </row>
    <row r="11876" spans="1:19" x14ac:dyDescent="0.35">
      <c r="A11876">
        <v>11874</v>
      </c>
      <c r="B11876">
        <v>2036</v>
      </c>
      <c r="C11876">
        <v>3</v>
      </c>
      <c r="D11876">
        <v>1.236120348</v>
      </c>
      <c r="E11876">
        <v>0.82472210499999998</v>
      </c>
      <c r="F11876">
        <v>3.2782138139999999</v>
      </c>
      <c r="G11876">
        <v>56979.638919999903</v>
      </c>
      <c r="H11876">
        <v>0.79061064299999995</v>
      </c>
      <c r="I11876">
        <v>0.23880063900000001</v>
      </c>
      <c r="J11876">
        <v>0.182570697</v>
      </c>
      <c r="K11876">
        <v>0.113130772</v>
      </c>
      <c r="L11876">
        <v>0.84423122500000003</v>
      </c>
      <c r="M11876">
        <v>0.47793302399999998</v>
      </c>
      <c r="N11876">
        <v>3.5931928339999901</v>
      </c>
      <c r="O11876">
        <v>3.1946799429999899</v>
      </c>
      <c r="P11876">
        <v>8.0010011599999995</v>
      </c>
      <c r="Q11876">
        <v>5.1867784E-2</v>
      </c>
      <c r="R11876">
        <v>9.5895512000000002E-2</v>
      </c>
      <c r="S11876">
        <v>2.0332835E-2</v>
      </c>
    </row>
    <row r="11877" spans="1:19" x14ac:dyDescent="0.35">
      <c r="A11877">
        <v>11875</v>
      </c>
      <c r="B11877">
        <v>2036</v>
      </c>
      <c r="C11877">
        <v>3</v>
      </c>
      <c r="D11877">
        <v>1.1810808880000001</v>
      </c>
      <c r="E11877">
        <v>0.71607945299999998</v>
      </c>
      <c r="F11877">
        <v>2.900091035</v>
      </c>
      <c r="G11877">
        <v>54634.42108</v>
      </c>
      <c r="H11877">
        <v>0.78683145099999996</v>
      </c>
      <c r="I11877">
        <v>0.23184543299999999</v>
      </c>
      <c r="J11877">
        <v>0.21413370000000001</v>
      </c>
      <c r="K11877">
        <v>0.107420426999999</v>
      </c>
      <c r="L11877">
        <v>0.84947583999999998</v>
      </c>
      <c r="M11877">
        <v>0.430716302</v>
      </c>
      <c r="N11877">
        <v>3.5244237740000002</v>
      </c>
      <c r="O11877">
        <v>3.0999187099999901</v>
      </c>
      <c r="P11877">
        <v>7.3665260290000001</v>
      </c>
      <c r="Q11877">
        <v>2.377671E-3</v>
      </c>
      <c r="R11877">
        <v>1.6791126999999999E-2</v>
      </c>
      <c r="S11877" s="6">
        <v>9.7000000000000003E-7</v>
      </c>
    </row>
    <row r="11878" spans="1:19" x14ac:dyDescent="0.35">
      <c r="A11878">
        <v>11876</v>
      </c>
      <c r="B11878">
        <v>2036</v>
      </c>
      <c r="C11878">
        <v>3</v>
      </c>
      <c r="D11878">
        <v>1.130314115</v>
      </c>
      <c r="E11878">
        <v>0.68832007699999997</v>
      </c>
      <c r="F11878">
        <v>2.5043102770000001</v>
      </c>
      <c r="G11878">
        <v>51452.809780000003</v>
      </c>
      <c r="H11878">
        <v>0.76068581499999999</v>
      </c>
      <c r="I11878">
        <v>0.204948625</v>
      </c>
      <c r="J11878">
        <v>0.22892024599999999</v>
      </c>
      <c r="K11878">
        <v>0.104883011</v>
      </c>
      <c r="L11878">
        <v>0.86250923400000001</v>
      </c>
      <c r="M11878">
        <v>0.40685898599999998</v>
      </c>
      <c r="N11878">
        <v>3.4489094229999901</v>
      </c>
      <c r="O11878">
        <v>3.0607054719999902</v>
      </c>
      <c r="P11878">
        <v>6.7472563120000002</v>
      </c>
      <c r="Q11878">
        <v>0</v>
      </c>
      <c r="R11878" s="6">
        <v>9.9499999999999996E-6</v>
      </c>
      <c r="S11878">
        <v>0</v>
      </c>
    </row>
    <row r="11879" spans="1:19" x14ac:dyDescent="0.35">
      <c r="A11879">
        <v>11877</v>
      </c>
      <c r="B11879">
        <v>2036</v>
      </c>
      <c r="C11879">
        <v>3</v>
      </c>
      <c r="D11879">
        <v>1.0808957770000001</v>
      </c>
      <c r="E11879">
        <v>0.65975892400000002</v>
      </c>
      <c r="F11879">
        <v>2.1046361149999999</v>
      </c>
      <c r="G11879">
        <v>50284.153720000002</v>
      </c>
      <c r="H11879">
        <v>0.73300699999999996</v>
      </c>
      <c r="I11879">
        <v>0.18331972099999999</v>
      </c>
      <c r="J11879">
        <v>0.25940687499999998</v>
      </c>
      <c r="K11879">
        <v>0.10531560600000001</v>
      </c>
      <c r="L11879">
        <v>0.86723732200000003</v>
      </c>
      <c r="M11879">
        <v>0.38757396300000002</v>
      </c>
      <c r="N11879">
        <v>3.3763744739999999</v>
      </c>
      <c r="O11879">
        <v>3.0654805789999902</v>
      </c>
      <c r="P11879">
        <v>6.1288746590000001</v>
      </c>
      <c r="Q11879">
        <v>0</v>
      </c>
      <c r="R11879">
        <v>0</v>
      </c>
      <c r="S11879">
        <v>0</v>
      </c>
    </row>
    <row r="11880" spans="1:19" x14ac:dyDescent="0.35">
      <c r="A11880">
        <v>11878</v>
      </c>
      <c r="B11880">
        <v>2036</v>
      </c>
      <c r="C11880">
        <v>3</v>
      </c>
      <c r="D11880">
        <v>1.0314936379999999</v>
      </c>
      <c r="E11880">
        <v>0.63119787699999996</v>
      </c>
      <c r="F11880">
        <v>1.6909405740000001</v>
      </c>
      <c r="G11880">
        <v>46875.319810000001</v>
      </c>
      <c r="H11880">
        <v>0.70296450899999996</v>
      </c>
      <c r="I11880">
        <v>0.16720764399999999</v>
      </c>
      <c r="J11880">
        <v>0.30588435899999999</v>
      </c>
      <c r="K11880">
        <v>0.109162678</v>
      </c>
      <c r="L11880">
        <v>0.86730024299999997</v>
      </c>
      <c r="M11880">
        <v>0.37363718600000001</v>
      </c>
      <c r="N11880">
        <v>3.3129267630000001</v>
      </c>
      <c r="O11880">
        <v>2.9965771609999901</v>
      </c>
      <c r="P11880">
        <v>5.5509348709999999</v>
      </c>
      <c r="Q11880">
        <v>0</v>
      </c>
      <c r="R11880">
        <v>0</v>
      </c>
      <c r="S11880">
        <v>0</v>
      </c>
    </row>
    <row r="11881" spans="1:19" x14ac:dyDescent="0.35">
      <c r="A11881">
        <v>11879</v>
      </c>
      <c r="B11881">
        <v>2036</v>
      </c>
      <c r="C11881">
        <v>3</v>
      </c>
      <c r="D11881">
        <v>1.032680442</v>
      </c>
      <c r="E11881">
        <v>0.61798784699999998</v>
      </c>
      <c r="F11881">
        <v>1.552632808</v>
      </c>
      <c r="G11881">
        <v>42813.944490000002</v>
      </c>
      <c r="H11881">
        <v>0.66398187099999995</v>
      </c>
      <c r="I11881">
        <v>0.155028166</v>
      </c>
      <c r="J11881">
        <v>0.28800143499999997</v>
      </c>
      <c r="K11881">
        <v>0.11463326</v>
      </c>
      <c r="L11881">
        <v>0.85654513600000004</v>
      </c>
      <c r="M11881">
        <v>0.34843570400000001</v>
      </c>
      <c r="N11881">
        <v>3.30229639</v>
      </c>
      <c r="O11881">
        <v>2.9482463669999901</v>
      </c>
      <c r="P11881">
        <v>5.6083406629999999</v>
      </c>
      <c r="Q11881">
        <v>0</v>
      </c>
      <c r="R11881">
        <v>0</v>
      </c>
      <c r="S11881">
        <v>0</v>
      </c>
    </row>
    <row r="11882" spans="1:19" x14ac:dyDescent="0.35">
      <c r="A11882">
        <v>11880</v>
      </c>
      <c r="B11882">
        <v>2036</v>
      </c>
      <c r="C11882">
        <v>3</v>
      </c>
      <c r="D11882">
        <v>1.0332494910000001</v>
      </c>
      <c r="E11882">
        <v>0.60496310799999997</v>
      </c>
      <c r="F11882">
        <v>1.4273570840000001</v>
      </c>
      <c r="G11882">
        <v>38421.816129999999</v>
      </c>
      <c r="H11882">
        <v>0.61272953600000002</v>
      </c>
      <c r="I11882">
        <v>0.145030991</v>
      </c>
      <c r="J11882">
        <v>0.28276189600000001</v>
      </c>
      <c r="K11882">
        <v>0.12350137999999999</v>
      </c>
      <c r="L11882">
        <v>0.84068606999999995</v>
      </c>
      <c r="M11882">
        <v>0.32557677899999998</v>
      </c>
      <c r="N11882">
        <v>3.2937799170000002</v>
      </c>
      <c r="O11882">
        <v>2.8495728759999999</v>
      </c>
      <c r="P11882">
        <v>5.6623701259999999</v>
      </c>
      <c r="Q11882">
        <v>0</v>
      </c>
      <c r="R11882">
        <v>0</v>
      </c>
      <c r="S11882">
        <v>0</v>
      </c>
    </row>
    <row r="11883" spans="1:19" x14ac:dyDescent="0.35">
      <c r="A11883">
        <v>11881</v>
      </c>
      <c r="B11883">
        <v>2036</v>
      </c>
      <c r="C11883">
        <v>4</v>
      </c>
      <c r="D11883">
        <v>0.73847754709628199</v>
      </c>
      <c r="E11883">
        <v>0.66030592889631101</v>
      </c>
      <c r="F11883">
        <v>1.4493318250319001</v>
      </c>
      <c r="G11883">
        <v>29835.634850164799</v>
      </c>
      <c r="H11883">
        <v>0.28141277582007101</v>
      </c>
      <c r="I11883">
        <v>6.2375855059578697E-2</v>
      </c>
      <c r="J11883">
        <v>0.202563355565898</v>
      </c>
      <c r="K11883">
        <v>6.2405134198131998E-2</v>
      </c>
      <c r="L11883">
        <v>0.31393289379893902</v>
      </c>
      <c r="M11883">
        <v>8.2772519012351706E-2</v>
      </c>
      <c r="N11883">
        <v>3.0065380033133202</v>
      </c>
      <c r="O11883">
        <v>3.1798452538146198</v>
      </c>
      <c r="P11883">
        <v>5.9435176828990102</v>
      </c>
      <c r="Q11883">
        <v>0</v>
      </c>
      <c r="R11883">
        <v>0</v>
      </c>
      <c r="S11883">
        <v>0</v>
      </c>
    </row>
    <row r="11884" spans="1:19" x14ac:dyDescent="0.35">
      <c r="A11884">
        <v>11882</v>
      </c>
      <c r="B11884">
        <v>2036</v>
      </c>
      <c r="C11884">
        <v>4</v>
      </c>
      <c r="D11884">
        <v>0.73359056805121103</v>
      </c>
      <c r="E11884">
        <v>0.68182034223530796</v>
      </c>
      <c r="F11884">
        <v>1.4597394924242599</v>
      </c>
      <c r="G11884">
        <v>28781.659801105801</v>
      </c>
      <c r="H11884">
        <v>0.27364908687204098</v>
      </c>
      <c r="I11884">
        <v>6.1296872873659501E-2</v>
      </c>
      <c r="J11884">
        <v>0.19988239710479799</v>
      </c>
      <c r="K11884">
        <v>6.16398084272912E-2</v>
      </c>
      <c r="L11884">
        <v>0.30524775994995801</v>
      </c>
      <c r="M11884">
        <v>7.9765890848230506E-2</v>
      </c>
      <c r="N11884">
        <v>2.99074926690444</v>
      </c>
      <c r="O11884">
        <v>3.1871694926126701</v>
      </c>
      <c r="P11884">
        <v>5.9968151322663097</v>
      </c>
      <c r="Q11884">
        <v>0</v>
      </c>
      <c r="R11884">
        <v>0</v>
      </c>
      <c r="S11884">
        <v>0</v>
      </c>
    </row>
    <row r="11885" spans="1:19" x14ac:dyDescent="0.35">
      <c r="A11885">
        <v>11883</v>
      </c>
      <c r="B11885">
        <v>2036</v>
      </c>
      <c r="C11885">
        <v>4</v>
      </c>
      <c r="D11885">
        <v>0.722873816954549</v>
      </c>
      <c r="E11885">
        <v>0.688552801197721</v>
      </c>
      <c r="F11885">
        <v>1.4497662892577701</v>
      </c>
      <c r="G11885">
        <v>28244.056089408001</v>
      </c>
      <c r="H11885">
        <v>0.26958881823912301</v>
      </c>
      <c r="I11885">
        <v>6.1516568007158101E-2</v>
      </c>
      <c r="J11885">
        <v>0.20073231506792399</v>
      </c>
      <c r="K11885">
        <v>6.1661226030793902E-2</v>
      </c>
      <c r="L11885">
        <v>0.30362160750842399</v>
      </c>
      <c r="M11885">
        <v>7.8824018066560697E-2</v>
      </c>
      <c r="N11885">
        <v>2.9638375026143602</v>
      </c>
      <c r="O11885">
        <v>3.1728039658122</v>
      </c>
      <c r="P11885">
        <v>6.0146233077143201</v>
      </c>
      <c r="Q11885">
        <v>0</v>
      </c>
      <c r="R11885">
        <v>0</v>
      </c>
      <c r="S11885">
        <v>0</v>
      </c>
    </row>
    <row r="11886" spans="1:19" x14ac:dyDescent="0.35">
      <c r="A11886">
        <v>11884</v>
      </c>
      <c r="B11886">
        <v>2036</v>
      </c>
      <c r="C11886">
        <v>4</v>
      </c>
      <c r="D11886">
        <v>0.71186522356484505</v>
      </c>
      <c r="E11886">
        <v>0.69517603505551895</v>
      </c>
      <c r="F11886">
        <v>1.43890552963999</v>
      </c>
      <c r="G11886">
        <v>28247.194782279901</v>
      </c>
      <c r="H11886">
        <v>0.26981670822830001</v>
      </c>
      <c r="I11886">
        <v>6.3233422687392196E-2</v>
      </c>
      <c r="J11886">
        <v>0.20464925654431901</v>
      </c>
      <c r="K11886">
        <v>6.2499474804557698E-2</v>
      </c>
      <c r="L11886">
        <v>0.30932245597285501</v>
      </c>
      <c r="M11886">
        <v>7.9885918236231507E-2</v>
      </c>
      <c r="N11886">
        <v>2.93410699003655</v>
      </c>
      <c r="O11886">
        <v>3.1542406814286501</v>
      </c>
      <c r="P11886">
        <v>6.02183794780602</v>
      </c>
      <c r="Q11886">
        <v>0</v>
      </c>
      <c r="R11886">
        <v>0</v>
      </c>
      <c r="S11886">
        <v>0</v>
      </c>
    </row>
    <row r="11887" spans="1:19" x14ac:dyDescent="0.35">
      <c r="A11887">
        <v>11885</v>
      </c>
      <c r="B11887">
        <v>2036</v>
      </c>
      <c r="C11887">
        <v>4</v>
      </c>
      <c r="D11887">
        <v>0.73696261729400403</v>
      </c>
      <c r="E11887">
        <v>0.77259477737787996</v>
      </c>
      <c r="F11887">
        <v>1.4560823340334399</v>
      </c>
      <c r="G11887">
        <v>29108.590269634002</v>
      </c>
      <c r="H11887">
        <v>0.268939163159788</v>
      </c>
      <c r="I11887">
        <v>6.4751691712292198E-2</v>
      </c>
      <c r="J11887">
        <v>0.19935133234399499</v>
      </c>
      <c r="K11887">
        <v>6.0469127464139502E-2</v>
      </c>
      <c r="L11887">
        <v>0.30169298813739598</v>
      </c>
      <c r="M11887">
        <v>8.5439988378806897E-2</v>
      </c>
      <c r="N11887">
        <v>2.97512593917696</v>
      </c>
      <c r="O11887">
        <v>3.3173722873528799</v>
      </c>
      <c r="P11887">
        <v>6.0596713027031601</v>
      </c>
      <c r="Q11887">
        <v>0</v>
      </c>
      <c r="R11887">
        <v>1.0311166534969999E-3</v>
      </c>
      <c r="S11887" s="6">
        <v>5.6002996161244799E-8</v>
      </c>
    </row>
    <row r="11888" spans="1:19" x14ac:dyDescent="0.35">
      <c r="A11888">
        <v>11886</v>
      </c>
      <c r="B11888">
        <v>2036</v>
      </c>
      <c r="C11888">
        <v>4</v>
      </c>
      <c r="D11888">
        <v>0.75624073654943003</v>
      </c>
      <c r="E11888">
        <v>0.84472598158103296</v>
      </c>
      <c r="F11888">
        <v>1.4542936287161199</v>
      </c>
      <c r="G11888">
        <v>31243.868313205599</v>
      </c>
      <c r="H11888">
        <v>0.270163475361201</v>
      </c>
      <c r="I11888">
        <v>6.8171787161619105E-2</v>
      </c>
      <c r="J11888">
        <v>0.19757503765663001</v>
      </c>
      <c r="K11888">
        <v>5.9239726835432001E-2</v>
      </c>
      <c r="L11888">
        <v>0.30098812503306599</v>
      </c>
      <c r="M11888">
        <v>9.3701478429035007E-2</v>
      </c>
      <c r="N11888">
        <v>2.99712222975807</v>
      </c>
      <c r="O11888">
        <v>3.4762387412871099</v>
      </c>
      <c r="P11888">
        <v>6.0314521602031297</v>
      </c>
      <c r="Q11888">
        <v>3.23548991131135E-3</v>
      </c>
      <c r="R11888">
        <v>3.03213532118763E-2</v>
      </c>
      <c r="S11888">
        <v>3.7459525137861999E-4</v>
      </c>
    </row>
    <row r="11889" spans="1:19" x14ac:dyDescent="0.35">
      <c r="A11889">
        <v>11887</v>
      </c>
      <c r="B11889">
        <v>2036</v>
      </c>
      <c r="C11889">
        <v>4</v>
      </c>
      <c r="D11889">
        <v>0.775645816879871</v>
      </c>
      <c r="E11889">
        <v>0.91654666030626497</v>
      </c>
      <c r="F11889">
        <v>1.45227979657951</v>
      </c>
      <c r="G11889">
        <v>34783.917723318598</v>
      </c>
      <c r="H11889">
        <v>0.27319545885568203</v>
      </c>
      <c r="I11889">
        <v>7.3501207301898894E-2</v>
      </c>
      <c r="J11889">
        <v>0.199150542574457</v>
      </c>
      <c r="K11889">
        <v>5.88221117501707E-2</v>
      </c>
      <c r="L11889">
        <v>0.30615120301652099</v>
      </c>
      <c r="M11889">
        <v>0.10478640743942901</v>
      </c>
      <c r="N11889">
        <v>3.0196565753763398</v>
      </c>
      <c r="O11889">
        <v>3.6468351310621401</v>
      </c>
      <c r="P11889">
        <v>5.9860143760119202</v>
      </c>
      <c r="Q11889">
        <v>0.13327668192061301</v>
      </c>
      <c r="R11889">
        <v>0.16065348537340499</v>
      </c>
      <c r="S11889">
        <v>0.115455783675859</v>
      </c>
    </row>
    <row r="11890" spans="1:19" x14ac:dyDescent="0.35">
      <c r="A11890">
        <v>11888</v>
      </c>
      <c r="B11890">
        <v>2036</v>
      </c>
      <c r="C11890">
        <v>4</v>
      </c>
      <c r="D11890">
        <v>0.794783422810031</v>
      </c>
      <c r="E11890">
        <v>0.98251620679773999</v>
      </c>
      <c r="F11890">
        <v>1.46066497025177</v>
      </c>
      <c r="G11890">
        <v>39207.418207312301</v>
      </c>
      <c r="H11890">
        <v>0.26523543658426402</v>
      </c>
      <c r="I11890">
        <v>7.7906563539584403E-2</v>
      </c>
      <c r="J11890">
        <v>0.191672485070499</v>
      </c>
      <c r="K11890">
        <v>7.0480864067056101E-2</v>
      </c>
      <c r="L11890">
        <v>0.29976966067915001</v>
      </c>
      <c r="M11890">
        <v>0.111618006800086</v>
      </c>
      <c r="N11890">
        <v>3.04760194749168</v>
      </c>
      <c r="O11890">
        <v>3.7862555769373198</v>
      </c>
      <c r="P11890">
        <v>5.9669721132708302</v>
      </c>
      <c r="Q11890">
        <v>0.27532238508416101</v>
      </c>
      <c r="R11890">
        <v>0.28302587152130099</v>
      </c>
      <c r="S11890">
        <v>0.267921578335302</v>
      </c>
    </row>
    <row r="11891" spans="1:19" x14ac:dyDescent="0.35">
      <c r="A11891">
        <v>11889</v>
      </c>
      <c r="B11891">
        <v>2036</v>
      </c>
      <c r="C11891">
        <v>4</v>
      </c>
      <c r="D11891">
        <v>0.81670172972910304</v>
      </c>
      <c r="E11891">
        <v>1.05973342522438</v>
      </c>
      <c r="F11891">
        <v>1.4774872178660401</v>
      </c>
      <c r="G11891">
        <v>41798.996954674498</v>
      </c>
      <c r="H11891">
        <v>0.25878272250787299</v>
      </c>
      <c r="I11891">
        <v>8.5784996995463797E-2</v>
      </c>
      <c r="J11891">
        <v>0.18772707249171</v>
      </c>
      <c r="K11891">
        <v>8.6601787235796604E-2</v>
      </c>
      <c r="L11891">
        <v>0.29835109785505098</v>
      </c>
      <c r="M11891">
        <v>0.12210748076103101</v>
      </c>
      <c r="N11891">
        <v>3.0809493807485402</v>
      </c>
      <c r="O11891">
        <v>3.96531891358255</v>
      </c>
      <c r="P11891">
        <v>5.9732354997147601</v>
      </c>
      <c r="Q11891">
        <v>0.37332559120440401</v>
      </c>
      <c r="R11891">
        <v>0.37432611245435599</v>
      </c>
      <c r="S11891">
        <v>0.37894734411039199</v>
      </c>
    </row>
    <row r="11892" spans="1:19" x14ac:dyDescent="0.35">
      <c r="A11892">
        <v>11890</v>
      </c>
      <c r="B11892">
        <v>2036</v>
      </c>
      <c r="C11892">
        <v>4</v>
      </c>
      <c r="D11892">
        <v>0.83883018511013696</v>
      </c>
      <c r="E11892">
        <v>1.1368124960053101</v>
      </c>
      <c r="F11892">
        <v>1.49522231596994</v>
      </c>
      <c r="G11892">
        <v>42893.466220620903</v>
      </c>
      <c r="H11892">
        <v>0.25507363694906998</v>
      </c>
      <c r="I11892">
        <v>9.6940738548581998E-2</v>
      </c>
      <c r="J11892">
        <v>0.18739549769632</v>
      </c>
      <c r="K11892">
        <v>0.10740421909919</v>
      </c>
      <c r="L11892">
        <v>0.30111491894676401</v>
      </c>
      <c r="M11892">
        <v>0.136368425098573</v>
      </c>
      <c r="N11892">
        <v>3.1126030775211802</v>
      </c>
      <c r="O11892">
        <v>4.1554774733100404</v>
      </c>
      <c r="P11892">
        <v>5.9594428712392604</v>
      </c>
      <c r="Q11892">
        <v>0.44399736680700203</v>
      </c>
      <c r="R11892">
        <v>0.44336459203261802</v>
      </c>
      <c r="S11892">
        <v>0.46470584587590202</v>
      </c>
    </row>
    <row r="11893" spans="1:19" x14ac:dyDescent="0.35">
      <c r="A11893">
        <v>11891</v>
      </c>
      <c r="B11893">
        <v>2036</v>
      </c>
      <c r="C11893">
        <v>4</v>
      </c>
      <c r="D11893">
        <v>0.85373834690379702</v>
      </c>
      <c r="E11893">
        <v>1.16571882048075</v>
      </c>
      <c r="F11893">
        <v>1.5139958371494699</v>
      </c>
      <c r="G11893">
        <v>43809.879538559799</v>
      </c>
      <c r="H11893">
        <v>0.25513039801189802</v>
      </c>
      <c r="I11893">
        <v>0.108861361194362</v>
      </c>
      <c r="J11893">
        <v>0.17662895992029701</v>
      </c>
      <c r="K11893">
        <v>0.11531649502714</v>
      </c>
      <c r="L11893">
        <v>0.29397684331561802</v>
      </c>
      <c r="M11893">
        <v>0.146025441446615</v>
      </c>
      <c r="N11893">
        <v>3.1397374577562598</v>
      </c>
      <c r="O11893">
        <v>4.25527898883196</v>
      </c>
      <c r="P11893">
        <v>5.9720663409712298</v>
      </c>
      <c r="Q11893">
        <v>0.51474531872056195</v>
      </c>
      <c r="R11893">
        <v>0.51230623170144696</v>
      </c>
      <c r="S11893">
        <v>0.54950453176492997</v>
      </c>
    </row>
    <row r="11894" spans="1:19" x14ac:dyDescent="0.35">
      <c r="A11894">
        <v>11892</v>
      </c>
      <c r="B11894">
        <v>2036</v>
      </c>
      <c r="C11894">
        <v>4</v>
      </c>
      <c r="D11894">
        <v>0.87098397819332696</v>
      </c>
      <c r="E11894">
        <v>1.19859515100654</v>
      </c>
      <c r="F11894">
        <v>1.54337024713376</v>
      </c>
      <c r="G11894">
        <v>43885.7479232119</v>
      </c>
      <c r="H11894">
        <v>0.26023468355099799</v>
      </c>
      <c r="I11894">
        <v>0.126363486586241</v>
      </c>
      <c r="J11894">
        <v>0.17024015019674299</v>
      </c>
      <c r="K11894">
        <v>0.127334804445527</v>
      </c>
      <c r="L11894">
        <v>0.291707859807605</v>
      </c>
      <c r="M11894">
        <v>0.15939433126616601</v>
      </c>
      <c r="N11894">
        <v>3.1696290223045498</v>
      </c>
      <c r="O11894">
        <v>4.3661667985704504</v>
      </c>
      <c r="P11894">
        <v>6.0270664689777904</v>
      </c>
      <c r="Q11894">
        <v>0.52892005274583498</v>
      </c>
      <c r="R11894">
        <v>0.52515495710910198</v>
      </c>
      <c r="S11894">
        <v>0.57094995499017398</v>
      </c>
    </row>
    <row r="11895" spans="1:19" x14ac:dyDescent="0.35">
      <c r="A11895">
        <v>11893</v>
      </c>
      <c r="B11895">
        <v>2036</v>
      </c>
      <c r="C11895">
        <v>4</v>
      </c>
      <c r="D11895">
        <v>0.88784179013749898</v>
      </c>
      <c r="E11895">
        <v>1.23081884780385</v>
      </c>
      <c r="F11895">
        <v>1.5728876169819099</v>
      </c>
      <c r="G11895">
        <v>43808.840231391398</v>
      </c>
      <c r="H11895">
        <v>0.267953505140128</v>
      </c>
      <c r="I11895">
        <v>0.150067201569585</v>
      </c>
      <c r="J11895">
        <v>0.16878740324956101</v>
      </c>
      <c r="K11895">
        <v>0.143246095246129</v>
      </c>
      <c r="L11895">
        <v>0.29439782365021999</v>
      </c>
      <c r="M11895">
        <v>0.17651146929350101</v>
      </c>
      <c r="N11895">
        <v>3.19995588144364</v>
      </c>
      <c r="O11895">
        <v>4.4610923363006201</v>
      </c>
      <c r="P11895">
        <v>6.0906688183128601</v>
      </c>
      <c r="Q11895">
        <v>0.48968333035621298</v>
      </c>
      <c r="R11895">
        <v>0.48471783417683301</v>
      </c>
      <c r="S11895">
        <v>0.53296130859694701</v>
      </c>
    </row>
    <row r="11896" spans="1:19" x14ac:dyDescent="0.35">
      <c r="A11896">
        <v>11894</v>
      </c>
      <c r="B11896">
        <v>2036</v>
      </c>
      <c r="C11896">
        <v>4</v>
      </c>
      <c r="D11896">
        <v>0.89931315738115303</v>
      </c>
      <c r="E11896">
        <v>1.23876219683108</v>
      </c>
      <c r="F11896">
        <v>1.5854297975748699</v>
      </c>
      <c r="G11896">
        <v>44018.152439113001</v>
      </c>
      <c r="H11896">
        <v>0.27280468846693601</v>
      </c>
      <c r="I11896">
        <v>0.15143187485589801</v>
      </c>
      <c r="J11896">
        <v>0.166486592232196</v>
      </c>
      <c r="K11896">
        <v>0.143843042749427</v>
      </c>
      <c r="L11896">
        <v>0.303277028960943</v>
      </c>
      <c r="M11896">
        <v>0.178980463269163</v>
      </c>
      <c r="N11896">
        <v>3.21460923415352</v>
      </c>
      <c r="O11896">
        <v>4.5105428668918597</v>
      </c>
      <c r="P11896">
        <v>6.11583964598249</v>
      </c>
      <c r="Q11896">
        <v>0.45599878564954799</v>
      </c>
      <c r="R11896">
        <v>0.44990520036888298</v>
      </c>
      <c r="S11896">
        <v>0.50061624776722302</v>
      </c>
    </row>
    <row r="11897" spans="1:19" x14ac:dyDescent="0.35">
      <c r="A11897">
        <v>11895</v>
      </c>
      <c r="B11897">
        <v>2036</v>
      </c>
      <c r="C11897">
        <v>4</v>
      </c>
      <c r="D11897">
        <v>0.91440563582282897</v>
      </c>
      <c r="E11897">
        <v>1.2555795282076401</v>
      </c>
      <c r="F11897">
        <v>1.60247326807143</v>
      </c>
      <c r="G11897">
        <v>43813.716310328098</v>
      </c>
      <c r="H11897">
        <v>0.28210962192439099</v>
      </c>
      <c r="I11897">
        <v>0.15628261034028099</v>
      </c>
      <c r="J11897">
        <v>0.17031351649208901</v>
      </c>
      <c r="K11897">
        <v>0.147314998143808</v>
      </c>
      <c r="L11897">
        <v>0.31815870210702102</v>
      </c>
      <c r="M11897">
        <v>0.184315435726739</v>
      </c>
      <c r="N11897">
        <v>3.2357835147340301</v>
      </c>
      <c r="O11897">
        <v>4.5311885730804198</v>
      </c>
      <c r="P11897">
        <v>6.1373527844127098</v>
      </c>
      <c r="Q11897">
        <v>0.38479188408706499</v>
      </c>
      <c r="R11897">
        <v>0.37977054129682902</v>
      </c>
      <c r="S11897">
        <v>0.42172274538455901</v>
      </c>
    </row>
    <row r="11898" spans="1:19" x14ac:dyDescent="0.35">
      <c r="A11898">
        <v>11896</v>
      </c>
      <c r="B11898">
        <v>2036</v>
      </c>
      <c r="C11898">
        <v>4</v>
      </c>
      <c r="D11898">
        <v>0.92959473086962896</v>
      </c>
      <c r="E11898">
        <v>1.2725405480672101</v>
      </c>
      <c r="F11898">
        <v>1.6195513567401201</v>
      </c>
      <c r="G11898">
        <v>43529.475029669797</v>
      </c>
      <c r="H11898">
        <v>0.295002380809189</v>
      </c>
      <c r="I11898">
        <v>0.16483013276074601</v>
      </c>
      <c r="J11898">
        <v>0.18025649687182299</v>
      </c>
      <c r="K11898">
        <v>0.153931330046328</v>
      </c>
      <c r="L11898">
        <v>0.33705746817656002</v>
      </c>
      <c r="M11898">
        <v>0.192633202444421</v>
      </c>
      <c r="N11898">
        <v>3.26254037583612</v>
      </c>
      <c r="O11898">
        <v>4.5473306370784004</v>
      </c>
      <c r="P11898">
        <v>6.17458067515508</v>
      </c>
      <c r="Q11898">
        <v>0.27110096941150003</v>
      </c>
      <c r="R11898">
        <v>0.27054968301323201</v>
      </c>
      <c r="S11898">
        <v>0.290012406668677</v>
      </c>
    </row>
    <row r="11899" spans="1:19" x14ac:dyDescent="0.35">
      <c r="A11899">
        <v>11897</v>
      </c>
      <c r="B11899">
        <v>2036</v>
      </c>
      <c r="C11899">
        <v>4</v>
      </c>
      <c r="D11899">
        <v>0.90208906423813495</v>
      </c>
      <c r="E11899">
        <v>1.1811461801430401</v>
      </c>
      <c r="F11899">
        <v>1.5744316090173101</v>
      </c>
      <c r="G11899">
        <v>43022.173712751799</v>
      </c>
      <c r="H11899">
        <v>0.302099227677534</v>
      </c>
      <c r="I11899">
        <v>0.14131334263847001</v>
      </c>
      <c r="J11899">
        <v>0.17865710811803301</v>
      </c>
      <c r="K11899">
        <v>0.12199444384432299</v>
      </c>
      <c r="L11899">
        <v>0.34095524710797398</v>
      </c>
      <c r="M11899">
        <v>0.16416914792212001</v>
      </c>
      <c r="N11899">
        <v>3.20418426115604</v>
      </c>
      <c r="O11899">
        <v>4.3552879016220203</v>
      </c>
      <c r="P11899">
        <v>6.0801097417611203</v>
      </c>
      <c r="Q11899">
        <v>0.15278332276935699</v>
      </c>
      <c r="R11899">
        <v>0.15861190378057</v>
      </c>
      <c r="S11899">
        <v>0.14944575729791901</v>
      </c>
    </row>
    <row r="11900" spans="1:19" x14ac:dyDescent="0.35">
      <c r="A11900">
        <v>11898</v>
      </c>
      <c r="B11900">
        <v>2036</v>
      </c>
      <c r="C11900">
        <v>4</v>
      </c>
      <c r="D11900">
        <v>0.87864221749495497</v>
      </c>
      <c r="E11900">
        <v>1.09589111684588</v>
      </c>
      <c r="F11900">
        <v>1.53353519023427</v>
      </c>
      <c r="G11900">
        <v>42141.928191691099</v>
      </c>
      <c r="H11900">
        <v>0.313210300030352</v>
      </c>
      <c r="I11900">
        <v>0.12311344114016699</v>
      </c>
      <c r="J11900">
        <v>0.181961966699762</v>
      </c>
      <c r="K11900">
        <v>9.6529302668959593E-2</v>
      </c>
      <c r="L11900">
        <v>0.34782175812409799</v>
      </c>
      <c r="M11900">
        <v>0.141932356656544</v>
      </c>
      <c r="N11900">
        <v>3.16061617411173</v>
      </c>
      <c r="O11900">
        <v>4.1676127968587702</v>
      </c>
      <c r="P11900">
        <v>5.9891527907741597</v>
      </c>
      <c r="Q11900">
        <v>2.9617875965236198E-2</v>
      </c>
      <c r="R11900">
        <v>5.5630936303701098E-2</v>
      </c>
      <c r="S11900">
        <v>2.0927952751090401E-2</v>
      </c>
    </row>
    <row r="11901" spans="1:19" x14ac:dyDescent="0.35">
      <c r="A11901">
        <v>11899</v>
      </c>
      <c r="B11901">
        <v>2036</v>
      </c>
      <c r="C11901">
        <v>4</v>
      </c>
      <c r="D11901">
        <v>0.85529152577265699</v>
      </c>
      <c r="E11901">
        <v>1.0115446736796301</v>
      </c>
      <c r="F11901">
        <v>1.4922822784912599</v>
      </c>
      <c r="G11901">
        <v>42018.429847006701</v>
      </c>
      <c r="H11901">
        <v>0.327031860185169</v>
      </c>
      <c r="I11901">
        <v>0.109983135054694</v>
      </c>
      <c r="J11901">
        <v>0.18917014012370101</v>
      </c>
      <c r="K11901">
        <v>7.7255495269786603E-2</v>
      </c>
      <c r="L11901">
        <v>0.356232922131269</v>
      </c>
      <c r="M11901">
        <v>0.125438369135073</v>
      </c>
      <c r="N11901">
        <v>3.1170431911819301</v>
      </c>
      <c r="O11901">
        <v>3.9885411032903999</v>
      </c>
      <c r="P11901">
        <v>5.9006412152301504</v>
      </c>
      <c r="Q11901">
        <v>2.0389186513813801E-4</v>
      </c>
      <c r="R11901">
        <v>6.55884003078442E-3</v>
      </c>
      <c r="S11901" s="6">
        <v>1.8422038210935799E-7</v>
      </c>
    </row>
    <row r="11902" spans="1:19" x14ac:dyDescent="0.35">
      <c r="A11902">
        <v>11900</v>
      </c>
      <c r="B11902">
        <v>2036</v>
      </c>
      <c r="C11902">
        <v>4</v>
      </c>
      <c r="D11902">
        <v>0.83408212682039096</v>
      </c>
      <c r="E11902">
        <v>0.94484701068253796</v>
      </c>
      <c r="F11902">
        <v>1.45508566026602</v>
      </c>
      <c r="G11902">
        <v>41761.471125982302</v>
      </c>
      <c r="H11902">
        <v>0.323123931480649</v>
      </c>
      <c r="I11902">
        <v>9.1108054248413894E-2</v>
      </c>
      <c r="J11902">
        <v>0.17624372545696099</v>
      </c>
      <c r="K11902">
        <v>6.8031549825304599E-2</v>
      </c>
      <c r="L11902">
        <v>0.35112455988875502</v>
      </c>
      <c r="M11902">
        <v>0.11374900269037599</v>
      </c>
      <c r="N11902">
        <v>3.0747111843939501</v>
      </c>
      <c r="O11902">
        <v>3.84271847953924</v>
      </c>
      <c r="P11902">
        <v>5.81650550560121</v>
      </c>
      <c r="Q11902">
        <v>0</v>
      </c>
      <c r="R11902" s="6">
        <v>1.0275891734551399E-6</v>
      </c>
      <c r="S11902">
        <v>0</v>
      </c>
    </row>
    <row r="11903" spans="1:19" x14ac:dyDescent="0.35">
      <c r="A11903">
        <v>11901</v>
      </c>
      <c r="B11903">
        <v>2036</v>
      </c>
      <c r="C11903">
        <v>4</v>
      </c>
      <c r="D11903">
        <v>0.81259596866526895</v>
      </c>
      <c r="E11903">
        <v>0.87534279547637694</v>
      </c>
      <c r="F11903">
        <v>1.41855268583271</v>
      </c>
      <c r="G11903">
        <v>39831.264080644003</v>
      </c>
      <c r="H11903">
        <v>0.32241196456418902</v>
      </c>
      <c r="I11903">
        <v>7.6923103690236694E-2</v>
      </c>
      <c r="J11903">
        <v>0.16848360594748901</v>
      </c>
      <c r="K11903">
        <v>6.1611126011392903E-2</v>
      </c>
      <c r="L11903">
        <v>0.34899944194703703</v>
      </c>
      <c r="M11903">
        <v>0.105739606913271</v>
      </c>
      <c r="N11903">
        <v>3.03234432768026</v>
      </c>
      <c r="O11903">
        <v>3.7098965578326601</v>
      </c>
      <c r="P11903">
        <v>5.7348970529062999</v>
      </c>
      <c r="Q11903">
        <v>0</v>
      </c>
      <c r="R11903">
        <v>0</v>
      </c>
      <c r="S11903">
        <v>0</v>
      </c>
    </row>
    <row r="11904" spans="1:19" x14ac:dyDescent="0.35">
      <c r="A11904">
        <v>11902</v>
      </c>
      <c r="B11904">
        <v>2036</v>
      </c>
      <c r="C11904">
        <v>4</v>
      </c>
      <c r="D11904">
        <v>0.79085358022494201</v>
      </c>
      <c r="E11904">
        <v>0.80582206704591897</v>
      </c>
      <c r="F11904">
        <v>1.38196673319203</v>
      </c>
      <c r="G11904">
        <v>36925.924824290101</v>
      </c>
      <c r="H11904">
        <v>0.32543359541330302</v>
      </c>
      <c r="I11904">
        <v>6.7419039911422701E-2</v>
      </c>
      <c r="J11904">
        <v>0.16613148107939299</v>
      </c>
      <c r="K11904">
        <v>5.8045237344465102E-2</v>
      </c>
      <c r="L11904">
        <v>0.34999714445215302</v>
      </c>
      <c r="M11904">
        <v>0.101514120076409</v>
      </c>
      <c r="N11904">
        <v>2.9891853472398999</v>
      </c>
      <c r="O11904">
        <v>3.5713630216852499</v>
      </c>
      <c r="P11904">
        <v>5.6665892539250802</v>
      </c>
      <c r="Q11904">
        <v>0</v>
      </c>
      <c r="R11904">
        <v>0</v>
      </c>
      <c r="S11904">
        <v>0</v>
      </c>
    </row>
    <row r="11905" spans="1:19" x14ac:dyDescent="0.35">
      <c r="A11905">
        <v>11903</v>
      </c>
      <c r="B11905">
        <v>2036</v>
      </c>
      <c r="C11905">
        <v>4</v>
      </c>
      <c r="D11905">
        <v>0.78033896670453995</v>
      </c>
      <c r="E11905">
        <v>0.81607703501374596</v>
      </c>
      <c r="F11905">
        <v>1.36196576796098</v>
      </c>
      <c r="G11905">
        <v>34084.970570901598</v>
      </c>
      <c r="H11905">
        <v>0.31339915637363303</v>
      </c>
      <c r="I11905">
        <v>6.4658141865499799E-2</v>
      </c>
      <c r="J11905">
        <v>0.15588626829538699</v>
      </c>
      <c r="K11905">
        <v>5.8510158717466801E-2</v>
      </c>
      <c r="L11905">
        <v>0.34420171540393002</v>
      </c>
      <c r="M11905">
        <v>9.8209943670387295E-2</v>
      </c>
      <c r="N11905">
        <v>2.9627797696702101</v>
      </c>
      <c r="O11905">
        <v>3.5344378595538202</v>
      </c>
      <c r="P11905">
        <v>5.6217040853491804</v>
      </c>
      <c r="Q11905">
        <v>0</v>
      </c>
      <c r="R11905">
        <v>0</v>
      </c>
      <c r="S11905">
        <v>0</v>
      </c>
    </row>
    <row r="11906" spans="1:19" x14ac:dyDescent="0.35">
      <c r="A11906">
        <v>11904</v>
      </c>
      <c r="B11906">
        <v>2036</v>
      </c>
      <c r="C11906">
        <v>4</v>
      </c>
      <c r="D11906">
        <v>0.76928548201411895</v>
      </c>
      <c r="E11906">
        <v>0.82213021728665203</v>
      </c>
      <c r="F11906">
        <v>1.3411068317994701</v>
      </c>
      <c r="G11906">
        <v>31423.220600386299</v>
      </c>
      <c r="H11906">
        <v>0.30521766165125402</v>
      </c>
      <c r="I11906">
        <v>6.3775216853383596E-2</v>
      </c>
      <c r="J11906">
        <v>0.15069934358239001</v>
      </c>
      <c r="K11906">
        <v>6.0108176837817898E-2</v>
      </c>
      <c r="L11906">
        <v>0.34313554326460799</v>
      </c>
      <c r="M11906">
        <v>9.7169122042215103E-2</v>
      </c>
      <c r="N11906">
        <v>2.93517203690257</v>
      </c>
      <c r="O11906">
        <v>3.4921614393753102</v>
      </c>
      <c r="P11906">
        <v>5.5706769942035104</v>
      </c>
      <c r="Q11906">
        <v>0</v>
      </c>
      <c r="R11906">
        <v>0</v>
      </c>
      <c r="S11906">
        <v>0</v>
      </c>
    </row>
    <row r="11907" spans="1:19" x14ac:dyDescent="0.35">
      <c r="A11907">
        <v>11905</v>
      </c>
      <c r="B11907">
        <v>2036</v>
      </c>
      <c r="C11907">
        <v>4</v>
      </c>
      <c r="D11907">
        <v>0.93963243067395497</v>
      </c>
      <c r="E11907">
        <v>1.10448550547528</v>
      </c>
      <c r="F11907">
        <v>0.82673069096491103</v>
      </c>
      <c r="G11907">
        <v>26999.5467091971</v>
      </c>
      <c r="H11907">
        <v>0.74259056215282804</v>
      </c>
      <c r="I11907">
        <v>0.219687060969635</v>
      </c>
      <c r="J11907">
        <v>0.56079887213191404</v>
      </c>
      <c r="K11907">
        <v>0.118209542398781</v>
      </c>
      <c r="L11907">
        <v>0.78496557294303204</v>
      </c>
      <c r="M11907">
        <v>0.253996864482886</v>
      </c>
      <c r="N11907">
        <v>4.5360291004205804</v>
      </c>
      <c r="O11907">
        <v>5.5644139226793703</v>
      </c>
      <c r="P11907">
        <v>3.9733002095409602</v>
      </c>
      <c r="Q11907">
        <v>0</v>
      </c>
      <c r="R11907">
        <v>0</v>
      </c>
      <c r="S11907">
        <v>0</v>
      </c>
    </row>
    <row r="11908" spans="1:19" x14ac:dyDescent="0.35">
      <c r="A11908">
        <v>11906</v>
      </c>
      <c r="B11908">
        <v>2036</v>
      </c>
      <c r="C11908">
        <v>4</v>
      </c>
      <c r="D11908">
        <v>0.94429827693757995</v>
      </c>
      <c r="E11908">
        <v>1.0550453492082399</v>
      </c>
      <c r="F11908">
        <v>0.81818574873299899</v>
      </c>
      <c r="G11908">
        <v>25806.431924077198</v>
      </c>
      <c r="H11908">
        <v>0.73787454048796697</v>
      </c>
      <c r="I11908">
        <v>0.218503431407188</v>
      </c>
      <c r="J11908">
        <v>0.577426572837064</v>
      </c>
      <c r="K11908">
        <v>0.11819374406286599</v>
      </c>
      <c r="L11908">
        <v>0.78853697969101599</v>
      </c>
      <c r="M11908">
        <v>0.25104022890299899</v>
      </c>
      <c r="N11908">
        <v>4.5971127737310997</v>
      </c>
      <c r="O11908">
        <v>5.4132853019010003</v>
      </c>
      <c r="P11908">
        <v>3.94615402776807</v>
      </c>
      <c r="Q11908">
        <v>0</v>
      </c>
      <c r="R11908">
        <v>0</v>
      </c>
      <c r="S11908">
        <v>0</v>
      </c>
    </row>
    <row r="11909" spans="1:19" x14ac:dyDescent="0.35">
      <c r="A11909">
        <v>11907</v>
      </c>
      <c r="B11909">
        <v>2036</v>
      </c>
      <c r="C11909">
        <v>4</v>
      </c>
      <c r="D11909">
        <v>0.94182793962363898</v>
      </c>
      <c r="E11909">
        <v>0.98036165411728804</v>
      </c>
      <c r="F11909">
        <v>0.81212722272218796</v>
      </c>
      <c r="G11909">
        <v>25242.2931956149</v>
      </c>
      <c r="H11909">
        <v>0.72462137018809103</v>
      </c>
      <c r="I11909">
        <v>0.219125314020163</v>
      </c>
      <c r="J11909">
        <v>0.58765069731277197</v>
      </c>
      <c r="K11909">
        <v>0.120194056842602</v>
      </c>
      <c r="L11909">
        <v>0.79020267797699295</v>
      </c>
      <c r="M11909">
        <v>0.24980992002345201</v>
      </c>
      <c r="N11909">
        <v>4.65241355500038</v>
      </c>
      <c r="O11909">
        <v>5.2526272511576702</v>
      </c>
      <c r="P11909">
        <v>3.9341931376042201</v>
      </c>
      <c r="Q11909">
        <v>0</v>
      </c>
      <c r="R11909">
        <v>0</v>
      </c>
      <c r="S11909">
        <v>0</v>
      </c>
    </row>
    <row r="11910" spans="1:19" x14ac:dyDescent="0.35">
      <c r="A11910">
        <v>11908</v>
      </c>
      <c r="B11910">
        <v>2036</v>
      </c>
      <c r="C11910">
        <v>4</v>
      </c>
      <c r="D11910">
        <v>0.93926609709877296</v>
      </c>
      <c r="E11910">
        <v>0.904365934193327</v>
      </c>
      <c r="F11910">
        <v>0.804270429687309</v>
      </c>
      <c r="G11910">
        <v>25251.6505245517</v>
      </c>
      <c r="H11910">
        <v>0.70551889620562702</v>
      </c>
      <c r="I11910">
        <v>0.22103210533342699</v>
      </c>
      <c r="J11910">
        <v>0.59474040136789197</v>
      </c>
      <c r="K11910">
        <v>0.123889875430386</v>
      </c>
      <c r="L11910">
        <v>0.78958255658645204</v>
      </c>
      <c r="M11910">
        <v>0.25063012458964601</v>
      </c>
      <c r="N11910">
        <v>4.69819719850606</v>
      </c>
      <c r="O11910">
        <v>5.0891431753407899</v>
      </c>
      <c r="P11910">
        <v>3.9183128224234101</v>
      </c>
      <c r="Q11910">
        <v>0</v>
      </c>
      <c r="R11910">
        <v>0</v>
      </c>
      <c r="S11910">
        <v>0</v>
      </c>
    </row>
    <row r="11911" spans="1:19" x14ac:dyDescent="0.35">
      <c r="A11911">
        <v>11909</v>
      </c>
      <c r="B11911">
        <v>2036</v>
      </c>
      <c r="C11911">
        <v>4</v>
      </c>
      <c r="D11911">
        <v>0.95680516755740797</v>
      </c>
      <c r="E11911">
        <v>0.97852105481874496</v>
      </c>
      <c r="F11911">
        <v>0.81395825175352599</v>
      </c>
      <c r="G11911">
        <v>26193.626134690301</v>
      </c>
      <c r="H11911">
        <v>0.71093750506360198</v>
      </c>
      <c r="I11911">
        <v>0.220870041153406</v>
      </c>
      <c r="J11911">
        <v>0.61315869544050206</v>
      </c>
      <c r="K11911">
        <v>0.125607658548676</v>
      </c>
      <c r="L11911">
        <v>0.78685151811251997</v>
      </c>
      <c r="M11911">
        <v>0.25321915604985901</v>
      </c>
      <c r="N11911">
        <v>4.7410931144952402</v>
      </c>
      <c r="O11911">
        <v>5.4631467952692603</v>
      </c>
      <c r="P11911">
        <v>3.9150303379710398</v>
      </c>
      <c r="Q11911">
        <v>0</v>
      </c>
      <c r="R11911">
        <v>0</v>
      </c>
      <c r="S11911">
        <v>0</v>
      </c>
    </row>
    <row r="11912" spans="1:19" x14ac:dyDescent="0.35">
      <c r="A11912">
        <v>11910</v>
      </c>
      <c r="B11912">
        <v>2036</v>
      </c>
      <c r="C11912">
        <v>4</v>
      </c>
      <c r="D11912">
        <v>0.97155202195263701</v>
      </c>
      <c r="E11912">
        <v>1.0450390564079499</v>
      </c>
      <c r="F11912">
        <v>0.82313338602336406</v>
      </c>
      <c r="G11912">
        <v>29230.853838615702</v>
      </c>
      <c r="H11912">
        <v>0.71273073536438303</v>
      </c>
      <c r="I11912">
        <v>0.22299833425577401</v>
      </c>
      <c r="J11912">
        <v>0.62806264241328802</v>
      </c>
      <c r="K11912">
        <v>0.12923811863998899</v>
      </c>
      <c r="L11912">
        <v>0.78286111145834003</v>
      </c>
      <c r="M11912">
        <v>0.25758885673962401</v>
      </c>
      <c r="N11912">
        <v>4.7722250573212097</v>
      </c>
      <c r="O11912">
        <v>5.7803462280365103</v>
      </c>
      <c r="P11912">
        <v>3.9026162067488199</v>
      </c>
      <c r="Q11912">
        <v>1.2445600750691399E-3</v>
      </c>
      <c r="R11912">
        <v>3.4452830110435098E-3</v>
      </c>
      <c r="S11912">
        <v>2.3829254865539599E-4</v>
      </c>
    </row>
    <row r="11913" spans="1:19" x14ac:dyDescent="0.35">
      <c r="A11913">
        <v>11911</v>
      </c>
      <c r="B11913">
        <v>2036</v>
      </c>
      <c r="C11913">
        <v>4</v>
      </c>
      <c r="D11913">
        <v>0.98620691164424501</v>
      </c>
      <c r="E11913">
        <v>1.1107745071106501</v>
      </c>
      <c r="F11913">
        <v>0.83209234280968802</v>
      </c>
      <c r="G11913">
        <v>33990.92576074</v>
      </c>
      <c r="H11913">
        <v>0.709225510049871</v>
      </c>
      <c r="I11913">
        <v>0.226887358452487</v>
      </c>
      <c r="J11913">
        <v>0.63711954541462601</v>
      </c>
      <c r="K11913">
        <v>0.13461159329773301</v>
      </c>
      <c r="L11913">
        <v>0.778336362279615</v>
      </c>
      <c r="M11913">
        <v>0.263765820241398</v>
      </c>
      <c r="N11913">
        <v>4.7950009704481102</v>
      </c>
      <c r="O11913">
        <v>6.1074706127429401</v>
      </c>
      <c r="P11913">
        <v>3.89212071368422</v>
      </c>
      <c r="Q11913">
        <v>9.8284914366572301E-2</v>
      </c>
      <c r="R11913">
        <v>0.100159211969363</v>
      </c>
      <c r="S11913">
        <v>6.6786534280717194E-2</v>
      </c>
    </row>
    <row r="11914" spans="1:19" x14ac:dyDescent="0.35">
      <c r="A11914">
        <v>11912</v>
      </c>
      <c r="B11914">
        <v>2036</v>
      </c>
      <c r="C11914">
        <v>4</v>
      </c>
      <c r="D11914">
        <v>1.0049755061954599</v>
      </c>
      <c r="E11914">
        <v>1.2044942821826301</v>
      </c>
      <c r="F11914">
        <v>0.829940896243758</v>
      </c>
      <c r="G11914">
        <v>38537.584131796</v>
      </c>
      <c r="H11914">
        <v>0.72116141638665598</v>
      </c>
      <c r="I11914">
        <v>0.24561817073702999</v>
      </c>
      <c r="J11914">
        <v>0.64574208708066405</v>
      </c>
      <c r="K11914">
        <v>0.150617144892323</v>
      </c>
      <c r="L11914">
        <v>0.78564176506118599</v>
      </c>
      <c r="M11914">
        <v>0.29870917761997401</v>
      </c>
      <c r="N11914">
        <v>4.8280299603524304</v>
      </c>
      <c r="O11914">
        <v>6.43450879048119</v>
      </c>
      <c r="P11914">
        <v>3.8713245331163302</v>
      </c>
      <c r="Q11914">
        <v>0.21679038272359499</v>
      </c>
      <c r="R11914">
        <v>0.14796795846771499</v>
      </c>
      <c r="S11914">
        <v>0.15989795864350001</v>
      </c>
    </row>
    <row r="11915" spans="1:19" x14ac:dyDescent="0.35">
      <c r="A11915">
        <v>11913</v>
      </c>
      <c r="B11915">
        <v>2036</v>
      </c>
      <c r="C11915">
        <v>4</v>
      </c>
      <c r="D11915">
        <v>1.0307654554632999</v>
      </c>
      <c r="E11915">
        <v>1.31516156350335</v>
      </c>
      <c r="F11915">
        <v>0.81582786649815597</v>
      </c>
      <c r="G11915">
        <v>41535.110525063101</v>
      </c>
      <c r="H11915">
        <v>0.73255332158502295</v>
      </c>
      <c r="I11915">
        <v>0.27049499003713301</v>
      </c>
      <c r="J11915">
        <v>0.65155955590428505</v>
      </c>
      <c r="K11915">
        <v>0.17192616013439899</v>
      </c>
      <c r="L11915">
        <v>0.79287881781549496</v>
      </c>
      <c r="M11915">
        <v>0.34031134047849598</v>
      </c>
      <c r="N11915">
        <v>4.8850488089634903</v>
      </c>
      <c r="O11915">
        <v>6.7676938101041602</v>
      </c>
      <c r="P11915">
        <v>3.8234861784560001</v>
      </c>
      <c r="Q11915">
        <v>0.25234904532672298</v>
      </c>
      <c r="R11915">
        <v>0.183526483406279</v>
      </c>
      <c r="S11915">
        <v>0.19096896404281599</v>
      </c>
    </row>
    <row r="11916" spans="1:19" x14ac:dyDescent="0.35">
      <c r="A11916">
        <v>11914</v>
      </c>
      <c r="B11916">
        <v>2036</v>
      </c>
      <c r="C11916">
        <v>4</v>
      </c>
      <c r="D11916">
        <v>1.05653377615282</v>
      </c>
      <c r="E11916">
        <v>1.4254271523958599</v>
      </c>
      <c r="F11916">
        <v>0.80270199368551698</v>
      </c>
      <c r="G11916">
        <v>42451.343201728603</v>
      </c>
      <c r="H11916">
        <v>0.73783725629858199</v>
      </c>
      <c r="I11916">
        <v>0.301938321680294</v>
      </c>
      <c r="J11916">
        <v>0.65616818455725301</v>
      </c>
      <c r="K11916">
        <v>0.199349224136845</v>
      </c>
      <c r="L11916">
        <v>0.79766362009398695</v>
      </c>
      <c r="M11916">
        <v>0.38451904969300299</v>
      </c>
      <c r="N11916">
        <v>4.9511642687506798</v>
      </c>
      <c r="O11916">
        <v>7.10413218580607</v>
      </c>
      <c r="P11916">
        <v>3.7790442268867599</v>
      </c>
      <c r="Q11916">
        <v>0.32088701947675702</v>
      </c>
      <c r="R11916">
        <v>0.240071695949646</v>
      </c>
      <c r="S11916">
        <v>0.27471628062567399</v>
      </c>
    </row>
    <row r="11917" spans="1:19" x14ac:dyDescent="0.35">
      <c r="A11917">
        <v>11915</v>
      </c>
      <c r="B11917">
        <v>2036</v>
      </c>
      <c r="C11917">
        <v>4</v>
      </c>
      <c r="D11917">
        <v>1.0592618078657301</v>
      </c>
      <c r="E11917">
        <v>1.42851173652383</v>
      </c>
      <c r="F11917">
        <v>0.82300499046755005</v>
      </c>
      <c r="G11917">
        <v>42510.307167305902</v>
      </c>
      <c r="H11917">
        <v>0.75287486295240702</v>
      </c>
      <c r="I11917">
        <v>0.31876573748300802</v>
      </c>
      <c r="J11917">
        <v>0.652655628356273</v>
      </c>
      <c r="K11917">
        <v>0.21407816213157399</v>
      </c>
      <c r="L11917">
        <v>0.79692600032007999</v>
      </c>
      <c r="M11917">
        <v>0.39047658816159703</v>
      </c>
      <c r="N11917">
        <v>4.9290980372077504</v>
      </c>
      <c r="O11917">
        <v>7.06816933215784</v>
      </c>
      <c r="P11917">
        <v>3.8839574617966002</v>
      </c>
      <c r="Q11917">
        <v>0.40517500383861399</v>
      </c>
      <c r="R11917">
        <v>0.30275697473607999</v>
      </c>
      <c r="S11917">
        <v>0.36977653405084498</v>
      </c>
    </row>
    <row r="11918" spans="1:19" x14ac:dyDescent="0.35">
      <c r="A11918">
        <v>11916</v>
      </c>
      <c r="B11918">
        <v>2036</v>
      </c>
      <c r="C11918">
        <v>4</v>
      </c>
      <c r="D11918">
        <v>1.0627200504097101</v>
      </c>
      <c r="E11918">
        <v>1.4364360250819701</v>
      </c>
      <c r="F11918">
        <v>0.84144126809289199</v>
      </c>
      <c r="G11918">
        <v>41778.139353424398</v>
      </c>
      <c r="H11918">
        <v>0.76060262826379599</v>
      </c>
      <c r="I11918">
        <v>0.34045024530566498</v>
      </c>
      <c r="J11918">
        <v>0.64695685238793499</v>
      </c>
      <c r="K11918">
        <v>0.23362298030848999</v>
      </c>
      <c r="L11918">
        <v>0.79114378622257597</v>
      </c>
      <c r="M11918">
        <v>0.398912949448539</v>
      </c>
      <c r="N11918">
        <v>4.8997568141750101</v>
      </c>
      <c r="O11918">
        <v>7.0850295161222503</v>
      </c>
      <c r="P11918">
        <v>3.9896576038806999</v>
      </c>
      <c r="Q11918">
        <v>0.41513522174399398</v>
      </c>
      <c r="R11918">
        <v>0.31287031393049303</v>
      </c>
      <c r="S11918">
        <v>0.39077735639519701</v>
      </c>
    </row>
    <row r="11919" spans="1:19" x14ac:dyDescent="0.35">
      <c r="A11919">
        <v>11917</v>
      </c>
      <c r="B11919">
        <v>2036</v>
      </c>
      <c r="C11919">
        <v>4</v>
      </c>
      <c r="D11919">
        <v>1.06559025176449</v>
      </c>
      <c r="E11919">
        <v>1.44090391350245</v>
      </c>
      <c r="F11919">
        <v>0.85976790191411301</v>
      </c>
      <c r="G11919">
        <v>41095.801614388998</v>
      </c>
      <c r="H11919">
        <v>0.75884013122655902</v>
      </c>
      <c r="I11919">
        <v>0.36581332583494902</v>
      </c>
      <c r="J11919">
        <v>0.63705888733582205</v>
      </c>
      <c r="K11919">
        <v>0.258440750238765</v>
      </c>
      <c r="L11919">
        <v>0.77794304313426499</v>
      </c>
      <c r="M11919">
        <v>0.40834479791154699</v>
      </c>
      <c r="N11919">
        <v>4.8750189077806203</v>
      </c>
      <c r="O11919">
        <v>7.0991685910256601</v>
      </c>
      <c r="P11919">
        <v>4.1003604694893596</v>
      </c>
      <c r="Q11919">
        <v>0.35629651835699999</v>
      </c>
      <c r="R11919">
        <v>0.27324918747804999</v>
      </c>
      <c r="S11919">
        <v>0.34326893919407098</v>
      </c>
    </row>
    <row r="11920" spans="1:19" x14ac:dyDescent="0.35">
      <c r="A11920">
        <v>11918</v>
      </c>
      <c r="B11920">
        <v>2036</v>
      </c>
      <c r="C11920">
        <v>4</v>
      </c>
      <c r="D11920">
        <v>1.0602795147695601</v>
      </c>
      <c r="E11920">
        <v>1.4097646630524401</v>
      </c>
      <c r="F11920">
        <v>0.88643555401033902</v>
      </c>
      <c r="G11920">
        <v>40643.341531550897</v>
      </c>
      <c r="H11920">
        <v>0.777071021893323</v>
      </c>
      <c r="I11920">
        <v>0.36284561278882599</v>
      </c>
      <c r="J11920">
        <v>0.622608328570178</v>
      </c>
      <c r="K11920">
        <v>0.25044734003025199</v>
      </c>
      <c r="L11920">
        <v>0.77650511425382096</v>
      </c>
      <c r="M11920">
        <v>0.38924338215605098</v>
      </c>
      <c r="N11920">
        <v>4.8331064206462697</v>
      </c>
      <c r="O11920">
        <v>7.0233572393553603</v>
      </c>
      <c r="P11920">
        <v>4.21435262043103</v>
      </c>
      <c r="Q11920">
        <v>0.31781986079281299</v>
      </c>
      <c r="R11920">
        <v>0.24419245548069801</v>
      </c>
      <c r="S11920">
        <v>0.31633153384242702</v>
      </c>
    </row>
    <row r="11921" spans="1:19" x14ac:dyDescent="0.35">
      <c r="A11921">
        <v>11919</v>
      </c>
      <c r="B11921">
        <v>2036</v>
      </c>
      <c r="C11921">
        <v>4</v>
      </c>
      <c r="D11921">
        <v>1.0503989197485399</v>
      </c>
      <c r="E11921">
        <v>1.3905905872477899</v>
      </c>
      <c r="F11921">
        <v>0.92540175077919096</v>
      </c>
      <c r="G11921">
        <v>40908.185644436497</v>
      </c>
      <c r="H11921">
        <v>0.78372025097804798</v>
      </c>
      <c r="I11921">
        <v>0.36285881910148199</v>
      </c>
      <c r="J11921">
        <v>0.60312566272829904</v>
      </c>
      <c r="K11921">
        <v>0.24655089213919101</v>
      </c>
      <c r="L11921">
        <v>0.77124028946091705</v>
      </c>
      <c r="M11921">
        <v>0.37124723289358902</v>
      </c>
      <c r="N11921">
        <v>4.77840135061727</v>
      </c>
      <c r="O11921">
        <v>6.9893017262492796</v>
      </c>
      <c r="P11921">
        <v>4.3403359029653403</v>
      </c>
      <c r="Q11921">
        <v>0.26546084322332197</v>
      </c>
      <c r="R11921">
        <v>0.201793585484532</v>
      </c>
      <c r="S11921">
        <v>0.26067310241540198</v>
      </c>
    </row>
    <row r="11922" spans="1:19" x14ac:dyDescent="0.35">
      <c r="A11922">
        <v>11920</v>
      </c>
      <c r="B11922">
        <v>2036</v>
      </c>
      <c r="C11922">
        <v>4</v>
      </c>
      <c r="D11922">
        <v>1.0407102926652401</v>
      </c>
      <c r="E11922">
        <v>1.3726011191005101</v>
      </c>
      <c r="F11922">
        <v>0.96442321899436101</v>
      </c>
      <c r="G11922">
        <v>40986.2739350099</v>
      </c>
      <c r="H11922">
        <v>0.78459642353035497</v>
      </c>
      <c r="I11922">
        <v>0.36400017689791098</v>
      </c>
      <c r="J11922">
        <v>0.58161535677885001</v>
      </c>
      <c r="K11922">
        <v>0.244894111205747</v>
      </c>
      <c r="L11922">
        <v>0.76161992510537202</v>
      </c>
      <c r="M11922">
        <v>0.355539969351718</v>
      </c>
      <c r="N11922">
        <v>4.7340905979307397</v>
      </c>
      <c r="O11922">
        <v>6.9709256188043103</v>
      </c>
      <c r="P11922">
        <v>4.4657923330023097</v>
      </c>
      <c r="Q11922">
        <v>0.187282488589913</v>
      </c>
      <c r="R11922">
        <v>0.15267104769255499</v>
      </c>
      <c r="S11922">
        <v>0.17714105374938099</v>
      </c>
    </row>
    <row r="11923" spans="1:19" x14ac:dyDescent="0.35">
      <c r="A11923">
        <v>11921</v>
      </c>
      <c r="B11923">
        <v>2036</v>
      </c>
      <c r="C11923">
        <v>4</v>
      </c>
      <c r="D11923">
        <v>0.98834838726133301</v>
      </c>
      <c r="E11923">
        <v>1.2513802061727199</v>
      </c>
      <c r="F11923">
        <v>1.0019272053671999</v>
      </c>
      <c r="G11923">
        <v>40863.052909182501</v>
      </c>
      <c r="H11923">
        <v>0.79028024922421902</v>
      </c>
      <c r="I11923">
        <v>0.341533299316023</v>
      </c>
      <c r="J11923">
        <v>0.57228021537887896</v>
      </c>
      <c r="K11923">
        <v>0.21609118129801899</v>
      </c>
      <c r="L11923">
        <v>0.76914361351868099</v>
      </c>
      <c r="M11923">
        <v>0.31202513159374101</v>
      </c>
      <c r="N11923">
        <v>4.6049271318016496</v>
      </c>
      <c r="O11923">
        <v>6.6316133306221001</v>
      </c>
      <c r="P11923">
        <v>4.5494233528369303</v>
      </c>
      <c r="Q11923">
        <v>5.75021226657772E-2</v>
      </c>
      <c r="R11923">
        <v>5.9774427207135501E-2</v>
      </c>
      <c r="S11923">
        <v>5.53360225781468E-2</v>
      </c>
    </row>
    <row r="11924" spans="1:19" x14ac:dyDescent="0.35">
      <c r="A11924">
        <v>11922</v>
      </c>
      <c r="B11924">
        <v>2036</v>
      </c>
      <c r="C11924">
        <v>4</v>
      </c>
      <c r="D11924">
        <v>0.93638593610515997</v>
      </c>
      <c r="E11924">
        <v>1.13548024017323</v>
      </c>
      <c r="F11924">
        <v>1.04154643013052</v>
      </c>
      <c r="G11924">
        <v>41760.649585938801</v>
      </c>
      <c r="H11924">
        <v>0.79112189598648797</v>
      </c>
      <c r="I11924">
        <v>0.32106822538433999</v>
      </c>
      <c r="J11924">
        <v>0.55879195148275995</v>
      </c>
      <c r="K11924">
        <v>0.193263356764697</v>
      </c>
      <c r="L11924">
        <v>0.76887134608806296</v>
      </c>
      <c r="M11924">
        <v>0.27405337314109401</v>
      </c>
      <c r="N11924">
        <v>4.4797338840634202</v>
      </c>
      <c r="O11924">
        <v>6.3257808450148598</v>
      </c>
      <c r="P11924">
        <v>4.6476746824307096</v>
      </c>
      <c r="Q11924">
        <v>2.4578606225570498E-3</v>
      </c>
      <c r="R11924">
        <v>1.1124600908169399E-2</v>
      </c>
      <c r="S11924">
        <v>3.9735221835042302E-3</v>
      </c>
    </row>
    <row r="11925" spans="1:19" x14ac:dyDescent="0.35">
      <c r="A11925">
        <v>11923</v>
      </c>
      <c r="B11925">
        <v>2036</v>
      </c>
      <c r="C11925">
        <v>4</v>
      </c>
      <c r="D11925">
        <v>0.88462927354479204</v>
      </c>
      <c r="E11925">
        <v>1.0226369378617399</v>
      </c>
      <c r="F11925">
        <v>1.0813189648896699</v>
      </c>
      <c r="G11925">
        <v>42994.5707164872</v>
      </c>
      <c r="H11925">
        <v>0.785499509757142</v>
      </c>
      <c r="I11925">
        <v>0.30438117101741602</v>
      </c>
      <c r="J11925">
        <v>0.54324387907425398</v>
      </c>
      <c r="K11925">
        <v>0.17689516976904501</v>
      </c>
      <c r="L11925">
        <v>0.76230985591308797</v>
      </c>
      <c r="M11925">
        <v>0.24418283337360999</v>
      </c>
      <c r="N11925">
        <v>4.3624875795191302</v>
      </c>
      <c r="O11925">
        <v>6.0188069017737096</v>
      </c>
      <c r="P11925">
        <v>4.7446857749499198</v>
      </c>
      <c r="Q11925">
        <v>0</v>
      </c>
      <c r="R11925">
        <v>0</v>
      </c>
      <c r="S11925">
        <v>0</v>
      </c>
    </row>
    <row r="11926" spans="1:19" x14ac:dyDescent="0.35">
      <c r="A11926">
        <v>11924</v>
      </c>
      <c r="B11926">
        <v>2036</v>
      </c>
      <c r="C11926">
        <v>4</v>
      </c>
      <c r="D11926">
        <v>0.83639291207727295</v>
      </c>
      <c r="E11926">
        <v>0.92665108817133801</v>
      </c>
      <c r="F11926">
        <v>1.10554148202086</v>
      </c>
      <c r="G11926">
        <v>42855.219294148599</v>
      </c>
      <c r="H11926">
        <v>0.79376571222223802</v>
      </c>
      <c r="I11926">
        <v>0.29496992841543501</v>
      </c>
      <c r="J11926">
        <v>0.54302508915888503</v>
      </c>
      <c r="K11926">
        <v>0.16776801246387901</v>
      </c>
      <c r="L11926">
        <v>0.76780807536768603</v>
      </c>
      <c r="M11926">
        <v>0.238748031589924</v>
      </c>
      <c r="N11926">
        <v>4.2466010790774904</v>
      </c>
      <c r="O11926">
        <v>5.7567068768065903</v>
      </c>
      <c r="P11926">
        <v>4.8218369642041097</v>
      </c>
      <c r="Q11926">
        <v>0</v>
      </c>
      <c r="R11926">
        <v>0</v>
      </c>
      <c r="S11926">
        <v>0</v>
      </c>
    </row>
    <row r="11927" spans="1:19" x14ac:dyDescent="0.35">
      <c r="A11927">
        <v>11925</v>
      </c>
      <c r="B11927">
        <v>2036</v>
      </c>
      <c r="C11927">
        <v>4</v>
      </c>
      <c r="D11927">
        <v>0.78946277949194199</v>
      </c>
      <c r="E11927">
        <v>0.82334375009924998</v>
      </c>
      <c r="F11927">
        <v>1.1353561312031699</v>
      </c>
      <c r="G11927">
        <v>40225.857272409798</v>
      </c>
      <c r="H11927">
        <v>0.79791304990216305</v>
      </c>
      <c r="I11927">
        <v>0.28850449145596802</v>
      </c>
      <c r="J11927">
        <v>0.54104824280411501</v>
      </c>
      <c r="K11927">
        <v>0.16128262110564501</v>
      </c>
      <c r="L11927">
        <v>0.76904212360473101</v>
      </c>
      <c r="M11927">
        <v>0.23659070349636799</v>
      </c>
      <c r="N11927">
        <v>4.1335801499207099</v>
      </c>
      <c r="O11927">
        <v>5.4766893274029798</v>
      </c>
      <c r="P11927">
        <v>4.9082359430663702</v>
      </c>
      <c r="Q11927">
        <v>0</v>
      </c>
      <c r="R11927">
        <v>0</v>
      </c>
      <c r="S11927">
        <v>0</v>
      </c>
    </row>
    <row r="11928" spans="1:19" x14ac:dyDescent="0.35">
      <c r="A11928">
        <v>11926</v>
      </c>
      <c r="B11928">
        <v>2036</v>
      </c>
      <c r="C11928">
        <v>4</v>
      </c>
      <c r="D11928">
        <v>0.74262876188323002</v>
      </c>
      <c r="E11928">
        <v>0.72049997552140999</v>
      </c>
      <c r="F11928">
        <v>1.1654865187480501</v>
      </c>
      <c r="G11928">
        <v>36897.4873274868</v>
      </c>
      <c r="H11928">
        <v>0.79467454552737504</v>
      </c>
      <c r="I11928">
        <v>0.28383250122215897</v>
      </c>
      <c r="J11928">
        <v>0.53479947273769701</v>
      </c>
      <c r="K11928">
        <v>0.158184266336654</v>
      </c>
      <c r="L11928">
        <v>0.765206067779587</v>
      </c>
      <c r="M11928">
        <v>0.23766599102910399</v>
      </c>
      <c r="N11928">
        <v>4.0074419906506398</v>
      </c>
      <c r="O11928">
        <v>5.1835904771877903</v>
      </c>
      <c r="P11928">
        <v>5.0000342336155601</v>
      </c>
      <c r="Q11928">
        <v>0</v>
      </c>
      <c r="R11928">
        <v>0</v>
      </c>
      <c r="S11928">
        <v>0</v>
      </c>
    </row>
    <row r="11929" spans="1:19" x14ac:dyDescent="0.35">
      <c r="A11929">
        <v>11927</v>
      </c>
      <c r="B11929">
        <v>2036</v>
      </c>
      <c r="C11929">
        <v>4</v>
      </c>
      <c r="D11929">
        <v>0.73866598975323094</v>
      </c>
      <c r="E11929">
        <v>0.714558016090315</v>
      </c>
      <c r="F11929">
        <v>1.2130495380545701</v>
      </c>
      <c r="G11929">
        <v>33463.264142635198</v>
      </c>
      <c r="H11929">
        <v>0.80491670068919696</v>
      </c>
      <c r="I11929">
        <v>0.27742254576073699</v>
      </c>
      <c r="J11929">
        <v>0.54173973406645504</v>
      </c>
      <c r="K11929">
        <v>0.150971383632756</v>
      </c>
      <c r="L11929">
        <v>0.75996727100133898</v>
      </c>
      <c r="M11929">
        <v>0.23445875182195</v>
      </c>
      <c r="N11929">
        <v>3.9902165051638998</v>
      </c>
      <c r="O11929">
        <v>5.2253402170760497</v>
      </c>
      <c r="P11929">
        <v>5.1851753563563703</v>
      </c>
      <c r="Q11929">
        <v>0</v>
      </c>
      <c r="R11929">
        <v>0</v>
      </c>
      <c r="S11929">
        <v>0</v>
      </c>
    </row>
    <row r="11930" spans="1:19" x14ac:dyDescent="0.35">
      <c r="A11930">
        <v>11928</v>
      </c>
      <c r="B11930">
        <v>2036</v>
      </c>
      <c r="C11930">
        <v>4</v>
      </c>
      <c r="D11930">
        <v>0.73523436251817498</v>
      </c>
      <c r="E11930">
        <v>0.70550222984040201</v>
      </c>
      <c r="F11930">
        <v>1.2621012912737199</v>
      </c>
      <c r="G11930">
        <v>30533.273012626301</v>
      </c>
      <c r="H11930">
        <v>0.80759513312180498</v>
      </c>
      <c r="I11930">
        <v>0.27429100957020702</v>
      </c>
      <c r="J11930">
        <v>0.54502343447606305</v>
      </c>
      <c r="K11930">
        <v>0.146366174242581</v>
      </c>
      <c r="L11930">
        <v>0.74981780703455203</v>
      </c>
      <c r="M11930">
        <v>0.233883200548893</v>
      </c>
      <c r="N11930">
        <v>3.9792197111254901</v>
      </c>
      <c r="O11930">
        <v>5.2539829555180297</v>
      </c>
      <c r="P11930">
        <v>5.37062632876391</v>
      </c>
      <c r="Q11930">
        <v>0</v>
      </c>
      <c r="R11930">
        <v>0</v>
      </c>
      <c r="S11930">
        <v>0</v>
      </c>
    </row>
    <row r="11931" spans="1:19" x14ac:dyDescent="0.35">
      <c r="A11931">
        <v>11929</v>
      </c>
      <c r="B11931">
        <v>2036</v>
      </c>
      <c r="C11931">
        <v>4</v>
      </c>
      <c r="D11931">
        <v>1.33499017595117</v>
      </c>
      <c r="E11931">
        <v>1.3847119906780101</v>
      </c>
      <c r="F11931">
        <v>3.95412485822074</v>
      </c>
      <c r="G11931">
        <v>29039.571736133199</v>
      </c>
      <c r="H11931">
        <v>0.48738960914013302</v>
      </c>
      <c r="I11931">
        <v>0.10418751871132501</v>
      </c>
      <c r="J11931">
        <v>0.223636214458835</v>
      </c>
      <c r="K11931">
        <v>4.5248571304803198E-2</v>
      </c>
      <c r="L11931">
        <v>0.67952328770304105</v>
      </c>
      <c r="M11931">
        <v>0.23127057963450401</v>
      </c>
      <c r="N11931">
        <v>5.6257648217995602</v>
      </c>
      <c r="O11931">
        <v>5.9160080073244696</v>
      </c>
      <c r="P11931">
        <v>15.7999282283309</v>
      </c>
      <c r="Q11931">
        <v>0</v>
      </c>
      <c r="R11931">
        <v>0</v>
      </c>
      <c r="S11931">
        <v>0</v>
      </c>
    </row>
    <row r="11932" spans="1:19" x14ac:dyDescent="0.35">
      <c r="A11932">
        <v>11930</v>
      </c>
      <c r="B11932">
        <v>2036</v>
      </c>
      <c r="C11932">
        <v>4</v>
      </c>
      <c r="D11932">
        <v>1.34082304783786</v>
      </c>
      <c r="E11932">
        <v>1.3816783615730901</v>
      </c>
      <c r="F11932">
        <v>3.9232942482505599</v>
      </c>
      <c r="G11932">
        <v>27875.143982895701</v>
      </c>
      <c r="H11932">
        <v>0.48790269135814401</v>
      </c>
      <c r="I11932">
        <v>0.101001133390776</v>
      </c>
      <c r="J11932">
        <v>0.23438495360643999</v>
      </c>
      <c r="K11932">
        <v>4.5454359185692697E-2</v>
      </c>
      <c r="L11932">
        <v>0.66418132445174205</v>
      </c>
      <c r="M11932">
        <v>0.22375111740672801</v>
      </c>
      <c r="N11932">
        <v>5.5921725522433503</v>
      </c>
      <c r="O11932">
        <v>5.9947913220376403</v>
      </c>
      <c r="P11932">
        <v>15.7027424762701</v>
      </c>
      <c r="Q11932">
        <v>0</v>
      </c>
      <c r="R11932">
        <v>0</v>
      </c>
      <c r="S11932">
        <v>0</v>
      </c>
    </row>
    <row r="11933" spans="1:19" x14ac:dyDescent="0.35">
      <c r="A11933">
        <v>11931</v>
      </c>
      <c r="B11933">
        <v>2036</v>
      </c>
      <c r="C11933">
        <v>4</v>
      </c>
      <c r="D11933">
        <v>1.3210114989528601</v>
      </c>
      <c r="E11933">
        <v>1.40765139422139</v>
      </c>
      <c r="F11933">
        <v>3.80885074613338</v>
      </c>
      <c r="G11933">
        <v>27323.205649140698</v>
      </c>
      <c r="H11933">
        <v>0.489692610183386</v>
      </c>
      <c r="I11933">
        <v>9.8840320997919701E-2</v>
      </c>
      <c r="J11933">
        <v>0.25081163762479702</v>
      </c>
      <c r="K11933">
        <v>4.6606762133203701E-2</v>
      </c>
      <c r="L11933">
        <v>0.655199706821321</v>
      </c>
      <c r="M11933">
        <v>0.220868692584162</v>
      </c>
      <c r="N11933">
        <v>5.4797701342360696</v>
      </c>
      <c r="O11933">
        <v>6.1025890836869001</v>
      </c>
      <c r="P11933">
        <v>15.482523097533299</v>
      </c>
      <c r="Q11933">
        <v>0</v>
      </c>
      <c r="R11933">
        <v>0</v>
      </c>
      <c r="S11933">
        <v>0</v>
      </c>
    </row>
    <row r="11934" spans="1:19" x14ac:dyDescent="0.35">
      <c r="A11934">
        <v>11932</v>
      </c>
      <c r="B11934">
        <v>2036</v>
      </c>
      <c r="C11934">
        <v>4</v>
      </c>
      <c r="D11934">
        <v>1.3016797908544999</v>
      </c>
      <c r="E11934">
        <v>1.4333053976215799</v>
      </c>
      <c r="F11934">
        <v>3.6835967465184098</v>
      </c>
      <c r="G11934">
        <v>27290.6858302033</v>
      </c>
      <c r="H11934">
        <v>0.49219450071017401</v>
      </c>
      <c r="I11934">
        <v>9.7925190574920398E-2</v>
      </c>
      <c r="J11934">
        <v>0.27228062154571903</v>
      </c>
      <c r="K11934">
        <v>4.8700553644048301E-2</v>
      </c>
      <c r="L11934">
        <v>0.64730074656168102</v>
      </c>
      <c r="M11934">
        <v>0.22233650920314399</v>
      </c>
      <c r="N11934">
        <v>5.3690848660441297</v>
      </c>
      <c r="O11934">
        <v>6.1934178172272496</v>
      </c>
      <c r="P11934">
        <v>15.2491256841879</v>
      </c>
      <c r="Q11934">
        <v>0</v>
      </c>
      <c r="R11934">
        <v>0</v>
      </c>
      <c r="S11934">
        <v>0</v>
      </c>
    </row>
    <row r="11935" spans="1:19" x14ac:dyDescent="0.35">
      <c r="A11935">
        <v>11933</v>
      </c>
      <c r="B11935">
        <v>2036</v>
      </c>
      <c r="C11935">
        <v>4</v>
      </c>
      <c r="D11935">
        <v>1.31744201066752</v>
      </c>
      <c r="E11935">
        <v>1.53298989205835</v>
      </c>
      <c r="F11935">
        <v>3.6903940126397101</v>
      </c>
      <c r="G11935">
        <v>28077.677761014998</v>
      </c>
      <c r="H11935">
        <v>0.49662697140684903</v>
      </c>
      <c r="I11935">
        <v>9.6731638200574094E-2</v>
      </c>
      <c r="J11935">
        <v>0.27582553538785698</v>
      </c>
      <c r="K11935">
        <v>4.7767081259343501E-2</v>
      </c>
      <c r="L11935">
        <v>0.64611374497448204</v>
      </c>
      <c r="M11935">
        <v>0.22957349517322301</v>
      </c>
      <c r="N11935">
        <v>5.3973847158352699</v>
      </c>
      <c r="O11935">
        <v>6.31710974770448</v>
      </c>
      <c r="P11935">
        <v>15.2403473464597</v>
      </c>
      <c r="Q11935">
        <v>0</v>
      </c>
      <c r="R11935">
        <v>2.1445766521774202E-3</v>
      </c>
      <c r="S11935">
        <v>0</v>
      </c>
    </row>
    <row r="11936" spans="1:19" x14ac:dyDescent="0.35">
      <c r="A11936">
        <v>11934</v>
      </c>
      <c r="B11936">
        <v>2036</v>
      </c>
      <c r="C11936">
        <v>4</v>
      </c>
      <c r="D11936">
        <v>1.3222489722966699</v>
      </c>
      <c r="E11936">
        <v>1.6277245232900499</v>
      </c>
      <c r="F11936">
        <v>3.6894206404518601</v>
      </c>
      <c r="G11936">
        <v>30464.875165842001</v>
      </c>
      <c r="H11936">
        <v>0.50452979162727896</v>
      </c>
      <c r="I11936">
        <v>9.7387254066749002E-2</v>
      </c>
      <c r="J11936">
        <v>0.28529610288099599</v>
      </c>
      <c r="K11936">
        <v>4.7598602622910401E-2</v>
      </c>
      <c r="L11936">
        <v>0.64586845511114999</v>
      </c>
      <c r="M11936">
        <v>0.240502852532025</v>
      </c>
      <c r="N11936">
        <v>5.3725610976337999</v>
      </c>
      <c r="O11936">
        <v>6.3975745777495696</v>
      </c>
      <c r="P11936">
        <v>15.189309800523899</v>
      </c>
      <c r="Q11936">
        <v>6.8347630986705602E-3</v>
      </c>
      <c r="R11936">
        <v>2.5081169793709002E-2</v>
      </c>
      <c r="S11936">
        <v>1.54321627638268E-3</v>
      </c>
    </row>
    <row r="11937" spans="1:19" x14ac:dyDescent="0.35">
      <c r="A11937">
        <v>11935</v>
      </c>
      <c r="B11937">
        <v>2036</v>
      </c>
      <c r="C11937">
        <v>4</v>
      </c>
      <c r="D11937">
        <v>1.32706866271705</v>
      </c>
      <c r="E11937">
        <v>1.72262324879738</v>
      </c>
      <c r="F11937">
        <v>3.68927475862042</v>
      </c>
      <c r="G11937">
        <v>34356.270439194399</v>
      </c>
      <c r="H11937">
        <v>0.51162661209566296</v>
      </c>
      <c r="I11937">
        <v>9.9845683434872004E-2</v>
      </c>
      <c r="J11937">
        <v>0.297559863784567</v>
      </c>
      <c r="K11937">
        <v>4.8277802616906597E-2</v>
      </c>
      <c r="L11937">
        <v>0.64126868433821205</v>
      </c>
      <c r="M11937">
        <v>0.25535860459010701</v>
      </c>
      <c r="N11937">
        <v>5.3449884811201898</v>
      </c>
      <c r="O11937">
        <v>6.4873533526931402</v>
      </c>
      <c r="P11937">
        <v>15.1345968343963</v>
      </c>
      <c r="Q11937">
        <v>9.5276907929147794E-2</v>
      </c>
      <c r="R11937">
        <v>9.8448133004738994E-2</v>
      </c>
      <c r="S11937">
        <v>7.3936887053283204E-2</v>
      </c>
    </row>
    <row r="11938" spans="1:19" x14ac:dyDescent="0.35">
      <c r="A11938">
        <v>11936</v>
      </c>
      <c r="B11938">
        <v>2036</v>
      </c>
      <c r="C11938">
        <v>4</v>
      </c>
      <c r="D11938">
        <v>1.33690895295304</v>
      </c>
      <c r="E11938">
        <v>1.70109213987925</v>
      </c>
      <c r="F11938">
        <v>3.6883044018767799</v>
      </c>
      <c r="G11938">
        <v>38969.028845541798</v>
      </c>
      <c r="H11938">
        <v>0.49925589612104698</v>
      </c>
      <c r="I11938">
        <v>0.105374145567476</v>
      </c>
      <c r="J11938">
        <v>0.294160593109285</v>
      </c>
      <c r="K11938">
        <v>5.47033533427317E-2</v>
      </c>
      <c r="L11938">
        <v>0.64237083965023301</v>
      </c>
      <c r="M11938">
        <v>0.283955484500929</v>
      </c>
      <c r="N11938">
        <v>5.3388470060285904</v>
      </c>
      <c r="O11938">
        <v>6.4659294137658403</v>
      </c>
      <c r="P11938">
        <v>15.078929215497199</v>
      </c>
      <c r="Q11938">
        <v>0.25471314856411498</v>
      </c>
      <c r="R11938">
        <v>0.22451621935805599</v>
      </c>
      <c r="S11938">
        <v>0.20002318281510201</v>
      </c>
    </row>
    <row r="11939" spans="1:19" x14ac:dyDescent="0.35">
      <c r="A11939">
        <v>11937</v>
      </c>
      <c r="B11939">
        <v>2036</v>
      </c>
      <c r="C11939">
        <v>4</v>
      </c>
      <c r="D11939">
        <v>1.34662860788062</v>
      </c>
      <c r="E11939">
        <v>1.7031054639660701</v>
      </c>
      <c r="F11939">
        <v>3.6636768829078901</v>
      </c>
      <c r="G11939">
        <v>41794.6170816382</v>
      </c>
      <c r="H11939">
        <v>0.48786733328438298</v>
      </c>
      <c r="I11939">
        <v>0.11393374412002399</v>
      </c>
      <c r="J11939">
        <v>0.29690863633584402</v>
      </c>
      <c r="K11939">
        <v>6.4982457905402594E-2</v>
      </c>
      <c r="L11939">
        <v>0.64101233629940801</v>
      </c>
      <c r="M11939">
        <v>0.31952603111177602</v>
      </c>
      <c r="N11939">
        <v>5.3441373492450097</v>
      </c>
      <c r="O11939">
        <v>6.4872844298224797</v>
      </c>
      <c r="P11939">
        <v>15.0339232480126</v>
      </c>
      <c r="Q11939">
        <v>0.32234102834933998</v>
      </c>
      <c r="R11939">
        <v>0.260589938582657</v>
      </c>
      <c r="S11939">
        <v>0.264827155257299</v>
      </c>
    </row>
    <row r="11940" spans="1:19" x14ac:dyDescent="0.35">
      <c r="A11940">
        <v>11938</v>
      </c>
      <c r="B11940">
        <v>2036</v>
      </c>
      <c r="C11940">
        <v>4</v>
      </c>
      <c r="D11940">
        <v>1.3564237812392601</v>
      </c>
      <c r="E11940">
        <v>1.7054267710516899</v>
      </c>
      <c r="F11940">
        <v>3.6451141905474098</v>
      </c>
      <c r="G11940">
        <v>43315.531845775797</v>
      </c>
      <c r="H11940">
        <v>0.47799857425384801</v>
      </c>
      <c r="I11940">
        <v>0.12549178689394599</v>
      </c>
      <c r="J11940">
        <v>0.30575097618795299</v>
      </c>
      <c r="K11940">
        <v>7.9285123269028604E-2</v>
      </c>
      <c r="L11940">
        <v>0.64028811812710995</v>
      </c>
      <c r="M11940">
        <v>0.36048759906281802</v>
      </c>
      <c r="N11940">
        <v>5.3473484884511997</v>
      </c>
      <c r="O11940">
        <v>6.5171114244614801</v>
      </c>
      <c r="P11940">
        <v>14.975499606634401</v>
      </c>
      <c r="Q11940">
        <v>0.390684706903487</v>
      </c>
      <c r="R11940">
        <v>0.31457816317201998</v>
      </c>
      <c r="S11940">
        <v>0.344222444906643</v>
      </c>
    </row>
    <row r="11941" spans="1:19" x14ac:dyDescent="0.35">
      <c r="A11941">
        <v>11939</v>
      </c>
      <c r="B11941">
        <v>2036</v>
      </c>
      <c r="C11941">
        <v>4</v>
      </c>
      <c r="D11941">
        <v>1.38600344137114</v>
      </c>
      <c r="E11941">
        <v>1.6120796293608901</v>
      </c>
      <c r="F11941">
        <v>3.6648454177025802</v>
      </c>
      <c r="G11941">
        <v>44056.244960488999</v>
      </c>
      <c r="H11941">
        <v>0.46810414430274799</v>
      </c>
      <c r="I11941">
        <v>0.12888447562031499</v>
      </c>
      <c r="J11941">
        <v>0.30072729791816699</v>
      </c>
      <c r="K11941">
        <v>8.3013605520464995E-2</v>
      </c>
      <c r="L11941">
        <v>0.63755944203498305</v>
      </c>
      <c r="M11941">
        <v>0.38077509543787103</v>
      </c>
      <c r="N11941">
        <v>5.4212174350912798</v>
      </c>
      <c r="O11941">
        <v>6.3142605608332802</v>
      </c>
      <c r="P11941">
        <v>15.065041773534601</v>
      </c>
      <c r="Q11941">
        <v>0.46847689271859899</v>
      </c>
      <c r="R11941">
        <v>0.37359409496349399</v>
      </c>
      <c r="S11941">
        <v>0.42808563458871302</v>
      </c>
    </row>
    <row r="11942" spans="1:19" x14ac:dyDescent="0.35">
      <c r="A11942">
        <v>11940</v>
      </c>
      <c r="B11942">
        <v>2036</v>
      </c>
      <c r="C11942">
        <v>4</v>
      </c>
      <c r="D11942">
        <v>1.41614903165168</v>
      </c>
      <c r="E11942">
        <v>1.52497901980265</v>
      </c>
      <c r="F11942">
        <v>3.6910927777378402</v>
      </c>
      <c r="G11942">
        <v>43966.403065692299</v>
      </c>
      <c r="H11942">
        <v>0.45934565028540097</v>
      </c>
      <c r="I11942">
        <v>0.135659698117507</v>
      </c>
      <c r="J11942">
        <v>0.30122944591463402</v>
      </c>
      <c r="K11942">
        <v>8.9825700724195101E-2</v>
      </c>
      <c r="L11942">
        <v>0.638740647680754</v>
      </c>
      <c r="M11942">
        <v>0.40457804625680099</v>
      </c>
      <c r="N11942">
        <v>5.4947989381517397</v>
      </c>
      <c r="O11942">
        <v>6.1572484753527599</v>
      </c>
      <c r="P11942">
        <v>15.1565210948316</v>
      </c>
      <c r="Q11942">
        <v>0.48096479988827601</v>
      </c>
      <c r="R11942">
        <v>0.381272157378445</v>
      </c>
      <c r="S11942">
        <v>0.44921181083950101</v>
      </c>
    </row>
    <row r="11943" spans="1:19" x14ac:dyDescent="0.35">
      <c r="A11943">
        <v>11941</v>
      </c>
      <c r="B11943">
        <v>2036</v>
      </c>
      <c r="C11943">
        <v>4</v>
      </c>
      <c r="D11943">
        <v>1.44659088575341</v>
      </c>
      <c r="E11943">
        <v>1.43843885385101</v>
      </c>
      <c r="F11943">
        <v>3.7195491340099802</v>
      </c>
      <c r="G11943">
        <v>43569.541245804801</v>
      </c>
      <c r="H11943">
        <v>0.45479539184958201</v>
      </c>
      <c r="I11943">
        <v>0.14608338371004201</v>
      </c>
      <c r="J11943">
        <v>0.30707924825871002</v>
      </c>
      <c r="K11943">
        <v>9.9654534561767094E-2</v>
      </c>
      <c r="L11943">
        <v>0.64224537867846598</v>
      </c>
      <c r="M11943">
        <v>0.431664767318793</v>
      </c>
      <c r="N11943">
        <v>5.5644825650740897</v>
      </c>
      <c r="O11943">
        <v>5.9766053183677101</v>
      </c>
      <c r="P11943">
        <v>15.261053457336899</v>
      </c>
      <c r="Q11943">
        <v>0.43205808644511501</v>
      </c>
      <c r="R11943">
        <v>0.34059091907820399</v>
      </c>
      <c r="S11943">
        <v>0.41139452589983</v>
      </c>
    </row>
    <row r="11944" spans="1:19" x14ac:dyDescent="0.35">
      <c r="A11944">
        <v>11942</v>
      </c>
      <c r="B11944">
        <v>2036</v>
      </c>
      <c r="C11944">
        <v>4</v>
      </c>
      <c r="D11944">
        <v>1.4495958496499699</v>
      </c>
      <c r="E11944">
        <v>1.42363834909775</v>
      </c>
      <c r="F11944">
        <v>3.7093150189333701</v>
      </c>
      <c r="G11944">
        <v>43783.328698639401</v>
      </c>
      <c r="H11944">
        <v>0.46512386956561602</v>
      </c>
      <c r="I11944">
        <v>0.14613388752421</v>
      </c>
      <c r="J11944">
        <v>0.31371281596495298</v>
      </c>
      <c r="K11944">
        <v>9.73184051895222E-2</v>
      </c>
      <c r="L11944">
        <v>0.65110514632180105</v>
      </c>
      <c r="M11944">
        <v>0.41258171226608797</v>
      </c>
      <c r="N11944">
        <v>5.5750909589033499</v>
      </c>
      <c r="O11944">
        <v>5.8316618682126098</v>
      </c>
      <c r="P11944">
        <v>15.3179741043131</v>
      </c>
      <c r="Q11944">
        <v>0.39656219134753101</v>
      </c>
      <c r="R11944">
        <v>0.30933066946771298</v>
      </c>
      <c r="S11944">
        <v>0.38566978119697998</v>
      </c>
    </row>
    <row r="11945" spans="1:19" x14ac:dyDescent="0.35">
      <c r="A11945">
        <v>11943</v>
      </c>
      <c r="B11945">
        <v>2036</v>
      </c>
      <c r="C11945">
        <v>4</v>
      </c>
      <c r="D11945">
        <v>1.46969679210768</v>
      </c>
      <c r="E11945">
        <v>1.41674489397257</v>
      </c>
      <c r="F11945">
        <v>3.7700460971734899</v>
      </c>
      <c r="G11945">
        <v>43530.7292696933</v>
      </c>
      <c r="H11945">
        <v>0.48147478280237099</v>
      </c>
      <c r="I11945">
        <v>0.148432773521053</v>
      </c>
      <c r="J11945">
        <v>0.32741125712351699</v>
      </c>
      <c r="K11945">
        <v>9.7385504317969204E-2</v>
      </c>
      <c r="L11945">
        <v>0.65986819357825799</v>
      </c>
      <c r="M11945">
        <v>0.39607740084930798</v>
      </c>
      <c r="N11945">
        <v>5.6317890731225901</v>
      </c>
      <c r="O11945">
        <v>5.6779484316990603</v>
      </c>
      <c r="P11945">
        <v>15.439279893303</v>
      </c>
      <c r="Q11945">
        <v>0.34180604440150802</v>
      </c>
      <c r="R11945">
        <v>0.26361187856271101</v>
      </c>
      <c r="S11945">
        <v>0.33116536563839399</v>
      </c>
    </row>
    <row r="11946" spans="1:19" x14ac:dyDescent="0.35">
      <c r="A11946">
        <v>11944</v>
      </c>
      <c r="B11946">
        <v>2036</v>
      </c>
      <c r="C11946">
        <v>4</v>
      </c>
      <c r="D11946">
        <v>1.4901266177653401</v>
      </c>
      <c r="E11946">
        <v>1.4121076230969201</v>
      </c>
      <c r="F11946">
        <v>3.8328899257187801</v>
      </c>
      <c r="G11946">
        <v>43282.726758844299</v>
      </c>
      <c r="H11946">
        <v>0.49902761238339199</v>
      </c>
      <c r="I11946">
        <v>0.15308349877625099</v>
      </c>
      <c r="J11946">
        <v>0.34662116878988303</v>
      </c>
      <c r="K11946">
        <v>0.100042135661275</v>
      </c>
      <c r="L11946">
        <v>0.66594836346353503</v>
      </c>
      <c r="M11946">
        <v>0.38250371083818102</v>
      </c>
      <c r="N11946">
        <v>5.6716727339066404</v>
      </c>
      <c r="O11946">
        <v>5.5399735971889399</v>
      </c>
      <c r="P11946">
        <v>15.5761814135212</v>
      </c>
      <c r="Q11946">
        <v>0.258388172691074</v>
      </c>
      <c r="R11946">
        <v>0.225213001090005</v>
      </c>
      <c r="S11946">
        <v>0.239468030686561</v>
      </c>
    </row>
    <row r="11947" spans="1:19" x14ac:dyDescent="0.35">
      <c r="A11947">
        <v>11945</v>
      </c>
      <c r="B11947">
        <v>2036</v>
      </c>
      <c r="C11947">
        <v>4</v>
      </c>
      <c r="D11947">
        <v>1.4453910987381899</v>
      </c>
      <c r="E11947">
        <v>1.3416215486074099</v>
      </c>
      <c r="F11947">
        <v>3.8296360242805298</v>
      </c>
      <c r="G11947">
        <v>42996.555212750303</v>
      </c>
      <c r="H11947">
        <v>0.50272537896287095</v>
      </c>
      <c r="I11947">
        <v>0.13813358418942101</v>
      </c>
      <c r="J11947">
        <v>0.33873137842422602</v>
      </c>
      <c r="K11947">
        <v>8.0038858965693502E-2</v>
      </c>
      <c r="L11947">
        <v>0.66574074890443202</v>
      </c>
      <c r="M11947">
        <v>0.33252992867493603</v>
      </c>
      <c r="N11947">
        <v>5.54836239597042</v>
      </c>
      <c r="O11947">
        <v>5.3829403881409803</v>
      </c>
      <c r="P11947">
        <v>15.5138723241273</v>
      </c>
      <c r="Q11947">
        <v>0.104082496335756</v>
      </c>
      <c r="R11947">
        <v>8.8860971301504305E-2</v>
      </c>
      <c r="S11947">
        <v>9.1882424997010603E-2</v>
      </c>
    </row>
    <row r="11948" spans="1:19" x14ac:dyDescent="0.35">
      <c r="A11948">
        <v>11946</v>
      </c>
      <c r="B11948">
        <v>2036</v>
      </c>
      <c r="C11948">
        <v>4</v>
      </c>
      <c r="D11948">
        <v>1.4079865694035201</v>
      </c>
      <c r="E11948">
        <v>1.2724617373985501</v>
      </c>
      <c r="F11948">
        <v>3.8293279235955699</v>
      </c>
      <c r="G11948">
        <v>42857.262205188003</v>
      </c>
      <c r="H11948">
        <v>0.50846209225058203</v>
      </c>
      <c r="I11948">
        <v>0.12661941035796001</v>
      </c>
      <c r="J11948">
        <v>0.337171686928255</v>
      </c>
      <c r="K11948">
        <v>6.5084655183513904E-2</v>
      </c>
      <c r="L11948">
        <v>0.66137382043904402</v>
      </c>
      <c r="M11948">
        <v>0.289198625237651</v>
      </c>
      <c r="N11948">
        <v>5.4647858490674004</v>
      </c>
      <c r="O11948">
        <v>5.2230699407646499</v>
      </c>
      <c r="P11948">
        <v>15.4987238419044</v>
      </c>
      <c r="Q11948">
        <v>2.1853701707799499E-2</v>
      </c>
      <c r="R11948">
        <v>3.5986937919753298E-2</v>
      </c>
      <c r="S11948">
        <v>1.47040196653015E-2</v>
      </c>
    </row>
    <row r="11949" spans="1:19" x14ac:dyDescent="0.35">
      <c r="A11949">
        <v>11947</v>
      </c>
      <c r="B11949">
        <v>2036</v>
      </c>
      <c r="C11949">
        <v>4</v>
      </c>
      <c r="D11949">
        <v>1.37035624457132</v>
      </c>
      <c r="E11949">
        <v>1.1998120774213701</v>
      </c>
      <c r="F11949">
        <v>3.8238087956818601</v>
      </c>
      <c r="G11949">
        <v>42716.716752944398</v>
      </c>
      <c r="H11949">
        <v>0.51539125508182904</v>
      </c>
      <c r="I11949">
        <v>0.118627287076777</v>
      </c>
      <c r="J11949">
        <v>0.33936400563075803</v>
      </c>
      <c r="K11949">
        <v>5.4666878542661702E-2</v>
      </c>
      <c r="L11949">
        <v>0.653506845553536</v>
      </c>
      <c r="M11949">
        <v>0.25331202207396403</v>
      </c>
      <c r="N11949">
        <v>5.3853647712762598</v>
      </c>
      <c r="O11949">
        <v>5.0704014489307401</v>
      </c>
      <c r="P11949">
        <v>15.4705619664013</v>
      </c>
      <c r="Q11949">
        <v>1.5561947158253199E-4</v>
      </c>
      <c r="R11949">
        <v>4.5113912060454698E-3</v>
      </c>
      <c r="S11949" s="6">
        <v>5.7431644022501004E-7</v>
      </c>
    </row>
    <row r="11950" spans="1:19" x14ac:dyDescent="0.35">
      <c r="A11950">
        <v>11948</v>
      </c>
      <c r="B11950">
        <v>2036</v>
      </c>
      <c r="C11950">
        <v>4</v>
      </c>
      <c r="D11950">
        <v>1.3381360811412</v>
      </c>
      <c r="E11950">
        <v>1.15423000581597</v>
      </c>
      <c r="F11950">
        <v>3.7973954751753598</v>
      </c>
      <c r="G11950">
        <v>42575.490350583299</v>
      </c>
      <c r="H11950">
        <v>0.50767772895806096</v>
      </c>
      <c r="I11950">
        <v>0.10478728950555399</v>
      </c>
      <c r="J11950">
        <v>0.32533324536136798</v>
      </c>
      <c r="K11950">
        <v>4.9266280610207103E-2</v>
      </c>
      <c r="L11950">
        <v>0.64874351642504602</v>
      </c>
      <c r="M11950">
        <v>0.23073505465618099</v>
      </c>
      <c r="N11950">
        <v>5.3289700913449902</v>
      </c>
      <c r="O11950">
        <v>4.9450121038813499</v>
      </c>
      <c r="P11950">
        <v>15.392839296432699</v>
      </c>
      <c r="Q11950">
        <v>0</v>
      </c>
      <c r="R11950" s="6">
        <v>1.9461644088205701E-6</v>
      </c>
      <c r="S11950">
        <v>0</v>
      </c>
    </row>
    <row r="11951" spans="1:19" x14ac:dyDescent="0.35">
      <c r="A11951">
        <v>11949</v>
      </c>
      <c r="B11951">
        <v>2036</v>
      </c>
      <c r="C11951">
        <v>4</v>
      </c>
      <c r="D11951">
        <v>1.3086145490785399</v>
      </c>
      <c r="E11951">
        <v>1.06685693289156</v>
      </c>
      <c r="F11951">
        <v>3.81573111959962</v>
      </c>
      <c r="G11951">
        <v>40879.916948649203</v>
      </c>
      <c r="H11951">
        <v>0.50249996688799603</v>
      </c>
      <c r="I11951">
        <v>9.43760117739426E-2</v>
      </c>
      <c r="J11951">
        <v>0.315172962278012</v>
      </c>
      <c r="K11951">
        <v>4.5798051982483802E-2</v>
      </c>
      <c r="L11951">
        <v>0.64357068503689596</v>
      </c>
      <c r="M11951">
        <v>0.213091983745163</v>
      </c>
      <c r="N11951">
        <v>5.2722928455937996</v>
      </c>
      <c r="O11951">
        <v>4.7821176521024498</v>
      </c>
      <c r="P11951">
        <v>15.371334697969999</v>
      </c>
      <c r="Q11951">
        <v>0</v>
      </c>
      <c r="R11951">
        <v>0</v>
      </c>
      <c r="S11951">
        <v>0</v>
      </c>
    </row>
    <row r="11952" spans="1:19" x14ac:dyDescent="0.35">
      <c r="A11952">
        <v>11950</v>
      </c>
      <c r="B11952">
        <v>2036</v>
      </c>
      <c r="C11952">
        <v>4</v>
      </c>
      <c r="D11952">
        <v>1.27883738825052</v>
      </c>
      <c r="E11952">
        <v>0.97966746428328799</v>
      </c>
      <c r="F11952">
        <v>3.8367669274648999</v>
      </c>
      <c r="G11952">
        <v>37971.154859362003</v>
      </c>
      <c r="H11952">
        <v>0.49844717340164901</v>
      </c>
      <c r="I11952">
        <v>8.7163886976054303E-2</v>
      </c>
      <c r="J11952">
        <v>0.311692824906529</v>
      </c>
      <c r="K11952">
        <v>4.4302229169509599E-2</v>
      </c>
      <c r="L11952">
        <v>0.63787746788820099</v>
      </c>
      <c r="M11952">
        <v>0.20043498975343901</v>
      </c>
      <c r="N11952">
        <v>5.2313785577950096</v>
      </c>
      <c r="O11952">
        <v>4.5934921443063201</v>
      </c>
      <c r="P11952">
        <v>15.3633485500406</v>
      </c>
      <c r="Q11952">
        <v>0</v>
      </c>
      <c r="R11952">
        <v>0</v>
      </c>
      <c r="S11952">
        <v>0</v>
      </c>
    </row>
    <row r="11953" spans="1:19" x14ac:dyDescent="0.35">
      <c r="A11953">
        <v>11951</v>
      </c>
      <c r="B11953">
        <v>2036</v>
      </c>
      <c r="C11953">
        <v>4</v>
      </c>
      <c r="D11953">
        <v>1.2687810349576201</v>
      </c>
      <c r="E11953">
        <v>0.96664694500945003</v>
      </c>
      <c r="F11953">
        <v>3.8030542383226602</v>
      </c>
      <c r="G11953">
        <v>34941.348740719302</v>
      </c>
      <c r="H11953">
        <v>0.47924665443954501</v>
      </c>
      <c r="I11953">
        <v>8.30746581224239E-2</v>
      </c>
      <c r="J11953">
        <v>0.30508716586649698</v>
      </c>
      <c r="K11953">
        <v>4.5458728280918799E-2</v>
      </c>
      <c r="L11953">
        <v>0.63523219842331702</v>
      </c>
      <c r="M11953">
        <v>0.19170753813616601</v>
      </c>
      <c r="N11953">
        <v>5.1883095568360504</v>
      </c>
      <c r="O11953">
        <v>4.5673653362977698</v>
      </c>
      <c r="P11953">
        <v>15.3198963537981</v>
      </c>
      <c r="Q11953">
        <v>0</v>
      </c>
      <c r="R11953">
        <v>0</v>
      </c>
      <c r="S11953">
        <v>0</v>
      </c>
    </row>
    <row r="11954" spans="1:19" x14ac:dyDescent="0.35">
      <c r="A11954">
        <v>11952</v>
      </c>
      <c r="B11954">
        <v>2036</v>
      </c>
      <c r="C11954">
        <v>4</v>
      </c>
      <c r="D11954">
        <v>1.25950513756544</v>
      </c>
      <c r="E11954">
        <v>0.95364218446735705</v>
      </c>
      <c r="F11954">
        <v>3.7682470397842498</v>
      </c>
      <c r="G11954">
        <v>31919.2605151112</v>
      </c>
      <c r="H11954">
        <v>0.46136295317014298</v>
      </c>
      <c r="I11954">
        <v>8.0482100644063498E-2</v>
      </c>
      <c r="J11954">
        <v>0.30428962946886301</v>
      </c>
      <c r="K11954">
        <v>4.7893003085807698E-2</v>
      </c>
      <c r="L11954">
        <v>0.63112656556667601</v>
      </c>
      <c r="M11954">
        <v>0.18700908017704801</v>
      </c>
      <c r="N11954">
        <v>5.1476118307747099</v>
      </c>
      <c r="O11954">
        <v>4.5423458557704004</v>
      </c>
      <c r="P11954">
        <v>15.276387495482</v>
      </c>
      <c r="Q11954">
        <v>0</v>
      </c>
      <c r="R11954">
        <v>0</v>
      </c>
      <c r="S11954">
        <v>0</v>
      </c>
    </row>
    <row r="11955" spans="1:19" x14ac:dyDescent="0.35">
      <c r="A11955">
        <v>11953</v>
      </c>
      <c r="B11955">
        <v>2036</v>
      </c>
      <c r="C11955">
        <v>4</v>
      </c>
      <c r="D11955">
        <v>0.52831424915246805</v>
      </c>
      <c r="E11955">
        <v>2.4320449549929202</v>
      </c>
      <c r="F11955">
        <v>0.93832609362881703</v>
      </c>
      <c r="G11955">
        <v>32522.3109302214</v>
      </c>
      <c r="H11955">
        <v>0.38751052277208897</v>
      </c>
      <c r="I11955">
        <v>7.3130643943703305E-2</v>
      </c>
      <c r="J11955">
        <v>0.44190956238271001</v>
      </c>
      <c r="K11955">
        <v>8.55934876641819E-2</v>
      </c>
      <c r="L11955">
        <v>0.31906304028476201</v>
      </c>
      <c r="M11955">
        <v>0.107450871700009</v>
      </c>
      <c r="N11955">
        <v>2.3035189792436701</v>
      </c>
      <c r="O11955">
        <v>10.273181132241699</v>
      </c>
      <c r="P11955">
        <v>3.90352783935985</v>
      </c>
      <c r="Q11955">
        <v>0</v>
      </c>
      <c r="R11955">
        <v>0</v>
      </c>
      <c r="S11955">
        <v>0</v>
      </c>
    </row>
    <row r="11956" spans="1:19" x14ac:dyDescent="0.35">
      <c r="A11956">
        <v>11954</v>
      </c>
      <c r="B11956">
        <v>2036</v>
      </c>
      <c r="C11956">
        <v>4</v>
      </c>
      <c r="D11956">
        <v>0.52113923592079303</v>
      </c>
      <c r="E11956">
        <v>2.3690110034871399</v>
      </c>
      <c r="F11956">
        <v>0.93363483093486699</v>
      </c>
      <c r="G11956">
        <v>31146.154985137699</v>
      </c>
      <c r="H11956">
        <v>0.37921790353451001</v>
      </c>
      <c r="I11956">
        <v>7.2040170734975803E-2</v>
      </c>
      <c r="J11956">
        <v>0.44590609584170898</v>
      </c>
      <c r="K11956">
        <v>8.4437229266322494E-2</v>
      </c>
      <c r="L11956">
        <v>0.30460539557749999</v>
      </c>
      <c r="M11956">
        <v>0.10263118637926</v>
      </c>
      <c r="N11956">
        <v>2.2944851075136299</v>
      </c>
      <c r="O11956">
        <v>10.126113651202999</v>
      </c>
      <c r="P11956">
        <v>3.9044829250758801</v>
      </c>
      <c r="Q11956">
        <v>0</v>
      </c>
      <c r="R11956">
        <v>0</v>
      </c>
      <c r="S11956">
        <v>0</v>
      </c>
    </row>
    <row r="11957" spans="1:19" x14ac:dyDescent="0.35">
      <c r="A11957">
        <v>11955</v>
      </c>
      <c r="B11957">
        <v>2036</v>
      </c>
      <c r="C11957">
        <v>4</v>
      </c>
      <c r="D11957">
        <v>0.51137836490239497</v>
      </c>
      <c r="E11957">
        <v>2.27791941025589</v>
      </c>
      <c r="F11957">
        <v>0.91705338978945705</v>
      </c>
      <c r="G11957">
        <v>30431.5617236654</v>
      </c>
      <c r="H11957">
        <v>0.37460891502830101</v>
      </c>
      <c r="I11957">
        <v>7.24981838795834E-2</v>
      </c>
      <c r="J11957">
        <v>0.45134503479474503</v>
      </c>
      <c r="K11957">
        <v>8.4628849003858198E-2</v>
      </c>
      <c r="L11957">
        <v>0.29465371381369498</v>
      </c>
      <c r="M11957">
        <v>9.9853502634418598E-2</v>
      </c>
      <c r="N11957">
        <v>2.2775718873040498</v>
      </c>
      <c r="O11957">
        <v>9.9144379396273106</v>
      </c>
      <c r="P11957">
        <v>3.8835909297632401</v>
      </c>
      <c r="Q11957">
        <v>0</v>
      </c>
      <c r="R11957">
        <v>0</v>
      </c>
      <c r="S11957">
        <v>0</v>
      </c>
    </row>
    <row r="11958" spans="1:19" x14ac:dyDescent="0.35">
      <c r="A11958">
        <v>11956</v>
      </c>
      <c r="B11958">
        <v>2036</v>
      </c>
      <c r="C11958">
        <v>4</v>
      </c>
      <c r="D11958">
        <v>0.50157595589442705</v>
      </c>
      <c r="E11958">
        <v>2.1874071617026498</v>
      </c>
      <c r="F11958">
        <v>0.900367092882286</v>
      </c>
      <c r="G11958">
        <v>30287.411143286699</v>
      </c>
      <c r="H11958">
        <v>0.37436293832105799</v>
      </c>
      <c r="I11958">
        <v>7.4546265475091703E-2</v>
      </c>
      <c r="J11958">
        <v>0.45809336775850901</v>
      </c>
      <c r="K11958">
        <v>8.6077274891887101E-2</v>
      </c>
      <c r="L11958">
        <v>0.29060621492549799</v>
      </c>
      <c r="M11958">
        <v>9.9065210319938202E-2</v>
      </c>
      <c r="N11958">
        <v>2.25525301012964</v>
      </c>
      <c r="O11958">
        <v>9.6715062845809996</v>
      </c>
      <c r="P11958">
        <v>3.8519324478992201</v>
      </c>
      <c r="Q11958">
        <v>0</v>
      </c>
      <c r="R11958">
        <v>0</v>
      </c>
      <c r="S11958">
        <v>0</v>
      </c>
    </row>
    <row r="11959" spans="1:19" x14ac:dyDescent="0.35">
      <c r="A11959">
        <v>11957</v>
      </c>
      <c r="B11959">
        <v>2036</v>
      </c>
      <c r="C11959">
        <v>4</v>
      </c>
      <c r="D11959">
        <v>0.51086700221835601</v>
      </c>
      <c r="E11959">
        <v>2.2193669530761002</v>
      </c>
      <c r="F11959">
        <v>0.90927112097757201</v>
      </c>
      <c r="G11959">
        <v>31047.335103275898</v>
      </c>
      <c r="H11959">
        <v>0.37208773399834</v>
      </c>
      <c r="I11959">
        <v>7.6674662821842196E-2</v>
      </c>
      <c r="J11959">
        <v>0.45272259624725297</v>
      </c>
      <c r="K11959">
        <v>8.5417280063268999E-2</v>
      </c>
      <c r="L11959">
        <v>0.28035113684534002</v>
      </c>
      <c r="M11959">
        <v>0.10587405227744801</v>
      </c>
      <c r="N11959">
        <v>2.2682470324207502</v>
      </c>
      <c r="O11959">
        <v>9.7668297614389399</v>
      </c>
      <c r="P11959">
        <v>3.8593765674445</v>
      </c>
      <c r="Q11959" s="6">
        <v>2.6260794839806299E-9</v>
      </c>
      <c r="R11959">
        <v>1.25051090436776E-3</v>
      </c>
      <c r="S11959" s="6">
        <v>1.9889525628420099E-8</v>
      </c>
    </row>
    <row r="11960" spans="1:19" x14ac:dyDescent="0.35">
      <c r="A11960">
        <v>11958</v>
      </c>
      <c r="B11960">
        <v>2036</v>
      </c>
      <c r="C11960">
        <v>4</v>
      </c>
      <c r="D11960">
        <v>0.51305755024494604</v>
      </c>
      <c r="E11960">
        <v>2.24323510160696</v>
      </c>
      <c r="F11960">
        <v>0.90672013301835597</v>
      </c>
      <c r="G11960">
        <v>33331.832501619399</v>
      </c>
      <c r="H11960">
        <v>0.37379684860621798</v>
      </c>
      <c r="I11960">
        <v>8.0910349942710194E-2</v>
      </c>
      <c r="J11960">
        <v>0.44950767518123202</v>
      </c>
      <c r="K11960">
        <v>8.6053521540492006E-2</v>
      </c>
      <c r="L11960">
        <v>0.27482066111148001</v>
      </c>
      <c r="M11960">
        <v>0.115215260606258</v>
      </c>
      <c r="N11960">
        <v>2.2608821850590002</v>
      </c>
      <c r="O11960">
        <v>9.7980826461964305</v>
      </c>
      <c r="P11960">
        <v>3.8252636328916898</v>
      </c>
      <c r="Q11960">
        <v>3.46130005020207E-3</v>
      </c>
      <c r="R11960">
        <v>3.4579255124379801E-2</v>
      </c>
      <c r="S11960">
        <v>1.9450175200087799E-4</v>
      </c>
    </row>
    <row r="11961" spans="1:19" x14ac:dyDescent="0.35">
      <c r="A11961">
        <v>11959</v>
      </c>
      <c r="B11961">
        <v>2036</v>
      </c>
      <c r="C11961">
        <v>4</v>
      </c>
      <c r="D11961">
        <v>0.51536305756170497</v>
      </c>
      <c r="E11961">
        <v>2.26017905260818</v>
      </c>
      <c r="F11961">
        <v>0.90378718690493698</v>
      </c>
      <c r="G11961">
        <v>38086.514656439998</v>
      </c>
      <c r="H11961">
        <v>0.37903312300318698</v>
      </c>
      <c r="I11961">
        <v>8.7387138291463107E-2</v>
      </c>
      <c r="J11961">
        <v>0.447639005413703</v>
      </c>
      <c r="K11961">
        <v>8.8046685600909794E-2</v>
      </c>
      <c r="L11961">
        <v>0.27474686081209998</v>
      </c>
      <c r="M11961">
        <v>0.127247089125688</v>
      </c>
      <c r="N11961">
        <v>2.25271081100029</v>
      </c>
      <c r="O11961">
        <v>9.8207124682548894</v>
      </c>
      <c r="P11961">
        <v>3.79144541171532</v>
      </c>
      <c r="Q11961">
        <v>0.14458151134935099</v>
      </c>
      <c r="R11961">
        <v>0.150661398942528</v>
      </c>
      <c r="S11961">
        <v>0.126581424954536</v>
      </c>
    </row>
    <row r="11962" spans="1:19" x14ac:dyDescent="0.35">
      <c r="A11962">
        <v>11960</v>
      </c>
      <c r="B11962">
        <v>2036</v>
      </c>
      <c r="C11962">
        <v>4</v>
      </c>
      <c r="D11962">
        <v>0.51786193075349696</v>
      </c>
      <c r="E11962">
        <v>2.29759100046022</v>
      </c>
      <c r="F11962">
        <v>0.90722935313129105</v>
      </c>
      <c r="G11962">
        <v>43768.557662174702</v>
      </c>
      <c r="H11962">
        <v>0.36802427165849899</v>
      </c>
      <c r="I11962">
        <v>9.7134994620507994E-2</v>
      </c>
      <c r="J11962">
        <v>0.44568974872176098</v>
      </c>
      <c r="K11962">
        <v>0.112086103630612</v>
      </c>
      <c r="L11962">
        <v>0.26262484610397302</v>
      </c>
      <c r="M11962">
        <v>0.13184406380364999</v>
      </c>
      <c r="N11962">
        <v>2.2512084514637398</v>
      </c>
      <c r="O11962">
        <v>9.9359529873938506</v>
      </c>
      <c r="P11962">
        <v>3.79244105050633</v>
      </c>
      <c r="Q11962">
        <v>0.298830151732001</v>
      </c>
      <c r="R11962">
        <v>0.264047531385949</v>
      </c>
      <c r="S11962">
        <v>0.29001783334362002</v>
      </c>
    </row>
    <row r="11963" spans="1:19" x14ac:dyDescent="0.35">
      <c r="A11963">
        <v>11961</v>
      </c>
      <c r="B11963">
        <v>2036</v>
      </c>
      <c r="C11963">
        <v>4</v>
      </c>
      <c r="D11963">
        <v>0.521477336170449</v>
      </c>
      <c r="E11963">
        <v>2.3793631571696099</v>
      </c>
      <c r="F11963">
        <v>0.92084087036506501</v>
      </c>
      <c r="G11963">
        <v>47503.854652414499</v>
      </c>
      <c r="H11963">
        <v>0.360918103432876</v>
      </c>
      <c r="I11963">
        <v>0.111718014051701</v>
      </c>
      <c r="J11963">
        <v>0.44478500123507198</v>
      </c>
      <c r="K11963">
        <v>0.14465601590614199</v>
      </c>
      <c r="L11963">
        <v>0.25557776164257301</v>
      </c>
      <c r="M11963">
        <v>0.140016369603189</v>
      </c>
      <c r="N11963">
        <v>2.25329596643732</v>
      </c>
      <c r="O11963">
        <v>10.104738749656599</v>
      </c>
      <c r="P11963">
        <v>3.8189168224351802</v>
      </c>
      <c r="Q11963">
        <v>0.40602738754293499</v>
      </c>
      <c r="R11963">
        <v>0.35141945477360798</v>
      </c>
      <c r="S11963">
        <v>0.408826278943629</v>
      </c>
    </row>
    <row r="11964" spans="1:19" x14ac:dyDescent="0.35">
      <c r="A11964">
        <v>11962</v>
      </c>
      <c r="B11964">
        <v>2036</v>
      </c>
      <c r="C11964">
        <v>4</v>
      </c>
      <c r="D11964">
        <v>0.52494000703786003</v>
      </c>
      <c r="E11964">
        <v>2.4597033145323599</v>
      </c>
      <c r="F11964">
        <v>0.93444195573676203</v>
      </c>
      <c r="G11964">
        <v>49616.651306373198</v>
      </c>
      <c r="H11964">
        <v>0.35751201588522602</v>
      </c>
      <c r="I11964">
        <v>0.131059100109189</v>
      </c>
      <c r="J11964">
        <v>0.44431800162838803</v>
      </c>
      <c r="K11964">
        <v>0.18648569638106899</v>
      </c>
      <c r="L11964">
        <v>0.25389331944593502</v>
      </c>
      <c r="M11964">
        <v>0.15177577130634101</v>
      </c>
      <c r="N11964">
        <v>2.25328080150457</v>
      </c>
      <c r="O11964">
        <v>10.3075280532849</v>
      </c>
      <c r="P11964">
        <v>3.8358265460694598</v>
      </c>
      <c r="Q11964">
        <v>0.48094838830583803</v>
      </c>
      <c r="R11964">
        <v>0.42049650386964299</v>
      </c>
      <c r="S11964">
        <v>0.49623099125106601</v>
      </c>
    </row>
    <row r="11965" spans="1:19" x14ac:dyDescent="0.35">
      <c r="A11965">
        <v>11963</v>
      </c>
      <c r="B11965">
        <v>2036</v>
      </c>
      <c r="C11965">
        <v>4</v>
      </c>
      <c r="D11965">
        <v>0.53152367158977398</v>
      </c>
      <c r="E11965">
        <v>2.53539447899534</v>
      </c>
      <c r="F11965">
        <v>0.993459623334912</v>
      </c>
      <c r="G11965">
        <v>51134.557667850997</v>
      </c>
      <c r="H11965">
        <v>0.354351297452417</v>
      </c>
      <c r="I11965">
        <v>0.149648926342625</v>
      </c>
      <c r="J11965">
        <v>0.44519937316428398</v>
      </c>
      <c r="K11965">
        <v>0.20327338909645901</v>
      </c>
      <c r="L11965">
        <v>0.25590513574033602</v>
      </c>
      <c r="M11965">
        <v>0.161207801410615</v>
      </c>
      <c r="N11965">
        <v>2.2616148573886901</v>
      </c>
      <c r="O11965">
        <v>10.418110944222599</v>
      </c>
      <c r="P11965">
        <v>3.9597298724690999</v>
      </c>
      <c r="Q11965">
        <v>0.55375803867081796</v>
      </c>
      <c r="R11965">
        <v>0.48835450949598502</v>
      </c>
      <c r="S11965">
        <v>0.58027812154319403</v>
      </c>
    </row>
    <row r="11966" spans="1:19" x14ac:dyDescent="0.35">
      <c r="A11966">
        <v>11964</v>
      </c>
      <c r="B11966">
        <v>2036</v>
      </c>
      <c r="C11966">
        <v>4</v>
      </c>
      <c r="D11966">
        <v>0.54113222832014196</v>
      </c>
      <c r="E11966">
        <v>2.6146291871410998</v>
      </c>
      <c r="F11966">
        <v>1.0565600794769501</v>
      </c>
      <c r="G11966">
        <v>51078.706996584697</v>
      </c>
      <c r="H11966">
        <v>0.35646790757650498</v>
      </c>
      <c r="I11966">
        <v>0.174386328347722</v>
      </c>
      <c r="J11966">
        <v>0.44978759814930003</v>
      </c>
      <c r="K11966">
        <v>0.22543022514010599</v>
      </c>
      <c r="L11966">
        <v>0.26509772702016698</v>
      </c>
      <c r="M11966">
        <v>0.17405225153144099</v>
      </c>
      <c r="N11966">
        <v>2.2781370947605399</v>
      </c>
      <c r="O11966">
        <v>10.5203119876352</v>
      </c>
      <c r="P11966">
        <v>4.1043056515051104</v>
      </c>
      <c r="Q11966">
        <v>0.56924478368809095</v>
      </c>
      <c r="R11966">
        <v>0.505173041734581</v>
      </c>
      <c r="S11966">
        <v>0.60135269380239798</v>
      </c>
    </row>
    <row r="11967" spans="1:19" x14ac:dyDescent="0.35">
      <c r="A11967">
        <v>11965</v>
      </c>
      <c r="B11967">
        <v>2036</v>
      </c>
      <c r="C11967">
        <v>4</v>
      </c>
      <c r="D11967">
        <v>0.55057112659997698</v>
      </c>
      <c r="E11967">
        <v>2.6974411594607699</v>
      </c>
      <c r="F11967">
        <v>1.1192217130939199</v>
      </c>
      <c r="G11967">
        <v>51241.973102573902</v>
      </c>
      <c r="H11967">
        <v>0.36297426585283299</v>
      </c>
      <c r="I11967">
        <v>0.206051754994343</v>
      </c>
      <c r="J11967">
        <v>0.45642379499806002</v>
      </c>
      <c r="K11967">
        <v>0.25323927466816898</v>
      </c>
      <c r="L11967">
        <v>0.27910893351562699</v>
      </c>
      <c r="M11967">
        <v>0.190519132430923</v>
      </c>
      <c r="N11967">
        <v>2.2948355384363999</v>
      </c>
      <c r="O11967">
        <v>10.637974194336399</v>
      </c>
      <c r="P11967">
        <v>4.2543867002321401</v>
      </c>
      <c r="Q11967">
        <v>0.53071533180421104</v>
      </c>
      <c r="R11967">
        <v>0.47332752799667299</v>
      </c>
      <c r="S11967">
        <v>0.56322105748997797</v>
      </c>
    </row>
    <row r="11968" spans="1:19" x14ac:dyDescent="0.35">
      <c r="A11968">
        <v>11966</v>
      </c>
      <c r="B11968">
        <v>2036</v>
      </c>
      <c r="C11968">
        <v>4</v>
      </c>
      <c r="D11968">
        <v>0.55979223384038301</v>
      </c>
      <c r="E11968">
        <v>2.7472018885114302</v>
      </c>
      <c r="F11968">
        <v>1.1703726191449999</v>
      </c>
      <c r="G11968">
        <v>51960.333369307198</v>
      </c>
      <c r="H11968">
        <v>0.36525749397156299</v>
      </c>
      <c r="I11968">
        <v>0.20679006066496899</v>
      </c>
      <c r="J11968">
        <v>0.46809372606915201</v>
      </c>
      <c r="K11968">
        <v>0.25207042754065301</v>
      </c>
      <c r="L11968">
        <v>0.291879764056441</v>
      </c>
      <c r="M11968">
        <v>0.193057898718101</v>
      </c>
      <c r="N11968">
        <v>2.3048684804758599</v>
      </c>
      <c r="O11968">
        <v>10.615455633352401</v>
      </c>
      <c r="P11968">
        <v>4.3498521519460596</v>
      </c>
      <c r="Q11968">
        <v>0.49666996847413702</v>
      </c>
      <c r="R11968">
        <v>0.445436156607529</v>
      </c>
      <c r="S11968">
        <v>0.52946906487318501</v>
      </c>
    </row>
    <row r="11969" spans="1:19" x14ac:dyDescent="0.35">
      <c r="A11969">
        <v>11967</v>
      </c>
      <c r="B11969">
        <v>2036</v>
      </c>
      <c r="C11969">
        <v>4</v>
      </c>
      <c r="D11969">
        <v>0.57061731806337201</v>
      </c>
      <c r="E11969">
        <v>2.7393243889849801</v>
      </c>
      <c r="F11969">
        <v>1.2154087605889301</v>
      </c>
      <c r="G11969">
        <v>51908.750638789199</v>
      </c>
      <c r="H11969">
        <v>0.37291908133736901</v>
      </c>
      <c r="I11969">
        <v>0.21126196922978499</v>
      </c>
      <c r="J11969">
        <v>0.482475430465021</v>
      </c>
      <c r="K11969">
        <v>0.25445544128995201</v>
      </c>
      <c r="L11969">
        <v>0.30933466950784599</v>
      </c>
      <c r="M11969">
        <v>0.198185961130139</v>
      </c>
      <c r="N11969">
        <v>2.3186815295422898</v>
      </c>
      <c r="O11969">
        <v>10.533417419940699</v>
      </c>
      <c r="P11969">
        <v>4.4316718345540904</v>
      </c>
      <c r="Q11969">
        <v>0.42248828366357399</v>
      </c>
      <c r="R11969">
        <v>0.38052494139236498</v>
      </c>
      <c r="S11969">
        <v>0.44852231041275498</v>
      </c>
    </row>
    <row r="11970" spans="1:19" x14ac:dyDescent="0.35">
      <c r="A11970">
        <v>11968</v>
      </c>
      <c r="B11970">
        <v>2036</v>
      </c>
      <c r="C11970">
        <v>4</v>
      </c>
      <c r="D11970">
        <v>0.581634256963385</v>
      </c>
      <c r="E11970">
        <v>2.7328295092949499</v>
      </c>
      <c r="F11970">
        <v>1.26052818788654</v>
      </c>
      <c r="G11970">
        <v>51751.065128083297</v>
      </c>
      <c r="H11970">
        <v>0.38386737955667999</v>
      </c>
      <c r="I11970">
        <v>0.219528054836269</v>
      </c>
      <c r="J11970">
        <v>0.49773031705450799</v>
      </c>
      <c r="K11970">
        <v>0.26057731681575602</v>
      </c>
      <c r="L11970">
        <v>0.33074363555089897</v>
      </c>
      <c r="M11970">
        <v>0.205960346629112</v>
      </c>
      <c r="N11970">
        <v>2.34064139569093</v>
      </c>
      <c r="O11970">
        <v>10.4817208903454</v>
      </c>
      <c r="P11970">
        <v>4.5250952444183001</v>
      </c>
      <c r="Q11970">
        <v>0.303202811566742</v>
      </c>
      <c r="R11970">
        <v>0.27570072912562199</v>
      </c>
      <c r="S11970">
        <v>0.31478808035994699</v>
      </c>
    </row>
    <row r="11971" spans="1:19" x14ac:dyDescent="0.35">
      <c r="A11971">
        <v>11969</v>
      </c>
      <c r="B11971">
        <v>2036</v>
      </c>
      <c r="C11971">
        <v>4</v>
      </c>
      <c r="D11971">
        <v>0.56615635183949597</v>
      </c>
      <c r="E11971">
        <v>2.62943310198512</v>
      </c>
      <c r="F11971">
        <v>1.1863671406135601</v>
      </c>
      <c r="G11971">
        <v>50843.996368846398</v>
      </c>
      <c r="H11971">
        <v>0.38659384480699299</v>
      </c>
      <c r="I11971">
        <v>0.18855795179353799</v>
      </c>
      <c r="J11971">
        <v>0.50395651260380803</v>
      </c>
      <c r="K11971">
        <v>0.214010281651974</v>
      </c>
      <c r="L11971">
        <v>0.33210588244107397</v>
      </c>
      <c r="M11971">
        <v>0.18134770345321</v>
      </c>
      <c r="N11971">
        <v>2.3124917854097702</v>
      </c>
      <c r="O11971">
        <v>10.356686458635201</v>
      </c>
      <c r="P11971">
        <v>4.3685192213688397</v>
      </c>
      <c r="Q11971">
        <v>0.17603937536108999</v>
      </c>
      <c r="R11971">
        <v>0.168124653168231</v>
      </c>
      <c r="S11971">
        <v>0.17069120025133999</v>
      </c>
    </row>
    <row r="11972" spans="1:19" x14ac:dyDescent="0.35">
      <c r="A11972">
        <v>11970</v>
      </c>
      <c r="B11972">
        <v>2036</v>
      </c>
      <c r="C11972">
        <v>4</v>
      </c>
      <c r="D11972">
        <v>0.55421923442940901</v>
      </c>
      <c r="E11972">
        <v>2.5266894685766399</v>
      </c>
      <c r="F11972">
        <v>1.11640073887633</v>
      </c>
      <c r="G11972">
        <v>49352.483010922901</v>
      </c>
      <c r="H11972">
        <v>0.39325956153833302</v>
      </c>
      <c r="I11972">
        <v>0.163834609705928</v>
      </c>
      <c r="J11972">
        <v>0.51219747124787296</v>
      </c>
      <c r="K11972">
        <v>0.17541323187776001</v>
      </c>
      <c r="L11972">
        <v>0.33801608062001998</v>
      </c>
      <c r="M11972">
        <v>0.16172465030699501</v>
      </c>
      <c r="N11972">
        <v>2.2920263184794099</v>
      </c>
      <c r="O11972">
        <v>10.2648843333823</v>
      </c>
      <c r="P11972">
        <v>4.2235313952436897</v>
      </c>
      <c r="Q11972">
        <v>3.9385791136669498E-2</v>
      </c>
      <c r="R11972">
        <v>6.8620796515656404E-2</v>
      </c>
      <c r="S11972">
        <v>2.8377160140087399E-2</v>
      </c>
    </row>
    <row r="11973" spans="1:19" x14ac:dyDescent="0.35">
      <c r="A11973">
        <v>11971</v>
      </c>
      <c r="B11973">
        <v>2036</v>
      </c>
      <c r="C11973">
        <v>4</v>
      </c>
      <c r="D11973">
        <v>0.54227689617595598</v>
      </c>
      <c r="E11973">
        <v>2.4231086602764602</v>
      </c>
      <c r="F11973">
        <v>1.0468353479546499</v>
      </c>
      <c r="G11973">
        <v>48007.241849424703</v>
      </c>
      <c r="H11973">
        <v>0.40233478430432101</v>
      </c>
      <c r="I11973">
        <v>0.14496287889123899</v>
      </c>
      <c r="J11973">
        <v>0.52056763819688201</v>
      </c>
      <c r="K11973">
        <v>0.144855912434145</v>
      </c>
      <c r="L11973">
        <v>0.34715175241192098</v>
      </c>
      <c r="M11973">
        <v>0.146898828686578</v>
      </c>
      <c r="N11973">
        <v>2.27133475929049</v>
      </c>
      <c r="O11973">
        <v>10.1529999554357</v>
      </c>
      <c r="P11973">
        <v>4.0768821167517402</v>
      </c>
      <c r="Q11973">
        <v>3.1850663042369098E-4</v>
      </c>
      <c r="R11973">
        <v>1.2050140699978701E-2</v>
      </c>
      <c r="S11973" s="6">
        <v>2.2325425179856599E-7</v>
      </c>
    </row>
    <row r="11974" spans="1:19" x14ac:dyDescent="0.35">
      <c r="A11974">
        <v>11972</v>
      </c>
      <c r="B11974">
        <v>2036</v>
      </c>
      <c r="C11974">
        <v>4</v>
      </c>
      <c r="D11974">
        <v>0.53057129454322205</v>
      </c>
      <c r="E11974">
        <v>2.3372372645721899</v>
      </c>
      <c r="F11974">
        <v>0.98241047734916098</v>
      </c>
      <c r="G11974">
        <v>46511.084604520402</v>
      </c>
      <c r="H11974">
        <v>0.39801888634717703</v>
      </c>
      <c r="I11974">
        <v>0.117651358606055</v>
      </c>
      <c r="J11974">
        <v>0.51514727468551003</v>
      </c>
      <c r="K11974">
        <v>0.120818786192757</v>
      </c>
      <c r="L11974">
        <v>0.34241565407360802</v>
      </c>
      <c r="M11974">
        <v>0.13271443042262801</v>
      </c>
      <c r="N11974">
        <v>2.2447328716663999</v>
      </c>
      <c r="O11974">
        <v>10.0606605178225</v>
      </c>
      <c r="P11974">
        <v>3.94151808606173</v>
      </c>
      <c r="Q11974">
        <v>0</v>
      </c>
      <c r="R11974" s="6">
        <v>7.1204826922225996E-7</v>
      </c>
      <c r="S11974">
        <v>0</v>
      </c>
    </row>
    <row r="11975" spans="1:19" x14ac:dyDescent="0.35">
      <c r="A11975">
        <v>11973</v>
      </c>
      <c r="B11975">
        <v>2036</v>
      </c>
      <c r="C11975">
        <v>4</v>
      </c>
      <c r="D11975">
        <v>0.51879628627809105</v>
      </c>
      <c r="E11975">
        <v>2.2886600824744998</v>
      </c>
      <c r="F11975">
        <v>0.92478815438303097</v>
      </c>
      <c r="G11975">
        <v>44624.786936072298</v>
      </c>
      <c r="H11975">
        <v>0.395980925200968</v>
      </c>
      <c r="I11975">
        <v>9.6331743732969793E-2</v>
      </c>
      <c r="J11975">
        <v>0.50997208385443404</v>
      </c>
      <c r="K11975">
        <v>0.102343272307491</v>
      </c>
      <c r="L11975">
        <v>0.34066195402547</v>
      </c>
      <c r="M11975">
        <v>0.122826806459128</v>
      </c>
      <c r="N11975">
        <v>2.2187796955316399</v>
      </c>
      <c r="O11975">
        <v>10.025118888880099</v>
      </c>
      <c r="P11975">
        <v>3.8185642499860601</v>
      </c>
      <c r="Q11975">
        <v>0</v>
      </c>
      <c r="R11975">
        <v>0</v>
      </c>
      <c r="S11975">
        <v>0</v>
      </c>
    </row>
    <row r="11976" spans="1:19" x14ac:dyDescent="0.35">
      <c r="A11976">
        <v>11974</v>
      </c>
      <c r="B11976">
        <v>2036</v>
      </c>
      <c r="C11976">
        <v>4</v>
      </c>
      <c r="D11976">
        <v>0.50696739705496796</v>
      </c>
      <c r="E11976">
        <v>2.2393773577560201</v>
      </c>
      <c r="F11976">
        <v>0.86725515386077501</v>
      </c>
      <c r="G11976">
        <v>41239.199809689097</v>
      </c>
      <c r="H11976">
        <v>0.394707450798926</v>
      </c>
      <c r="I11976">
        <v>8.1046193562373706E-2</v>
      </c>
      <c r="J11976">
        <v>0.50337170380803598</v>
      </c>
      <c r="K11976">
        <v>8.9046724510931499E-2</v>
      </c>
      <c r="L11976">
        <v>0.34275719538433702</v>
      </c>
      <c r="M11976">
        <v>0.117344042452804</v>
      </c>
      <c r="N11976">
        <v>2.1912625549792399</v>
      </c>
      <c r="O11976">
        <v>9.9528440684891901</v>
      </c>
      <c r="P11976">
        <v>3.7029969983722402</v>
      </c>
      <c r="Q11976">
        <v>0</v>
      </c>
      <c r="R11976">
        <v>0</v>
      </c>
      <c r="S11976">
        <v>0</v>
      </c>
    </row>
    <row r="11977" spans="1:19" x14ac:dyDescent="0.35">
      <c r="A11977">
        <v>11975</v>
      </c>
      <c r="B11977">
        <v>2036</v>
      </c>
      <c r="C11977">
        <v>4</v>
      </c>
      <c r="D11977">
        <v>0.50025891995481497</v>
      </c>
      <c r="E11977">
        <v>2.19139394532472</v>
      </c>
      <c r="F11977">
        <v>0.86965224420023701</v>
      </c>
      <c r="G11977">
        <v>37934.5160929505</v>
      </c>
      <c r="H11977">
        <v>0.38114495062473702</v>
      </c>
      <c r="I11977">
        <v>7.4724399938075406E-2</v>
      </c>
      <c r="J11977">
        <v>0.494380293039339</v>
      </c>
      <c r="K11977">
        <v>8.5033629824186593E-2</v>
      </c>
      <c r="L11977">
        <v>0.33174379434117202</v>
      </c>
      <c r="M11977">
        <v>0.110843547608879</v>
      </c>
      <c r="N11977">
        <v>2.1731927202660799</v>
      </c>
      <c r="O11977">
        <v>9.7929987810766796</v>
      </c>
      <c r="P11977">
        <v>3.71466207789685</v>
      </c>
      <c r="Q11977">
        <v>0</v>
      </c>
      <c r="R11977">
        <v>0</v>
      </c>
      <c r="S11977">
        <v>0</v>
      </c>
    </row>
    <row r="11978" spans="1:19" x14ac:dyDescent="0.35">
      <c r="A11978">
        <v>11976</v>
      </c>
      <c r="B11978">
        <v>2036</v>
      </c>
      <c r="C11978">
        <v>4</v>
      </c>
      <c r="D11978">
        <v>0.493913825287913</v>
      </c>
      <c r="E11978">
        <v>2.14484764140165</v>
      </c>
      <c r="F11978">
        <v>0.87510792771990698</v>
      </c>
      <c r="G11978">
        <v>34802.120784799597</v>
      </c>
      <c r="H11978">
        <v>0.36932756559448299</v>
      </c>
      <c r="I11978">
        <v>7.0704784189609099E-2</v>
      </c>
      <c r="J11978">
        <v>0.48781204679826401</v>
      </c>
      <c r="K11978">
        <v>8.28800214828216E-2</v>
      </c>
      <c r="L11978">
        <v>0.32395852047776003</v>
      </c>
      <c r="M11978">
        <v>0.10747844174044199</v>
      </c>
      <c r="N11978">
        <v>2.1591804592266901</v>
      </c>
      <c r="O11978">
        <v>9.6682725642875695</v>
      </c>
      <c r="P11978">
        <v>3.7384754037949199</v>
      </c>
      <c r="Q11978">
        <v>0</v>
      </c>
      <c r="R11978">
        <v>0</v>
      </c>
      <c r="S11978">
        <v>0</v>
      </c>
    </row>
    <row r="11979" spans="1:19" x14ac:dyDescent="0.35">
      <c r="A11979">
        <v>11977</v>
      </c>
      <c r="B11979">
        <v>2036</v>
      </c>
      <c r="C11979">
        <v>4</v>
      </c>
      <c r="D11979">
        <v>0.34121759800000001</v>
      </c>
      <c r="E11979">
        <v>1.2327061189999999</v>
      </c>
      <c r="F11979">
        <v>0.587290541</v>
      </c>
      <c r="G11979">
        <v>37946.945460000003</v>
      </c>
      <c r="H11979">
        <v>0.35982781200000002</v>
      </c>
      <c r="I11979">
        <v>4.1284732999999997E-2</v>
      </c>
      <c r="J11979">
        <v>0.75489100399999998</v>
      </c>
      <c r="K11979">
        <v>7.3569071E-2</v>
      </c>
      <c r="L11979">
        <v>0.33949361099999997</v>
      </c>
      <c r="M11979">
        <v>7.4961710000000001E-2</v>
      </c>
      <c r="N11979">
        <v>1.504186507</v>
      </c>
      <c r="O11979">
        <v>5.9708230110000002</v>
      </c>
      <c r="P11979">
        <v>2.5532680700000001</v>
      </c>
      <c r="Q11979">
        <v>0</v>
      </c>
      <c r="R11979">
        <v>0</v>
      </c>
      <c r="S11979">
        <v>0</v>
      </c>
    </row>
    <row r="11980" spans="1:19" x14ac:dyDescent="0.35">
      <c r="A11980">
        <v>11978</v>
      </c>
      <c r="B11980">
        <v>2036</v>
      </c>
      <c r="C11980">
        <v>4</v>
      </c>
      <c r="D11980">
        <v>0.338566178</v>
      </c>
      <c r="E11980">
        <v>1.1127734659999999</v>
      </c>
      <c r="F11980">
        <v>0.57430705999999998</v>
      </c>
      <c r="G11980">
        <v>36095.743130000003</v>
      </c>
      <c r="H11980">
        <v>0.36555534699999997</v>
      </c>
      <c r="I11980">
        <v>4.4404638000000003E-2</v>
      </c>
      <c r="J11980">
        <v>0.75167557299999999</v>
      </c>
      <c r="K11980">
        <v>7.0653692000000004E-2</v>
      </c>
      <c r="L11980">
        <v>0.33575648299999999</v>
      </c>
      <c r="M11980">
        <v>7.4129513999999994E-2</v>
      </c>
      <c r="N11980">
        <v>1.503607887</v>
      </c>
      <c r="O11980">
        <v>5.8435496970000003</v>
      </c>
      <c r="P11980">
        <v>2.5436670139999999</v>
      </c>
      <c r="Q11980">
        <v>0</v>
      </c>
      <c r="R11980">
        <v>0</v>
      </c>
      <c r="S11980">
        <v>0</v>
      </c>
    </row>
    <row r="11981" spans="1:19" x14ac:dyDescent="0.35">
      <c r="A11981">
        <v>11979</v>
      </c>
      <c r="B11981">
        <v>2036</v>
      </c>
      <c r="C11981">
        <v>4</v>
      </c>
      <c r="D11981">
        <v>0.333691083</v>
      </c>
      <c r="E11981">
        <v>0.99294361399999997</v>
      </c>
      <c r="F11981">
        <v>0.56110159299999995</v>
      </c>
      <c r="G11981">
        <v>35028.05975</v>
      </c>
      <c r="H11981">
        <v>0.37898649200000001</v>
      </c>
      <c r="I11981">
        <v>4.8291555999999999E-2</v>
      </c>
      <c r="J11981">
        <v>0.74733715700000003</v>
      </c>
      <c r="K11981">
        <v>6.8849061000000003E-2</v>
      </c>
      <c r="L11981">
        <v>0.33903974799999997</v>
      </c>
      <c r="M11981">
        <v>7.5437403E-2</v>
      </c>
      <c r="N11981">
        <v>1.4927055060000001</v>
      </c>
      <c r="O11981">
        <v>5.6949953339999997</v>
      </c>
      <c r="P11981">
        <v>2.5326093279999999</v>
      </c>
      <c r="Q11981">
        <v>0</v>
      </c>
      <c r="R11981">
        <v>0</v>
      </c>
      <c r="S11981">
        <v>0</v>
      </c>
    </row>
    <row r="11982" spans="1:19" x14ac:dyDescent="0.35">
      <c r="A11982">
        <v>11980</v>
      </c>
      <c r="B11982">
        <v>2036</v>
      </c>
      <c r="C11982">
        <v>4</v>
      </c>
      <c r="D11982">
        <v>0.32881627400000002</v>
      </c>
      <c r="E11982">
        <v>0.87237469000000001</v>
      </c>
      <c r="F11982">
        <v>0.54790843</v>
      </c>
      <c r="G11982">
        <v>34720.031569999999</v>
      </c>
      <c r="H11982">
        <v>0.40168662700000002</v>
      </c>
      <c r="I11982">
        <v>5.3256904000000001E-2</v>
      </c>
      <c r="J11982">
        <v>0.74553496600000002</v>
      </c>
      <c r="K11982">
        <v>6.8494323999999995E-2</v>
      </c>
      <c r="L11982">
        <v>0.350628045</v>
      </c>
      <c r="M11982">
        <v>7.9508366999999996E-2</v>
      </c>
      <c r="N11982">
        <v>1.479718321</v>
      </c>
      <c r="O11982">
        <v>5.498619186</v>
      </c>
      <c r="P11982">
        <v>2.5154810209999998</v>
      </c>
      <c r="Q11982">
        <v>0</v>
      </c>
      <c r="R11982">
        <v>0</v>
      </c>
      <c r="S11982">
        <v>0</v>
      </c>
    </row>
    <row r="11983" spans="1:19" x14ac:dyDescent="0.35">
      <c r="A11983">
        <v>11981</v>
      </c>
      <c r="B11983">
        <v>2036</v>
      </c>
      <c r="C11983">
        <v>4</v>
      </c>
      <c r="D11983">
        <v>0.34051038500000003</v>
      </c>
      <c r="E11983">
        <v>0.87959429300000003</v>
      </c>
      <c r="F11983">
        <v>0.54537841899999995</v>
      </c>
      <c r="G11983">
        <v>35690.522960000002</v>
      </c>
      <c r="H11983">
        <v>0.41989927300000002</v>
      </c>
      <c r="I11983">
        <v>5.7481000999999997E-2</v>
      </c>
      <c r="J11983">
        <v>0.71555816100000003</v>
      </c>
      <c r="K11983">
        <v>6.5531256999999996E-2</v>
      </c>
      <c r="L11983">
        <v>0.33737346800000001</v>
      </c>
      <c r="M11983">
        <v>9.2380631000000005E-2</v>
      </c>
      <c r="N11983">
        <v>1.4954008889999999</v>
      </c>
      <c r="O11983">
        <v>5.5512362460000002</v>
      </c>
      <c r="P11983">
        <v>2.4664896949999999</v>
      </c>
      <c r="Q11983">
        <v>0</v>
      </c>
      <c r="R11983">
        <v>7.14158E-4</v>
      </c>
      <c r="S11983">
        <v>0</v>
      </c>
    </row>
    <row r="11984" spans="1:19" x14ac:dyDescent="0.35">
      <c r="A11984">
        <v>11982</v>
      </c>
      <c r="B11984">
        <v>2036</v>
      </c>
      <c r="C11984">
        <v>4</v>
      </c>
      <c r="D11984">
        <v>0.34797450600000002</v>
      </c>
      <c r="E11984">
        <v>0.88322825500000002</v>
      </c>
      <c r="F11984">
        <v>0.54303869699999996</v>
      </c>
      <c r="G11984">
        <v>38790.101430000002</v>
      </c>
      <c r="H11984">
        <v>0.44079362599999999</v>
      </c>
      <c r="I11984">
        <v>6.3644054000000005E-2</v>
      </c>
      <c r="J11984">
        <v>0.68481750399999997</v>
      </c>
      <c r="K11984">
        <v>6.3312192000000003E-2</v>
      </c>
      <c r="L11984">
        <v>0.327056562</v>
      </c>
      <c r="M11984">
        <v>0.109368365</v>
      </c>
      <c r="N11984">
        <v>1.4985998920000001</v>
      </c>
      <c r="O11984">
        <v>5.6076408769999997</v>
      </c>
      <c r="P11984">
        <v>2.400058697</v>
      </c>
      <c r="Q11984">
        <v>1.940319E-3</v>
      </c>
      <c r="R11984">
        <v>3.6453300000000001E-2</v>
      </c>
      <c r="S11984" s="6">
        <v>1.99E-6</v>
      </c>
    </row>
    <row r="11985" spans="1:19" x14ac:dyDescent="0.35">
      <c r="A11985">
        <v>11983</v>
      </c>
      <c r="B11985">
        <v>2036</v>
      </c>
      <c r="C11985">
        <v>4</v>
      </c>
      <c r="D11985">
        <v>0.355408524</v>
      </c>
      <c r="E11985">
        <v>0.88370505399999899</v>
      </c>
      <c r="F11985">
        <v>0.54041150999999998</v>
      </c>
      <c r="G11985">
        <v>45641.657520000001</v>
      </c>
      <c r="H11985">
        <v>0.46116141100000002</v>
      </c>
      <c r="I11985">
        <v>7.2182056999999994E-2</v>
      </c>
      <c r="J11985">
        <v>0.65060853799999996</v>
      </c>
      <c r="K11985">
        <v>6.1909494000000002E-2</v>
      </c>
      <c r="L11985">
        <v>0.32299277900000001</v>
      </c>
      <c r="M11985">
        <v>0.13156572599999999</v>
      </c>
      <c r="N11985">
        <v>1.5024744539999999</v>
      </c>
      <c r="O11985">
        <v>5.7063254329999902</v>
      </c>
      <c r="P11985">
        <v>2.3518537269999999</v>
      </c>
      <c r="Q11985">
        <v>0.15867155399999999</v>
      </c>
      <c r="R11985">
        <v>0.16137300299999999</v>
      </c>
      <c r="S11985">
        <v>0.124962196</v>
      </c>
    </row>
    <row r="11986" spans="1:19" x14ac:dyDescent="0.35">
      <c r="A11986">
        <v>11984</v>
      </c>
      <c r="B11986">
        <v>2036</v>
      </c>
      <c r="C11986">
        <v>4</v>
      </c>
      <c r="D11986">
        <v>0.362868631</v>
      </c>
      <c r="E11986">
        <v>0.88697943999999995</v>
      </c>
      <c r="F11986">
        <v>0.54763201399999994</v>
      </c>
      <c r="G11986">
        <v>54171.988879999997</v>
      </c>
      <c r="H11986">
        <v>0.46947989200000001</v>
      </c>
      <c r="I11986">
        <v>8.3884541000000007E-2</v>
      </c>
      <c r="J11986">
        <v>0.64480502500000003</v>
      </c>
      <c r="K11986">
        <v>8.5428800999999999E-2</v>
      </c>
      <c r="L11986">
        <v>0.308358191</v>
      </c>
      <c r="M11986">
        <v>0.145318165</v>
      </c>
      <c r="N11986">
        <v>1.510562642</v>
      </c>
      <c r="O11986">
        <v>5.6961934169999999</v>
      </c>
      <c r="P11986">
        <v>2.3641137379999999</v>
      </c>
      <c r="Q11986">
        <v>0.32615570799999999</v>
      </c>
      <c r="R11986">
        <v>0.28176504800000002</v>
      </c>
      <c r="S11986">
        <v>0.28430826399999998</v>
      </c>
    </row>
    <row r="11987" spans="1:19" x14ac:dyDescent="0.35">
      <c r="A11987">
        <v>11985</v>
      </c>
      <c r="B11987">
        <v>2036</v>
      </c>
      <c r="C11987">
        <v>4</v>
      </c>
      <c r="D11987">
        <v>0.37123261499999899</v>
      </c>
      <c r="E11987">
        <v>0.89027903200000003</v>
      </c>
      <c r="F11987">
        <v>0.55472284500000002</v>
      </c>
      <c r="G11987">
        <v>59719.129180000004</v>
      </c>
      <c r="H11987">
        <v>0.47785227600000002</v>
      </c>
      <c r="I11987">
        <v>9.9777370999999906E-2</v>
      </c>
      <c r="J11987">
        <v>0.63912453700000005</v>
      </c>
      <c r="K11987">
        <v>0.118328154</v>
      </c>
      <c r="L11987">
        <v>0.30032184099999998</v>
      </c>
      <c r="M11987">
        <v>0.16403985799999901</v>
      </c>
      <c r="N11987">
        <v>1.524100639</v>
      </c>
      <c r="O11987">
        <v>5.7006633899999999</v>
      </c>
      <c r="P11987">
        <v>2.3925363530000001</v>
      </c>
      <c r="Q11987">
        <v>0.44508440999999999</v>
      </c>
      <c r="R11987">
        <v>0.37513698699999998</v>
      </c>
      <c r="S11987">
        <v>0.40575140999999998</v>
      </c>
    </row>
    <row r="11988" spans="1:19" x14ac:dyDescent="0.35">
      <c r="A11988">
        <v>11986</v>
      </c>
      <c r="B11988">
        <v>2036</v>
      </c>
      <c r="C11988">
        <v>4</v>
      </c>
      <c r="D11988">
        <v>0.37959699299999899</v>
      </c>
      <c r="E11988">
        <v>0.89375349800000004</v>
      </c>
      <c r="F11988">
        <v>0.561810688</v>
      </c>
      <c r="G11988">
        <v>63088.947769999999</v>
      </c>
      <c r="H11988">
        <v>0.488439558</v>
      </c>
      <c r="I11988">
        <v>0.118845231999999</v>
      </c>
      <c r="J11988">
        <v>0.63484941500000003</v>
      </c>
      <c r="K11988">
        <v>0.16269777099999999</v>
      </c>
      <c r="L11988">
        <v>0.30040756699999999</v>
      </c>
      <c r="M11988">
        <v>0.186568124</v>
      </c>
      <c r="N11988">
        <v>1.5364047300000001</v>
      </c>
      <c r="O11988">
        <v>5.7262728819999902</v>
      </c>
      <c r="P11988">
        <v>2.4235304950000001</v>
      </c>
      <c r="Q11988">
        <v>0.52294027099999996</v>
      </c>
      <c r="R11988">
        <v>0.44391720699999998</v>
      </c>
      <c r="S11988">
        <v>0.49384889599999998</v>
      </c>
    </row>
    <row r="11989" spans="1:19" x14ac:dyDescent="0.35">
      <c r="A11989">
        <v>11987</v>
      </c>
      <c r="B11989">
        <v>2036</v>
      </c>
      <c r="C11989">
        <v>4</v>
      </c>
      <c r="D11989">
        <v>0.38302182199999901</v>
      </c>
      <c r="E11989">
        <v>0.91532089800000005</v>
      </c>
      <c r="F11989">
        <v>0.65665925999999997</v>
      </c>
      <c r="G11989">
        <v>65408.070070000002</v>
      </c>
      <c r="H11989">
        <v>0.49802095600000001</v>
      </c>
      <c r="I11989">
        <v>0.14035700000000001</v>
      </c>
      <c r="J11989">
        <v>0.61998972100000005</v>
      </c>
      <c r="K11989">
        <v>0.17239207600000001</v>
      </c>
      <c r="L11989">
        <v>0.30338189100000001</v>
      </c>
      <c r="M11989">
        <v>0.20118375399999999</v>
      </c>
      <c r="N11989">
        <v>1.5418581490000001</v>
      </c>
      <c r="O11989">
        <v>5.8275170760000004</v>
      </c>
      <c r="P11989">
        <v>2.6648770509999999</v>
      </c>
      <c r="Q11989">
        <v>0.59677350299999998</v>
      </c>
      <c r="R11989">
        <v>0.51055234500000002</v>
      </c>
      <c r="S11989">
        <v>0.57620064900000001</v>
      </c>
    </row>
    <row r="11990" spans="1:19" x14ac:dyDescent="0.35">
      <c r="A11990">
        <v>11988</v>
      </c>
      <c r="B11990">
        <v>2036</v>
      </c>
      <c r="C11990">
        <v>4</v>
      </c>
      <c r="D11990">
        <v>0.38860173599999998</v>
      </c>
      <c r="E11990">
        <v>0.93530259100000002</v>
      </c>
      <c r="F11990">
        <v>0.75086035100000004</v>
      </c>
      <c r="G11990">
        <v>64327.742019999998</v>
      </c>
      <c r="H11990">
        <v>0.50822731499999996</v>
      </c>
      <c r="I11990">
        <v>0.169072534</v>
      </c>
      <c r="J11990">
        <v>0.59202301800000001</v>
      </c>
      <c r="K11990">
        <v>0.18653858000000001</v>
      </c>
      <c r="L11990">
        <v>0.31443925700000003</v>
      </c>
      <c r="M11990">
        <v>0.21901926299999999</v>
      </c>
      <c r="N11990">
        <v>1.5542854829999999</v>
      </c>
      <c r="O11990">
        <v>5.9388944480000001</v>
      </c>
      <c r="P11990">
        <v>2.9219822259999999</v>
      </c>
      <c r="Q11990">
        <v>0.61263770299999998</v>
      </c>
      <c r="R11990">
        <v>0.52886437200000003</v>
      </c>
      <c r="S11990">
        <v>0.59861564199999995</v>
      </c>
    </row>
    <row r="11991" spans="1:19" x14ac:dyDescent="0.35">
      <c r="A11991">
        <v>11989</v>
      </c>
      <c r="B11991">
        <v>2036</v>
      </c>
      <c r="C11991">
        <v>4</v>
      </c>
      <c r="D11991">
        <v>0.394196933999999</v>
      </c>
      <c r="E11991">
        <v>0.95460078400000004</v>
      </c>
      <c r="F11991">
        <v>0.84419233100000002</v>
      </c>
      <c r="G11991">
        <v>65120.975740000002</v>
      </c>
      <c r="H11991">
        <v>0.51573023500000004</v>
      </c>
      <c r="I11991">
        <v>0.206270807</v>
      </c>
      <c r="J11991">
        <v>0.55115795499999998</v>
      </c>
      <c r="K11991">
        <v>0.20460130800000001</v>
      </c>
      <c r="L11991">
        <v>0.33319380100000001</v>
      </c>
      <c r="M11991">
        <v>0.23993642300000001</v>
      </c>
      <c r="N11991">
        <v>1.565810178</v>
      </c>
      <c r="O11991">
        <v>6.04488687799999</v>
      </c>
      <c r="P11991">
        <v>3.19715434</v>
      </c>
      <c r="Q11991">
        <v>0.57361413400000005</v>
      </c>
      <c r="R11991">
        <v>0.50101736299999999</v>
      </c>
      <c r="S11991">
        <v>0.56453537499999995</v>
      </c>
    </row>
    <row r="11992" spans="1:19" x14ac:dyDescent="0.35">
      <c r="A11992">
        <v>11990</v>
      </c>
      <c r="B11992">
        <v>2036</v>
      </c>
      <c r="C11992">
        <v>4</v>
      </c>
      <c r="D11992">
        <v>0.39973358599999997</v>
      </c>
      <c r="E11992">
        <v>0.97871291999999999</v>
      </c>
      <c r="F11992">
        <v>0.93793090999999995</v>
      </c>
      <c r="G11992">
        <v>66741.794699999999</v>
      </c>
      <c r="H11992">
        <v>0.48816841999999999</v>
      </c>
      <c r="I11992">
        <v>0.217267877</v>
      </c>
      <c r="J11992">
        <v>0.53717598200000005</v>
      </c>
      <c r="K11992">
        <v>0.19168959399999999</v>
      </c>
      <c r="L11992">
        <v>0.37016461099999998</v>
      </c>
      <c r="M11992">
        <v>0.244432602</v>
      </c>
      <c r="N11992">
        <v>1.571128871</v>
      </c>
      <c r="O11992">
        <v>5.855861311</v>
      </c>
      <c r="P11992">
        <v>3.4208701430000001</v>
      </c>
      <c r="Q11992">
        <v>0.53749219000000004</v>
      </c>
      <c r="R11992">
        <v>0.47603923399999998</v>
      </c>
      <c r="S11992">
        <v>0.53314753199999998</v>
      </c>
    </row>
    <row r="11993" spans="1:19" x14ac:dyDescent="0.35">
      <c r="A11993">
        <v>11991</v>
      </c>
      <c r="B11993">
        <v>2036</v>
      </c>
      <c r="C11993">
        <v>4</v>
      </c>
      <c r="D11993">
        <v>0.406914363</v>
      </c>
      <c r="E11993">
        <v>1.002832231</v>
      </c>
      <c r="F11993">
        <v>1.031429371</v>
      </c>
      <c r="G11993">
        <v>66174.374519999998</v>
      </c>
      <c r="H11993">
        <v>0.463951687</v>
      </c>
      <c r="I11993">
        <v>0.232354951</v>
      </c>
      <c r="J11993">
        <v>0.50632583600000003</v>
      </c>
      <c r="K11993">
        <v>0.18238975399999999</v>
      </c>
      <c r="L11993">
        <v>0.41032574500000002</v>
      </c>
      <c r="M11993">
        <v>0.25129140799999999</v>
      </c>
      <c r="N11993">
        <v>1.582205723</v>
      </c>
      <c r="O11993">
        <v>5.6794359719999896</v>
      </c>
      <c r="P11993">
        <v>3.6223675759999998</v>
      </c>
      <c r="Q11993">
        <v>0.458793385</v>
      </c>
      <c r="R11993">
        <v>0.41053027199999997</v>
      </c>
      <c r="S11993">
        <v>0.452951996999999</v>
      </c>
    </row>
    <row r="11994" spans="1:19" x14ac:dyDescent="0.35">
      <c r="A11994">
        <v>11992</v>
      </c>
      <c r="B11994">
        <v>2036</v>
      </c>
      <c r="C11994">
        <v>4</v>
      </c>
      <c r="D11994">
        <v>0.414094974</v>
      </c>
      <c r="E11994">
        <v>1.027268096</v>
      </c>
      <c r="F11994">
        <v>1.1249888240000001</v>
      </c>
      <c r="G11994">
        <v>66218.102270000003</v>
      </c>
      <c r="H11994">
        <v>0.44946767900000001</v>
      </c>
      <c r="I11994">
        <v>0.25141940200000001</v>
      </c>
      <c r="J11994">
        <v>0.46863829800000001</v>
      </c>
      <c r="K11994">
        <v>0.17716667899999999</v>
      </c>
      <c r="L11994">
        <v>0.445657939</v>
      </c>
      <c r="M11994">
        <v>0.26040893300000001</v>
      </c>
      <c r="N11994">
        <v>1.597051765</v>
      </c>
      <c r="O11994">
        <v>5.5549497140000001</v>
      </c>
      <c r="P11994">
        <v>3.8243983720000001</v>
      </c>
      <c r="Q11994">
        <v>0.33259764400000003</v>
      </c>
      <c r="R11994">
        <v>0.30200719199999998</v>
      </c>
      <c r="S11994">
        <v>0.31863040599999998</v>
      </c>
    </row>
    <row r="11995" spans="1:19" x14ac:dyDescent="0.35">
      <c r="A11995">
        <v>11993</v>
      </c>
      <c r="B11995">
        <v>2036</v>
      </c>
      <c r="C11995">
        <v>4</v>
      </c>
      <c r="D11995">
        <v>0.39888391600000001</v>
      </c>
      <c r="E11995">
        <v>1.0093127900000001</v>
      </c>
      <c r="F11995">
        <v>1.050927046</v>
      </c>
      <c r="G11995">
        <v>64471.605909999897</v>
      </c>
      <c r="H11995">
        <v>0.44601159000000001</v>
      </c>
      <c r="I11995">
        <v>0.203230035</v>
      </c>
      <c r="J11995">
        <v>0.45903562999999997</v>
      </c>
      <c r="K11995">
        <v>0.146068699</v>
      </c>
      <c r="L11995">
        <v>0.476155679</v>
      </c>
      <c r="M11995">
        <v>0.23519183900000001</v>
      </c>
      <c r="N11995">
        <v>1.5712137589999899</v>
      </c>
      <c r="O11995">
        <v>5.3322864980000002</v>
      </c>
      <c r="P11995">
        <v>3.6713510139999999</v>
      </c>
      <c r="Q11995">
        <v>0.195450031</v>
      </c>
      <c r="R11995">
        <v>0.18963802199999999</v>
      </c>
      <c r="S11995">
        <v>0.172529766</v>
      </c>
    </row>
    <row r="11996" spans="1:19" x14ac:dyDescent="0.35">
      <c r="A11996">
        <v>11994</v>
      </c>
      <c r="B11996">
        <v>2036</v>
      </c>
      <c r="C11996">
        <v>4</v>
      </c>
      <c r="D11996">
        <v>0.38824926199999898</v>
      </c>
      <c r="E11996">
        <v>0.99250267700000006</v>
      </c>
      <c r="F11996">
        <v>0.97754247399999905</v>
      </c>
      <c r="G11996">
        <v>61604.075850000001</v>
      </c>
      <c r="H11996">
        <v>0.446067306</v>
      </c>
      <c r="I11996">
        <v>0.162817139</v>
      </c>
      <c r="J11996">
        <v>0.45535757599999999</v>
      </c>
      <c r="K11996">
        <v>0.12150150899999999</v>
      </c>
      <c r="L11996">
        <v>0.50987708200000004</v>
      </c>
      <c r="M11996">
        <v>0.213490336</v>
      </c>
      <c r="N11996">
        <v>1.555909663</v>
      </c>
      <c r="O11996">
        <v>5.1255381409999901</v>
      </c>
      <c r="P11996">
        <v>3.5117744069999999</v>
      </c>
      <c r="Q11996">
        <v>4.3757323000000001E-2</v>
      </c>
      <c r="R11996">
        <v>8.3585603999999994E-2</v>
      </c>
      <c r="S11996">
        <v>2.9746073000000001E-2</v>
      </c>
    </row>
    <row r="11997" spans="1:19" x14ac:dyDescent="0.35">
      <c r="A11997">
        <v>11995</v>
      </c>
      <c r="B11997">
        <v>2036</v>
      </c>
      <c r="C11997">
        <v>4</v>
      </c>
      <c r="D11997">
        <v>0.377617693999999</v>
      </c>
      <c r="E11997">
        <v>0.97774888199999999</v>
      </c>
      <c r="F11997">
        <v>0.90449286299999998</v>
      </c>
      <c r="G11997">
        <v>57917.213680000001</v>
      </c>
      <c r="H11997">
        <v>0.44299747099999998</v>
      </c>
      <c r="I11997">
        <v>0.12985392000000001</v>
      </c>
      <c r="J11997">
        <v>0.45615687199999999</v>
      </c>
      <c r="K11997">
        <v>0.10321791499999999</v>
      </c>
      <c r="L11997">
        <v>0.54308673900000004</v>
      </c>
      <c r="M11997">
        <v>0.19612591500000001</v>
      </c>
      <c r="N11997">
        <v>1.5405917309999999</v>
      </c>
      <c r="O11997">
        <v>4.8993688799999999</v>
      </c>
      <c r="P11997">
        <v>3.3318227650000001</v>
      </c>
      <c r="Q11997" s="6">
        <v>2.2200000000000001E-5</v>
      </c>
      <c r="R11997">
        <v>1.6145650000000001E-2</v>
      </c>
      <c r="S11997">
        <v>0</v>
      </c>
    </row>
    <row r="11998" spans="1:19" x14ac:dyDescent="0.35">
      <c r="A11998">
        <v>11996</v>
      </c>
      <c r="B11998">
        <v>2036</v>
      </c>
      <c r="C11998">
        <v>4</v>
      </c>
      <c r="D11998">
        <v>0.36701623899999902</v>
      </c>
      <c r="E11998">
        <v>0.95924651800000005</v>
      </c>
      <c r="F11998">
        <v>0.83033479599999904</v>
      </c>
      <c r="G11998">
        <v>54802.070729999999</v>
      </c>
      <c r="H11998">
        <v>0.41655349899999999</v>
      </c>
      <c r="I11998">
        <v>9.9991380000000005E-2</v>
      </c>
      <c r="J11998">
        <v>0.419315092</v>
      </c>
      <c r="K11998">
        <v>7.5196184999999999E-2</v>
      </c>
      <c r="L11998">
        <v>0.54678632900000002</v>
      </c>
      <c r="M11998">
        <v>0.17116246099999999</v>
      </c>
      <c r="N11998">
        <v>1.5203525330000001</v>
      </c>
      <c r="O11998">
        <v>4.7869085549999904</v>
      </c>
      <c r="P11998">
        <v>3.1380936089999998</v>
      </c>
      <c r="Q11998">
        <v>0</v>
      </c>
      <c r="R11998">
        <v>0</v>
      </c>
      <c r="S11998">
        <v>0</v>
      </c>
    </row>
    <row r="11999" spans="1:19" x14ac:dyDescent="0.35">
      <c r="A11999">
        <v>11997</v>
      </c>
      <c r="B11999">
        <v>2036</v>
      </c>
      <c r="C11999">
        <v>4</v>
      </c>
      <c r="D11999">
        <v>0.35630662800000001</v>
      </c>
      <c r="E11999">
        <v>0.940748798</v>
      </c>
      <c r="F11999">
        <v>0.76642014199999997</v>
      </c>
      <c r="G11999">
        <v>52206.772389999998</v>
      </c>
      <c r="H11999">
        <v>0.38847947700000002</v>
      </c>
      <c r="I11999">
        <v>7.6936754999999996E-2</v>
      </c>
      <c r="J11999">
        <v>0.37351511199999998</v>
      </c>
      <c r="K11999">
        <v>5.3635686999999897E-2</v>
      </c>
      <c r="L11999">
        <v>0.54957197199999996</v>
      </c>
      <c r="M11999">
        <v>0.15054905299999999</v>
      </c>
      <c r="N11999">
        <v>1.498595686</v>
      </c>
      <c r="O11999">
        <v>4.6607051379999902</v>
      </c>
      <c r="P11999">
        <v>2.9647448170000001</v>
      </c>
      <c r="Q11999">
        <v>0</v>
      </c>
      <c r="R11999">
        <v>0</v>
      </c>
      <c r="S11999">
        <v>0</v>
      </c>
    </row>
    <row r="12000" spans="1:19" x14ac:dyDescent="0.35">
      <c r="A12000">
        <v>11998</v>
      </c>
      <c r="B12000">
        <v>2036</v>
      </c>
      <c r="C12000">
        <v>4</v>
      </c>
      <c r="D12000">
        <v>0.34559660800000003</v>
      </c>
      <c r="E12000">
        <v>0.92199615599999996</v>
      </c>
      <c r="F12000">
        <v>0.70258733500000004</v>
      </c>
      <c r="G12000">
        <v>47725.732739999999</v>
      </c>
      <c r="H12000">
        <v>0.365661087</v>
      </c>
      <c r="I12000">
        <v>6.1000470999999903E-2</v>
      </c>
      <c r="J12000">
        <v>0.33335104300000001</v>
      </c>
      <c r="K12000">
        <v>3.8117852000000001E-2</v>
      </c>
      <c r="L12000">
        <v>0.55349323299999997</v>
      </c>
      <c r="M12000">
        <v>0.13423279499999999</v>
      </c>
      <c r="N12000">
        <v>1.478558276</v>
      </c>
      <c r="O12000">
        <v>4.5257694129999999</v>
      </c>
      <c r="P12000">
        <v>2.805694162</v>
      </c>
      <c r="Q12000">
        <v>0</v>
      </c>
      <c r="R12000">
        <v>0</v>
      </c>
      <c r="S12000">
        <v>0</v>
      </c>
    </row>
    <row r="12001" spans="1:19" x14ac:dyDescent="0.35">
      <c r="A12001">
        <v>11999</v>
      </c>
      <c r="B12001">
        <v>2036</v>
      </c>
      <c r="C12001">
        <v>4</v>
      </c>
      <c r="D12001">
        <v>0.35090173200000002</v>
      </c>
      <c r="E12001">
        <v>0.88764164599999995</v>
      </c>
      <c r="F12001">
        <v>0.69162471599999997</v>
      </c>
      <c r="G12001">
        <v>43780.001259999997</v>
      </c>
      <c r="H12001">
        <v>0.32989338000000001</v>
      </c>
      <c r="I12001">
        <v>5.4201089000000001E-2</v>
      </c>
      <c r="J12001">
        <v>0.307919846</v>
      </c>
      <c r="K12001">
        <v>3.6940368000000001E-2</v>
      </c>
      <c r="L12001">
        <v>0.54448159200000001</v>
      </c>
      <c r="M12001">
        <v>0.13186657500000001</v>
      </c>
      <c r="N12001">
        <v>1.4906500119999999</v>
      </c>
      <c r="O12001">
        <v>4.3935871049999999</v>
      </c>
      <c r="P12001">
        <v>2.7795223400000002</v>
      </c>
      <c r="Q12001">
        <v>0</v>
      </c>
      <c r="R12001">
        <v>0</v>
      </c>
      <c r="S12001">
        <v>0</v>
      </c>
    </row>
    <row r="12002" spans="1:19" x14ac:dyDescent="0.35">
      <c r="A12002">
        <v>12000</v>
      </c>
      <c r="B12002">
        <v>2036</v>
      </c>
      <c r="C12002">
        <v>4</v>
      </c>
      <c r="D12002">
        <v>0.35555250999999999</v>
      </c>
      <c r="E12002">
        <v>0.85460993500000004</v>
      </c>
      <c r="F12002">
        <v>0.696753175</v>
      </c>
      <c r="G12002">
        <v>39374.89718</v>
      </c>
      <c r="H12002">
        <v>0.29241753300000001</v>
      </c>
      <c r="I12002">
        <v>5.0374123999999999E-2</v>
      </c>
      <c r="J12002">
        <v>0.28940663599999999</v>
      </c>
      <c r="K12002">
        <v>3.6860922999999997E-2</v>
      </c>
      <c r="L12002">
        <v>0.54115536399999997</v>
      </c>
      <c r="M12002">
        <v>0.132196971</v>
      </c>
      <c r="N12002">
        <v>1.502483746</v>
      </c>
      <c r="O12002">
        <v>4.2589748380000003</v>
      </c>
      <c r="P12002">
        <v>2.8113499580000001</v>
      </c>
      <c r="Q12002">
        <v>0</v>
      </c>
      <c r="R12002">
        <v>0</v>
      </c>
      <c r="S12002">
        <v>0</v>
      </c>
    </row>
    <row r="12003" spans="1:19" x14ac:dyDescent="0.35">
      <c r="A12003">
        <v>12001</v>
      </c>
      <c r="B12003">
        <v>2036</v>
      </c>
      <c r="C12003">
        <v>5</v>
      </c>
      <c r="D12003">
        <v>0.69294232396528899</v>
      </c>
      <c r="E12003">
        <v>0.50902031476097798</v>
      </c>
      <c r="F12003">
        <v>0.92123727923280296</v>
      </c>
      <c r="G12003">
        <v>29985.542161982401</v>
      </c>
      <c r="H12003">
        <v>0.20227755784721099</v>
      </c>
      <c r="I12003">
        <v>5.92824859046827E-2</v>
      </c>
      <c r="J12003">
        <v>0.52942845359556001</v>
      </c>
      <c r="K12003">
        <v>0.11898389685347199</v>
      </c>
      <c r="L12003">
        <v>0.35464166909487499</v>
      </c>
      <c r="M12003">
        <v>9.3672617269087696E-2</v>
      </c>
      <c r="N12003">
        <v>3.4872047487695501</v>
      </c>
      <c r="O12003">
        <v>2.71245559979578</v>
      </c>
      <c r="P12003">
        <v>4.6245480678259998</v>
      </c>
      <c r="Q12003">
        <v>0</v>
      </c>
      <c r="R12003">
        <v>0</v>
      </c>
      <c r="S12003">
        <v>0</v>
      </c>
    </row>
    <row r="12004" spans="1:19" x14ac:dyDescent="0.35">
      <c r="A12004">
        <v>12002</v>
      </c>
      <c r="B12004">
        <v>2036</v>
      </c>
      <c r="C12004">
        <v>5</v>
      </c>
      <c r="D12004">
        <v>0.69363172210129898</v>
      </c>
      <c r="E12004">
        <v>0.53535127022814499</v>
      </c>
      <c r="F12004">
        <v>0.91992210452038403</v>
      </c>
      <c r="G12004">
        <v>29011.992546059701</v>
      </c>
      <c r="H12004">
        <v>0.190490117384674</v>
      </c>
      <c r="I12004">
        <v>5.9317572126922097E-2</v>
      </c>
      <c r="J12004">
        <v>0.53988240665424603</v>
      </c>
      <c r="K12004">
        <v>0.11867528134831801</v>
      </c>
      <c r="L12004">
        <v>0.35510045224689502</v>
      </c>
      <c r="M12004">
        <v>9.1102116945342093E-2</v>
      </c>
      <c r="N12004">
        <v>3.4896334181462199</v>
      </c>
      <c r="O12004">
        <v>2.8121174275354299</v>
      </c>
      <c r="P12004">
        <v>4.6219045419416904</v>
      </c>
      <c r="Q12004">
        <v>0</v>
      </c>
      <c r="R12004">
        <v>0</v>
      </c>
      <c r="S12004">
        <v>0</v>
      </c>
    </row>
    <row r="12005" spans="1:19" x14ac:dyDescent="0.35">
      <c r="A12005">
        <v>12003</v>
      </c>
      <c r="B12005">
        <v>2036</v>
      </c>
      <c r="C12005">
        <v>5</v>
      </c>
      <c r="D12005">
        <v>0.69215906971480401</v>
      </c>
      <c r="E12005">
        <v>0.55593812641726004</v>
      </c>
      <c r="F12005">
        <v>0.92003858452784604</v>
      </c>
      <c r="G12005">
        <v>28614.773600501099</v>
      </c>
      <c r="H12005">
        <v>0.18474517868728199</v>
      </c>
      <c r="I12005">
        <v>6.0307856348245703E-2</v>
      </c>
      <c r="J12005">
        <v>0.54927881674607304</v>
      </c>
      <c r="K12005">
        <v>0.120417971581138</v>
      </c>
      <c r="L12005">
        <v>0.35884806154471899</v>
      </c>
      <c r="M12005">
        <v>9.0333846892147296E-2</v>
      </c>
      <c r="N12005">
        <v>3.4873932864117601</v>
      </c>
      <c r="O12005">
        <v>2.9077640790208599</v>
      </c>
      <c r="P12005">
        <v>4.6165599346766699</v>
      </c>
      <c r="Q12005">
        <v>0</v>
      </c>
      <c r="R12005">
        <v>0</v>
      </c>
      <c r="S12005">
        <v>0</v>
      </c>
    </row>
    <row r="12006" spans="1:19" x14ac:dyDescent="0.35">
      <c r="A12006">
        <v>12004</v>
      </c>
      <c r="B12006">
        <v>2036</v>
      </c>
      <c r="C12006">
        <v>5</v>
      </c>
      <c r="D12006">
        <v>0.69041550269648899</v>
      </c>
      <c r="E12006">
        <v>0.57831504095961495</v>
      </c>
      <c r="F12006">
        <v>0.91916214268652296</v>
      </c>
      <c r="G12006">
        <v>28842.322702077901</v>
      </c>
      <c r="H12006">
        <v>0.18502409904133099</v>
      </c>
      <c r="I12006">
        <v>6.2313785855329699E-2</v>
      </c>
      <c r="J12006">
        <v>0.55599386915423998</v>
      </c>
      <c r="K12006">
        <v>0.124018941335804</v>
      </c>
      <c r="L12006">
        <v>0.36409781821464698</v>
      </c>
      <c r="M12006">
        <v>9.1413578558698694E-2</v>
      </c>
      <c r="N12006">
        <v>3.4791197403981702</v>
      </c>
      <c r="O12006">
        <v>3.0065579995450999</v>
      </c>
      <c r="P12006">
        <v>4.6093494587003896</v>
      </c>
      <c r="Q12006">
        <v>0</v>
      </c>
      <c r="R12006">
        <v>0</v>
      </c>
      <c r="S12006">
        <v>0</v>
      </c>
    </row>
    <row r="12007" spans="1:19" x14ac:dyDescent="0.35">
      <c r="A12007">
        <v>12005</v>
      </c>
      <c r="B12007">
        <v>2036</v>
      </c>
      <c r="C12007">
        <v>5</v>
      </c>
      <c r="D12007">
        <v>0.69487475551925604</v>
      </c>
      <c r="E12007">
        <v>0.593875753321217</v>
      </c>
      <c r="F12007">
        <v>0.919942802133075</v>
      </c>
      <c r="G12007">
        <v>30255.203439222601</v>
      </c>
      <c r="H12007">
        <v>0.17857171799909999</v>
      </c>
      <c r="I12007">
        <v>6.2535239791475294E-2</v>
      </c>
      <c r="J12007">
        <v>0.55998436036297505</v>
      </c>
      <c r="K12007">
        <v>0.123640633572213</v>
      </c>
      <c r="L12007">
        <v>0.36265457347671698</v>
      </c>
      <c r="M12007">
        <v>9.3073908286488996E-2</v>
      </c>
      <c r="N12007">
        <v>3.48146714364134</v>
      </c>
      <c r="O12007">
        <v>3.0143772223870999</v>
      </c>
      <c r="P12007">
        <v>4.6043202796490101</v>
      </c>
      <c r="Q12007">
        <v>0</v>
      </c>
      <c r="R12007">
        <v>3.8821809261684802E-4</v>
      </c>
      <c r="S12007">
        <v>0</v>
      </c>
    </row>
    <row r="12008" spans="1:19" x14ac:dyDescent="0.35">
      <c r="A12008">
        <v>12006</v>
      </c>
      <c r="B12008">
        <v>2036</v>
      </c>
      <c r="C12008">
        <v>5</v>
      </c>
      <c r="D12008">
        <v>0.69652659601974298</v>
      </c>
      <c r="E12008">
        <v>0.60879328861573501</v>
      </c>
      <c r="F12008">
        <v>0.91832547233057205</v>
      </c>
      <c r="G12008">
        <v>34447.235479943702</v>
      </c>
      <c r="H12008">
        <v>0.17648735400363399</v>
      </c>
      <c r="I12008">
        <v>6.3692424337245201E-2</v>
      </c>
      <c r="J12008">
        <v>0.56155965099346405</v>
      </c>
      <c r="K12008">
        <v>0.12602883727661701</v>
      </c>
      <c r="L12008">
        <v>0.36334261464025402</v>
      </c>
      <c r="M12008">
        <v>9.6631541759957404E-2</v>
      </c>
      <c r="N12008">
        <v>3.4726778302133199</v>
      </c>
      <c r="O12008">
        <v>3.0116785832691999</v>
      </c>
      <c r="P12008">
        <v>4.5844656183605004</v>
      </c>
      <c r="Q12008">
        <v>3.25535831032174E-3</v>
      </c>
      <c r="R12008">
        <v>1.6665348523390501E-2</v>
      </c>
      <c r="S12008">
        <v>1.1617474155652399E-4</v>
      </c>
    </row>
    <row r="12009" spans="1:19" x14ac:dyDescent="0.35">
      <c r="A12009">
        <v>12007</v>
      </c>
      <c r="B12009">
        <v>2036</v>
      </c>
      <c r="C12009">
        <v>5</v>
      </c>
      <c r="D12009">
        <v>0.69825588020352702</v>
      </c>
      <c r="E12009">
        <v>0.62207779097864202</v>
      </c>
      <c r="F12009">
        <v>0.91653477586124299</v>
      </c>
      <c r="G12009">
        <v>39312.895505051201</v>
      </c>
      <c r="H12009">
        <v>0.178525714679236</v>
      </c>
      <c r="I12009">
        <v>6.5846300792204604E-2</v>
      </c>
      <c r="J12009">
        <v>0.56128356914861799</v>
      </c>
      <c r="K12009">
        <v>0.13067956077317899</v>
      </c>
      <c r="L12009">
        <v>0.36639064834275897</v>
      </c>
      <c r="M12009">
        <v>0.102131531884133</v>
      </c>
      <c r="N12009">
        <v>3.4629389699709501</v>
      </c>
      <c r="O12009">
        <v>2.9922431442216602</v>
      </c>
      <c r="P12009">
        <v>4.5609725306488498</v>
      </c>
      <c r="Q12009">
        <v>0.13796849946657</v>
      </c>
      <c r="R12009">
        <v>0.132888537097204</v>
      </c>
      <c r="S12009">
        <v>0.10104005255642599</v>
      </c>
    </row>
    <row r="12010" spans="1:19" x14ac:dyDescent="0.35">
      <c r="A12010">
        <v>12008</v>
      </c>
      <c r="B12010">
        <v>2036</v>
      </c>
      <c r="C12010">
        <v>5</v>
      </c>
      <c r="D12010">
        <v>0.69930100755843205</v>
      </c>
      <c r="E12010">
        <v>0.62931491910257997</v>
      </c>
      <c r="F12010">
        <v>0.91877910352604397</v>
      </c>
      <c r="G12010">
        <v>43815.656936434498</v>
      </c>
      <c r="H12010">
        <v>0.17423841575938501</v>
      </c>
      <c r="I12010">
        <v>6.7857689739212704E-2</v>
      </c>
      <c r="J12010">
        <v>0.56077085882931998</v>
      </c>
      <c r="K12010">
        <v>0.14989540785716399</v>
      </c>
      <c r="L12010">
        <v>0.36321246445098898</v>
      </c>
      <c r="M12010">
        <v>0.111888981171704</v>
      </c>
      <c r="N12010">
        <v>3.4609712724986399</v>
      </c>
      <c r="O12010">
        <v>2.9502811269934801</v>
      </c>
      <c r="P12010">
        <v>4.5500169278607903</v>
      </c>
      <c r="Q12010">
        <v>0.240950476917621</v>
      </c>
      <c r="R12010">
        <v>0.19547177929351101</v>
      </c>
      <c r="S12010">
        <v>0.17683383784749199</v>
      </c>
    </row>
    <row r="12011" spans="1:19" x14ac:dyDescent="0.35">
      <c r="A12011">
        <v>12009</v>
      </c>
      <c r="B12011">
        <v>2036</v>
      </c>
      <c r="C12011">
        <v>5</v>
      </c>
      <c r="D12011">
        <v>0.70223549455730905</v>
      </c>
      <c r="E12011">
        <v>0.63956825265881301</v>
      </c>
      <c r="F12011">
        <v>0.92142472519438301</v>
      </c>
      <c r="G12011">
        <v>46209.787103317998</v>
      </c>
      <c r="H12011">
        <v>0.174576802101645</v>
      </c>
      <c r="I12011">
        <v>7.2861742251017103E-2</v>
      </c>
      <c r="J12011">
        <v>0.55685412672756396</v>
      </c>
      <c r="K12011">
        <v>0.17501502619918199</v>
      </c>
      <c r="L12011">
        <v>0.36176502925074699</v>
      </c>
      <c r="M12011">
        <v>0.12548304931531201</v>
      </c>
      <c r="N12011">
        <v>3.46780999289044</v>
      </c>
      <c r="O12011">
        <v>2.9215011446390799</v>
      </c>
      <c r="P12011">
        <v>4.5411493118604396</v>
      </c>
      <c r="Q12011">
        <v>0.314321312811357</v>
      </c>
      <c r="R12011">
        <v>0.25313671596659798</v>
      </c>
      <c r="S12011">
        <v>0.25521397211957197</v>
      </c>
    </row>
    <row r="12012" spans="1:19" x14ac:dyDescent="0.35">
      <c r="A12012">
        <v>12010</v>
      </c>
      <c r="B12012">
        <v>2036</v>
      </c>
      <c r="C12012">
        <v>5</v>
      </c>
      <c r="D12012">
        <v>0.70535376548054096</v>
      </c>
      <c r="E12012">
        <v>0.65164142881242604</v>
      </c>
      <c r="F12012">
        <v>0.92475933758147</v>
      </c>
      <c r="G12012">
        <v>46972.425251579101</v>
      </c>
      <c r="H12012">
        <v>0.17983405384239401</v>
      </c>
      <c r="I12012">
        <v>8.0761359465737301E-2</v>
      </c>
      <c r="J12012">
        <v>0.54951352407179199</v>
      </c>
      <c r="K12012">
        <v>0.206326376296146</v>
      </c>
      <c r="L12012">
        <v>0.36213475456662497</v>
      </c>
      <c r="M12012">
        <v>0.14280139450636001</v>
      </c>
      <c r="N12012">
        <v>3.4730801087435901</v>
      </c>
      <c r="O12012">
        <v>2.8955136099510899</v>
      </c>
      <c r="P12012">
        <v>4.5319261286418104</v>
      </c>
      <c r="Q12012">
        <v>0.39268576565685598</v>
      </c>
      <c r="R12012">
        <v>0.31457832789357298</v>
      </c>
      <c r="S12012">
        <v>0.346694131910885</v>
      </c>
    </row>
    <row r="12013" spans="1:19" x14ac:dyDescent="0.35">
      <c r="A12013">
        <v>12011</v>
      </c>
      <c r="B12013">
        <v>2036</v>
      </c>
      <c r="C12013">
        <v>5</v>
      </c>
      <c r="D12013">
        <v>0.71584079932945199</v>
      </c>
      <c r="E12013">
        <v>0.64165466823866202</v>
      </c>
      <c r="F12013">
        <v>0.93591308767512904</v>
      </c>
      <c r="G12013">
        <v>47359.3078874813</v>
      </c>
      <c r="H12013">
        <v>0.17183569025788301</v>
      </c>
      <c r="I12013">
        <v>8.9935758049446202E-2</v>
      </c>
      <c r="J12013">
        <v>0.549111968469706</v>
      </c>
      <c r="K12013">
        <v>0.21526290489386801</v>
      </c>
      <c r="L12013">
        <v>0.35348484995039797</v>
      </c>
      <c r="M12013">
        <v>0.14513907566575801</v>
      </c>
      <c r="N12013">
        <v>3.49653220974499</v>
      </c>
      <c r="O12013">
        <v>2.87484102094855</v>
      </c>
      <c r="P12013">
        <v>4.5436127048783597</v>
      </c>
      <c r="Q12013">
        <v>0.48163176517755701</v>
      </c>
      <c r="R12013">
        <v>0.38124917626299998</v>
      </c>
      <c r="S12013">
        <v>0.44482882673652901</v>
      </c>
    </row>
    <row r="12014" spans="1:19" x14ac:dyDescent="0.35">
      <c r="A12014">
        <v>12012</v>
      </c>
      <c r="B12014">
        <v>2036</v>
      </c>
      <c r="C12014">
        <v>5</v>
      </c>
      <c r="D12014">
        <v>0.72800385639168996</v>
      </c>
      <c r="E12014">
        <v>0.63239876185371502</v>
      </c>
      <c r="F12014">
        <v>0.94744578006083302</v>
      </c>
      <c r="G12014">
        <v>46251.557624187</v>
      </c>
      <c r="H12014">
        <v>0.169249212299872</v>
      </c>
      <c r="I12014">
        <v>0.103646357369429</v>
      </c>
      <c r="J12014">
        <v>0.54456232314832598</v>
      </c>
      <c r="K12014">
        <v>0.22885524875121799</v>
      </c>
      <c r="L12014">
        <v>0.348047262473208</v>
      </c>
      <c r="M12014">
        <v>0.15025728884086201</v>
      </c>
      <c r="N12014">
        <v>3.5274729445070299</v>
      </c>
      <c r="O12014">
        <v>2.8892220967423601</v>
      </c>
      <c r="P12014">
        <v>4.5568095842816101</v>
      </c>
      <c r="Q12014">
        <v>0.49739737645964699</v>
      </c>
      <c r="R12014">
        <v>0.39202805955825198</v>
      </c>
      <c r="S12014">
        <v>0.46957758520729298</v>
      </c>
    </row>
    <row r="12015" spans="1:19" x14ac:dyDescent="0.35">
      <c r="A12015">
        <v>12013</v>
      </c>
      <c r="B12015">
        <v>2036</v>
      </c>
      <c r="C12015">
        <v>5</v>
      </c>
      <c r="D12015">
        <v>0.740409607576059</v>
      </c>
      <c r="E12015">
        <v>0.62330457394495797</v>
      </c>
      <c r="F12015">
        <v>0.95914436675199699</v>
      </c>
      <c r="G12015">
        <v>45931.899784965601</v>
      </c>
      <c r="H12015">
        <v>0.17164981007192701</v>
      </c>
      <c r="I12015">
        <v>0.12224545849476701</v>
      </c>
      <c r="J12015">
        <v>0.53383777912492003</v>
      </c>
      <c r="K12015">
        <v>0.246971226113777</v>
      </c>
      <c r="L12015">
        <v>0.34648019222052501</v>
      </c>
      <c r="M12015">
        <v>0.15816555166156601</v>
      </c>
      <c r="N12015">
        <v>3.5608748337467899</v>
      </c>
      <c r="O12015">
        <v>2.90500739474715</v>
      </c>
      <c r="P12015">
        <v>4.5757352338875297</v>
      </c>
      <c r="Q12015">
        <v>0.44446803311227001</v>
      </c>
      <c r="R12015">
        <v>0.34984160374020301</v>
      </c>
      <c r="S12015">
        <v>0.42558843942492097</v>
      </c>
    </row>
    <row r="12016" spans="1:19" x14ac:dyDescent="0.35">
      <c r="A12016">
        <v>12014</v>
      </c>
      <c r="B12016">
        <v>2036</v>
      </c>
      <c r="C12016">
        <v>5</v>
      </c>
      <c r="D12016">
        <v>0.75392378499769896</v>
      </c>
      <c r="E12016">
        <v>0.61219074446518096</v>
      </c>
      <c r="F12016">
        <v>0.97032290054940995</v>
      </c>
      <c r="G12016">
        <v>46573.611408055804</v>
      </c>
      <c r="H12016">
        <v>0.17212475959347201</v>
      </c>
      <c r="I12016">
        <v>0.119960650785689</v>
      </c>
      <c r="J12016">
        <v>0.54668709646922498</v>
      </c>
      <c r="K12016">
        <v>0.239280772625691</v>
      </c>
      <c r="L12016">
        <v>0.34563420891632701</v>
      </c>
      <c r="M12016">
        <v>0.15273895415486399</v>
      </c>
      <c r="N12016">
        <v>3.5847289773402</v>
      </c>
      <c r="O12016">
        <v>2.92055795466913</v>
      </c>
      <c r="P12016">
        <v>4.5799150925535699</v>
      </c>
      <c r="Q12016">
        <v>0.40863723692531201</v>
      </c>
      <c r="R12016">
        <v>0.31762905763747101</v>
      </c>
      <c r="S12016">
        <v>0.39809768322952999</v>
      </c>
    </row>
    <row r="12017" spans="1:19" x14ac:dyDescent="0.35">
      <c r="A12017">
        <v>12015</v>
      </c>
      <c r="B12017">
        <v>2036</v>
      </c>
      <c r="C12017">
        <v>5</v>
      </c>
      <c r="D12017">
        <v>0.76852488460963397</v>
      </c>
      <c r="E12017">
        <v>0.60108706550390101</v>
      </c>
      <c r="F12017">
        <v>0.97856733574231103</v>
      </c>
      <c r="G12017">
        <v>46651.557285316703</v>
      </c>
      <c r="H12017">
        <v>0.17853062109960399</v>
      </c>
      <c r="I12017">
        <v>0.12065894917681599</v>
      </c>
      <c r="J12017">
        <v>0.55442325453489605</v>
      </c>
      <c r="K12017">
        <v>0.234970723766495</v>
      </c>
      <c r="L12017">
        <v>0.34789885673844401</v>
      </c>
      <c r="M12017">
        <v>0.14967453578274501</v>
      </c>
      <c r="N12017">
        <v>3.60525105857745</v>
      </c>
      <c r="O12017">
        <v>2.9344226833384499</v>
      </c>
      <c r="P12017">
        <v>4.5798951174638001</v>
      </c>
      <c r="Q12017">
        <v>0.34659941202810102</v>
      </c>
      <c r="R12017">
        <v>0.263426371519975</v>
      </c>
      <c r="S12017">
        <v>0.33081835036554902</v>
      </c>
    </row>
    <row r="12018" spans="1:19" x14ac:dyDescent="0.35">
      <c r="A12018">
        <v>12016</v>
      </c>
      <c r="B12018">
        <v>2036</v>
      </c>
      <c r="C12018">
        <v>5</v>
      </c>
      <c r="D12018">
        <v>0.78323482479531203</v>
      </c>
      <c r="E12018">
        <v>0.58468239428256297</v>
      </c>
      <c r="F12018">
        <v>0.98668907663474203</v>
      </c>
      <c r="G12018">
        <v>46550.240080383701</v>
      </c>
      <c r="H12018">
        <v>0.189925695928302</v>
      </c>
      <c r="I12018">
        <v>0.124284394508772</v>
      </c>
      <c r="J12018">
        <v>0.55853202193780804</v>
      </c>
      <c r="K12018">
        <v>0.234403078927229</v>
      </c>
      <c r="L12018">
        <v>0.35220705288616899</v>
      </c>
      <c r="M12018">
        <v>0.14886061333690301</v>
      </c>
      <c r="N12018">
        <v>3.6320310789239101</v>
      </c>
      <c r="O12018">
        <v>2.9516031576669102</v>
      </c>
      <c r="P12018">
        <v>4.5818186050696399</v>
      </c>
      <c r="Q12018">
        <v>0.242763624241884</v>
      </c>
      <c r="R12018">
        <v>0.188937751771458</v>
      </c>
      <c r="S12018">
        <v>0.221221517836487</v>
      </c>
    </row>
    <row r="12019" spans="1:19" x14ac:dyDescent="0.35">
      <c r="A12019">
        <v>12017</v>
      </c>
      <c r="B12019">
        <v>2036</v>
      </c>
      <c r="C12019">
        <v>5</v>
      </c>
      <c r="D12019">
        <v>0.77822332084550705</v>
      </c>
      <c r="E12019">
        <v>0.56344748512741905</v>
      </c>
      <c r="F12019">
        <v>0.97071065513872001</v>
      </c>
      <c r="G12019">
        <v>45695.383387299204</v>
      </c>
      <c r="H12019">
        <v>0.19310293049024899</v>
      </c>
      <c r="I12019">
        <v>0.10426868115097</v>
      </c>
      <c r="J12019">
        <v>0.57236534387251503</v>
      </c>
      <c r="K12019">
        <v>0.19809230528966601</v>
      </c>
      <c r="L12019">
        <v>0.35237634464492801</v>
      </c>
      <c r="M12019">
        <v>0.12465286125128</v>
      </c>
      <c r="N12019">
        <v>3.6134643127769799</v>
      </c>
      <c r="O12019">
        <v>2.95480837079737</v>
      </c>
      <c r="P12019">
        <v>4.52716076307125</v>
      </c>
      <c r="Q12019">
        <v>0.100279419529685</v>
      </c>
      <c r="R12019">
        <v>8.88416617066973E-2</v>
      </c>
      <c r="S12019">
        <v>7.9925707171049395E-2</v>
      </c>
    </row>
    <row r="12020" spans="1:19" x14ac:dyDescent="0.35">
      <c r="A12020">
        <v>12018</v>
      </c>
      <c r="B12020">
        <v>2036</v>
      </c>
      <c r="C12020">
        <v>5</v>
      </c>
      <c r="D12020">
        <v>0.77376939827034097</v>
      </c>
      <c r="E12020">
        <v>0.54284503547428997</v>
      </c>
      <c r="F12020">
        <v>0.95557074485462301</v>
      </c>
      <c r="G12020">
        <v>45401.858016836202</v>
      </c>
      <c r="H12020">
        <v>0.20227353840419299</v>
      </c>
      <c r="I12020">
        <v>8.8668266767100198E-2</v>
      </c>
      <c r="J12020">
        <v>0.57986124128717598</v>
      </c>
      <c r="K12020">
        <v>0.16775220786658199</v>
      </c>
      <c r="L12020">
        <v>0.35529049062789197</v>
      </c>
      <c r="M12020">
        <v>0.105635717132342</v>
      </c>
      <c r="N12020">
        <v>3.5965795000483101</v>
      </c>
      <c r="O12020">
        <v>2.93128857171904</v>
      </c>
      <c r="P12020">
        <v>4.4745925598647496</v>
      </c>
      <c r="Q12020">
        <v>1.03637548845684E-2</v>
      </c>
      <c r="R12020">
        <v>1.87866691273651E-2</v>
      </c>
      <c r="S12020">
        <v>5.9460650209412396E-3</v>
      </c>
    </row>
    <row r="12021" spans="1:19" x14ac:dyDescent="0.35">
      <c r="A12021">
        <v>12019</v>
      </c>
      <c r="B12021">
        <v>2036</v>
      </c>
      <c r="C12021">
        <v>5</v>
      </c>
      <c r="D12021">
        <v>0.76870657074486504</v>
      </c>
      <c r="E12021">
        <v>0.52322971709488098</v>
      </c>
      <c r="F12021">
        <v>0.94001510931263399</v>
      </c>
      <c r="G12021">
        <v>45973.247675377897</v>
      </c>
      <c r="H12021">
        <v>0.21783421727624599</v>
      </c>
      <c r="I12021">
        <v>7.7566837208471198E-2</v>
      </c>
      <c r="J12021">
        <v>0.58241472299458896</v>
      </c>
      <c r="K12021">
        <v>0.14429940836532801</v>
      </c>
      <c r="L12021">
        <v>0.36018687126531002</v>
      </c>
      <c r="M12021">
        <v>9.1794558146701094E-2</v>
      </c>
      <c r="N12021">
        <v>3.5788859109462798</v>
      </c>
      <c r="O12021">
        <v>2.8895881769293199</v>
      </c>
      <c r="P12021">
        <v>4.4198259219399496</v>
      </c>
      <c r="Q12021">
        <v>1.08800689006332E-4</v>
      </c>
      <c r="R12021">
        <v>1.8113618394972901E-3</v>
      </c>
      <c r="S12021" s="6">
        <v>1.9806350170582499E-7</v>
      </c>
    </row>
    <row r="12022" spans="1:19" x14ac:dyDescent="0.35">
      <c r="A12022">
        <v>12020</v>
      </c>
      <c r="B12022">
        <v>2036</v>
      </c>
      <c r="C12022">
        <v>5</v>
      </c>
      <c r="D12022">
        <v>0.764126787756639</v>
      </c>
      <c r="E12022">
        <v>0.50574076430716897</v>
      </c>
      <c r="F12022">
        <v>0.927371823488083</v>
      </c>
      <c r="G12022">
        <v>44385.887876098503</v>
      </c>
      <c r="H12022">
        <v>0.21568090481428301</v>
      </c>
      <c r="I12022">
        <v>6.9312086162499398E-2</v>
      </c>
      <c r="J12022">
        <v>0.58020562950296595</v>
      </c>
      <c r="K12022">
        <v>0.13693733834391</v>
      </c>
      <c r="L12022">
        <v>0.36056036898663502</v>
      </c>
      <c r="M12022">
        <v>8.7369170869845497E-2</v>
      </c>
      <c r="N12022">
        <v>3.56457570008916</v>
      </c>
      <c r="O12022">
        <v>2.8431609318704401</v>
      </c>
      <c r="P12022">
        <v>4.3755016215558902</v>
      </c>
      <c r="Q12022">
        <v>0</v>
      </c>
      <c r="R12022" s="6">
        <v>4.9336344048911097E-7</v>
      </c>
      <c r="S12022">
        <v>0</v>
      </c>
    </row>
    <row r="12023" spans="1:19" x14ac:dyDescent="0.35">
      <c r="A12023">
        <v>12021</v>
      </c>
      <c r="B12023">
        <v>2036</v>
      </c>
      <c r="C12023">
        <v>5</v>
      </c>
      <c r="D12023">
        <v>0.75896414987882699</v>
      </c>
      <c r="E12023">
        <v>0.492373490586545</v>
      </c>
      <c r="F12023">
        <v>0.91323193268544101</v>
      </c>
      <c r="G12023">
        <v>41160.777343100403</v>
      </c>
      <c r="H12023">
        <v>0.21837493283578299</v>
      </c>
      <c r="I12023">
        <v>6.4168604659217504E-2</v>
      </c>
      <c r="J12023">
        <v>0.57638103306930799</v>
      </c>
      <c r="K12023">
        <v>0.13318650537230101</v>
      </c>
      <c r="L12023">
        <v>0.36437552555892799</v>
      </c>
      <c r="M12023">
        <v>8.5987459918462003E-2</v>
      </c>
      <c r="N12023">
        <v>3.55339680734131</v>
      </c>
      <c r="O12023">
        <v>2.8019089905120098</v>
      </c>
      <c r="P12023">
        <v>4.3344420937916297</v>
      </c>
      <c r="Q12023">
        <v>0</v>
      </c>
      <c r="R12023">
        <v>0</v>
      </c>
      <c r="S12023">
        <v>0</v>
      </c>
    </row>
    <row r="12024" spans="1:19" x14ac:dyDescent="0.35">
      <c r="A12024">
        <v>12022</v>
      </c>
      <c r="B12024">
        <v>2036</v>
      </c>
      <c r="C12024">
        <v>5</v>
      </c>
      <c r="D12024">
        <v>0.75401614409833995</v>
      </c>
      <c r="E12024">
        <v>0.480894035529008</v>
      </c>
      <c r="F12024">
        <v>0.89991873816109902</v>
      </c>
      <c r="G12024">
        <v>37587.283016712303</v>
      </c>
      <c r="H12024">
        <v>0.22522586718261001</v>
      </c>
      <c r="I12024">
        <v>6.2011507386317603E-2</v>
      </c>
      <c r="J12024">
        <v>0.57065351724302105</v>
      </c>
      <c r="K12024">
        <v>0.13223068566448201</v>
      </c>
      <c r="L12024">
        <v>0.369825028423517</v>
      </c>
      <c r="M12024">
        <v>8.7690158865094597E-2</v>
      </c>
      <c r="N12024">
        <v>3.5424271213482301</v>
      </c>
      <c r="O12024">
        <v>2.7516867137974201</v>
      </c>
      <c r="P12024">
        <v>4.2940047065248903</v>
      </c>
      <c r="Q12024">
        <v>0</v>
      </c>
      <c r="R12024">
        <v>0</v>
      </c>
      <c r="S12024">
        <v>0</v>
      </c>
    </row>
    <row r="12025" spans="1:19" x14ac:dyDescent="0.35">
      <c r="A12025">
        <v>12023</v>
      </c>
      <c r="B12025">
        <v>2036</v>
      </c>
      <c r="C12025">
        <v>5</v>
      </c>
      <c r="D12025">
        <v>0.75491266861022199</v>
      </c>
      <c r="E12025">
        <v>0.52631963736336795</v>
      </c>
      <c r="F12025">
        <v>0.90444247899526997</v>
      </c>
      <c r="G12025">
        <v>34510.032661833502</v>
      </c>
      <c r="H12025">
        <v>0.22140997734691401</v>
      </c>
      <c r="I12025">
        <v>6.2961498708420105E-2</v>
      </c>
      <c r="J12025">
        <v>0.56817721528362397</v>
      </c>
      <c r="K12025">
        <v>0.12951346036467501</v>
      </c>
      <c r="L12025">
        <v>0.36764637743616302</v>
      </c>
      <c r="M12025">
        <v>8.7802137196737601E-2</v>
      </c>
      <c r="N12025">
        <v>3.5477132455339802</v>
      </c>
      <c r="O12025">
        <v>2.81551813813314</v>
      </c>
      <c r="P12025">
        <v>4.2930496027420197</v>
      </c>
      <c r="Q12025">
        <v>0</v>
      </c>
      <c r="R12025">
        <v>0</v>
      </c>
      <c r="S12025">
        <v>0</v>
      </c>
    </row>
    <row r="12026" spans="1:19" x14ac:dyDescent="0.35">
      <c r="A12026">
        <v>12024</v>
      </c>
      <c r="B12026">
        <v>2036</v>
      </c>
      <c r="C12026">
        <v>5</v>
      </c>
      <c r="D12026">
        <v>0.75681415124226903</v>
      </c>
      <c r="E12026">
        <v>0.57151414455407101</v>
      </c>
      <c r="F12026">
        <v>0.90910429192081399</v>
      </c>
      <c r="G12026">
        <v>31826.235769716001</v>
      </c>
      <c r="H12026">
        <v>0.22467094778118901</v>
      </c>
      <c r="I12026">
        <v>6.5392387422702994E-2</v>
      </c>
      <c r="J12026">
        <v>0.56250351066863902</v>
      </c>
      <c r="K12026">
        <v>0.129427904095753</v>
      </c>
      <c r="L12026">
        <v>0.36821155395780603</v>
      </c>
      <c r="M12026">
        <v>9.0133754637407498E-2</v>
      </c>
      <c r="N12026">
        <v>3.5552605488370599</v>
      </c>
      <c r="O12026">
        <v>2.8849559409890602</v>
      </c>
      <c r="P12026">
        <v>4.2995800158264696</v>
      </c>
      <c r="Q12026">
        <v>0</v>
      </c>
      <c r="R12026">
        <v>0</v>
      </c>
      <c r="S12026">
        <v>0</v>
      </c>
    </row>
    <row r="12027" spans="1:19" x14ac:dyDescent="0.35">
      <c r="A12027">
        <v>12025</v>
      </c>
      <c r="B12027">
        <v>2036</v>
      </c>
      <c r="C12027">
        <v>5</v>
      </c>
      <c r="D12027">
        <v>0.24044853672667599</v>
      </c>
      <c r="E12027">
        <v>0.61342873110875995</v>
      </c>
      <c r="F12027">
        <v>1.4631671626134499</v>
      </c>
      <c r="G12027">
        <v>27822.322562154601</v>
      </c>
      <c r="H12027">
        <v>0.70640340471901197</v>
      </c>
      <c r="I12027">
        <v>0.18542580346726001</v>
      </c>
      <c r="J12027">
        <v>0.53078047906348302</v>
      </c>
      <c r="K12027">
        <v>0.12141014724276</v>
      </c>
      <c r="L12027">
        <v>0.31683792785525799</v>
      </c>
      <c r="M12027">
        <v>0.109034588376052</v>
      </c>
      <c r="N12027">
        <v>1.56111156212858</v>
      </c>
      <c r="O12027">
        <v>4.7240142348388101</v>
      </c>
      <c r="P12027">
        <v>7.7351646679236703</v>
      </c>
      <c r="Q12027">
        <v>0</v>
      </c>
      <c r="R12027">
        <v>0</v>
      </c>
      <c r="S12027">
        <v>0</v>
      </c>
    </row>
    <row r="12028" spans="1:19" x14ac:dyDescent="0.35">
      <c r="A12028">
        <v>12026</v>
      </c>
      <c r="B12028">
        <v>2036</v>
      </c>
      <c r="C12028">
        <v>5</v>
      </c>
      <c r="D12028">
        <v>0.23716394807896801</v>
      </c>
      <c r="E12028">
        <v>0.64124403044289102</v>
      </c>
      <c r="F12028">
        <v>1.4580170785459601</v>
      </c>
      <c r="G12028">
        <v>26665.169375961701</v>
      </c>
      <c r="H12028">
        <v>0.71895000929013597</v>
      </c>
      <c r="I12028">
        <v>0.182855722203281</v>
      </c>
      <c r="J12028">
        <v>0.53350657993573702</v>
      </c>
      <c r="K12028">
        <v>0.122897481583047</v>
      </c>
      <c r="L12028">
        <v>0.31174910954288398</v>
      </c>
      <c r="M12028">
        <v>0.106685464669345</v>
      </c>
      <c r="N12028">
        <v>1.5502029395138699</v>
      </c>
      <c r="O12028">
        <v>4.7914094277687598</v>
      </c>
      <c r="P12028">
        <v>7.69942607535521</v>
      </c>
      <c r="Q12028">
        <v>0</v>
      </c>
      <c r="R12028">
        <v>0</v>
      </c>
      <c r="S12028">
        <v>0</v>
      </c>
    </row>
    <row r="12029" spans="1:19" x14ac:dyDescent="0.35">
      <c r="A12029">
        <v>12027</v>
      </c>
      <c r="B12029">
        <v>2036</v>
      </c>
      <c r="C12029">
        <v>5</v>
      </c>
      <c r="D12029">
        <v>0.232079104977057</v>
      </c>
      <c r="E12029">
        <v>0.66509630104395301</v>
      </c>
      <c r="F12029">
        <v>1.44966292511661</v>
      </c>
      <c r="G12029">
        <v>26111.8648404003</v>
      </c>
      <c r="H12029">
        <v>0.72832672599370796</v>
      </c>
      <c r="I12029">
        <v>0.182182418852471</v>
      </c>
      <c r="J12029">
        <v>0.53545056848877204</v>
      </c>
      <c r="K12029">
        <v>0.12709242591787701</v>
      </c>
      <c r="L12029">
        <v>0.30944312137909602</v>
      </c>
      <c r="M12029">
        <v>0.106297451120379</v>
      </c>
      <c r="N12029">
        <v>1.5325636740220401</v>
      </c>
      <c r="O12029">
        <v>4.8853817457589201</v>
      </c>
      <c r="P12029">
        <v>7.6596427472473199</v>
      </c>
      <c r="Q12029">
        <v>0</v>
      </c>
      <c r="R12029">
        <v>0</v>
      </c>
      <c r="S12029">
        <v>0</v>
      </c>
    </row>
    <row r="12030" spans="1:19" x14ac:dyDescent="0.35">
      <c r="A12030">
        <v>12028</v>
      </c>
      <c r="B12030">
        <v>2036</v>
      </c>
      <c r="C12030">
        <v>5</v>
      </c>
      <c r="D12030">
        <v>0.22700016194087599</v>
      </c>
      <c r="E12030">
        <v>0.68893837539762004</v>
      </c>
      <c r="F12030">
        <v>1.4412227831323301</v>
      </c>
      <c r="G12030">
        <v>26196.1674779975</v>
      </c>
      <c r="H12030">
        <v>0.73166383092151199</v>
      </c>
      <c r="I12030">
        <v>0.18335240301733199</v>
      </c>
      <c r="J12030">
        <v>0.53728036120465605</v>
      </c>
      <c r="K12030">
        <v>0.13361356685239201</v>
      </c>
      <c r="L12030">
        <v>0.30970577576523201</v>
      </c>
      <c r="M12030">
        <v>0.107810045865034</v>
      </c>
      <c r="N12030">
        <v>1.51466606728515</v>
      </c>
      <c r="O12030">
        <v>4.98408795208403</v>
      </c>
      <c r="P12030">
        <v>7.6224355239293304</v>
      </c>
      <c r="Q12030">
        <v>0</v>
      </c>
      <c r="R12030">
        <v>0</v>
      </c>
      <c r="S12030">
        <v>0</v>
      </c>
    </row>
    <row r="12031" spans="1:19" x14ac:dyDescent="0.35">
      <c r="A12031">
        <v>12029</v>
      </c>
      <c r="B12031">
        <v>2036</v>
      </c>
      <c r="C12031">
        <v>5</v>
      </c>
      <c r="D12031">
        <v>0.22889276768009201</v>
      </c>
      <c r="E12031">
        <v>0.70114189120067405</v>
      </c>
      <c r="F12031">
        <v>1.44518492936619</v>
      </c>
      <c r="G12031">
        <v>27349.362036648399</v>
      </c>
      <c r="H12031">
        <v>0.72670490156179501</v>
      </c>
      <c r="I12031">
        <v>0.18123879651980199</v>
      </c>
      <c r="J12031">
        <v>0.54309987482845001</v>
      </c>
      <c r="K12031">
        <v>0.13248654248193301</v>
      </c>
      <c r="L12031">
        <v>0.30105439658938699</v>
      </c>
      <c r="M12031">
        <v>0.10806457112755</v>
      </c>
      <c r="N12031">
        <v>1.5260378986035501</v>
      </c>
      <c r="O12031">
        <v>5.0507044259817304</v>
      </c>
      <c r="P12031">
        <v>7.6318380411856799</v>
      </c>
      <c r="Q12031">
        <v>0</v>
      </c>
      <c r="R12031">
        <v>0</v>
      </c>
      <c r="S12031">
        <v>0</v>
      </c>
    </row>
    <row r="12032" spans="1:19" x14ac:dyDescent="0.35">
      <c r="A12032">
        <v>12030</v>
      </c>
      <c r="B12032">
        <v>2036</v>
      </c>
      <c r="C12032">
        <v>5</v>
      </c>
      <c r="D12032">
        <v>0.229837321657691</v>
      </c>
      <c r="E12032">
        <v>0.70925944458889201</v>
      </c>
      <c r="F12032">
        <v>1.44641127286258</v>
      </c>
      <c r="G12032">
        <v>31014.251806328401</v>
      </c>
      <c r="H12032">
        <v>0.71695659300886505</v>
      </c>
      <c r="I12032">
        <v>0.18055861262828499</v>
      </c>
      <c r="J12032">
        <v>0.55010009795808701</v>
      </c>
      <c r="K12032">
        <v>0.13364962584536599</v>
      </c>
      <c r="L12032">
        <v>0.29590683760215403</v>
      </c>
      <c r="M12032">
        <v>0.11033369725806901</v>
      </c>
      <c r="N12032">
        <v>1.5306035730230101</v>
      </c>
      <c r="O12032">
        <v>5.0890520701158302</v>
      </c>
      <c r="P12032">
        <v>7.6278884340351603</v>
      </c>
      <c r="Q12032">
        <v>1.14973400342245E-4</v>
      </c>
      <c r="R12032">
        <v>1.4216762584446201E-3</v>
      </c>
      <c r="S12032">
        <v>0</v>
      </c>
    </row>
    <row r="12033" spans="1:19" x14ac:dyDescent="0.35">
      <c r="A12033">
        <v>12031</v>
      </c>
      <c r="B12033">
        <v>2036</v>
      </c>
      <c r="C12033">
        <v>5</v>
      </c>
      <c r="D12033">
        <v>0.23095862930057201</v>
      </c>
      <c r="E12033">
        <v>0.71844218814112903</v>
      </c>
      <c r="F12033">
        <v>1.4477488164119701</v>
      </c>
      <c r="G12033">
        <v>35722.718833337902</v>
      </c>
      <c r="H12033">
        <v>0.70588797185724705</v>
      </c>
      <c r="I12033">
        <v>0.18163682079187299</v>
      </c>
      <c r="J12033">
        <v>0.55435476591174504</v>
      </c>
      <c r="K12033">
        <v>0.137326122977662</v>
      </c>
      <c r="L12033">
        <v>0.29352397626096799</v>
      </c>
      <c r="M12033">
        <v>0.114793267639082</v>
      </c>
      <c r="N12033">
        <v>1.5366877659262499</v>
      </c>
      <c r="O12033">
        <v>5.1404267415505798</v>
      </c>
      <c r="P12033">
        <v>7.6246600943307303</v>
      </c>
      <c r="Q12033">
        <v>0.102066050221812</v>
      </c>
      <c r="R12033">
        <v>0.13420411295776699</v>
      </c>
      <c r="S12033">
        <v>7.8349839158609699E-2</v>
      </c>
    </row>
    <row r="12034" spans="1:19" x14ac:dyDescent="0.35">
      <c r="A12034">
        <v>12032</v>
      </c>
      <c r="B12034">
        <v>2036</v>
      </c>
      <c r="C12034">
        <v>5</v>
      </c>
      <c r="D12034">
        <v>0.23186058492882999</v>
      </c>
      <c r="E12034">
        <v>0.72519819408250696</v>
      </c>
      <c r="F12034">
        <v>1.4481576865261001</v>
      </c>
      <c r="G12034">
        <v>39519.309944091801</v>
      </c>
      <c r="H12034">
        <v>0.70238136067536405</v>
      </c>
      <c r="I12034">
        <v>0.191424945250077</v>
      </c>
      <c r="J12034">
        <v>0.56166467889486704</v>
      </c>
      <c r="K12034">
        <v>0.15101628744774601</v>
      </c>
      <c r="L12034">
        <v>0.281197515784473</v>
      </c>
      <c r="M12034">
        <v>0.12530612686037701</v>
      </c>
      <c r="N12034">
        <v>1.5403056294226301</v>
      </c>
      <c r="O12034">
        <v>5.1661463009539998</v>
      </c>
      <c r="P12034">
        <v>7.6211339126749804</v>
      </c>
      <c r="Q12034">
        <v>0.18971794400604999</v>
      </c>
      <c r="R12034">
        <v>0.166961200021082</v>
      </c>
      <c r="S12034">
        <v>0.12805263012073301</v>
      </c>
    </row>
    <row r="12035" spans="1:19" x14ac:dyDescent="0.35">
      <c r="A12035">
        <v>12033</v>
      </c>
      <c r="B12035">
        <v>2036</v>
      </c>
      <c r="C12035">
        <v>5</v>
      </c>
      <c r="D12035">
        <v>0.23360092357815099</v>
      </c>
      <c r="E12035">
        <v>0.73241063587988298</v>
      </c>
      <c r="F12035">
        <v>1.45144107508326</v>
      </c>
      <c r="G12035">
        <v>42045.7996883663</v>
      </c>
      <c r="H12035">
        <v>0.697129695913279</v>
      </c>
      <c r="I12035">
        <v>0.20533851715297599</v>
      </c>
      <c r="J12035">
        <v>0.56942993480613902</v>
      </c>
      <c r="K12035">
        <v>0.170769036894941</v>
      </c>
      <c r="L12035">
        <v>0.27070256432276701</v>
      </c>
      <c r="M12035">
        <v>0.139127751759793</v>
      </c>
      <c r="N12035">
        <v>1.5416485283228401</v>
      </c>
      <c r="O12035">
        <v>5.1865651583150196</v>
      </c>
      <c r="P12035">
        <v>7.6224550373789697</v>
      </c>
      <c r="Q12035">
        <v>0.22803633557026601</v>
      </c>
      <c r="R12035">
        <v>0.20246890915752999</v>
      </c>
      <c r="S12035">
        <v>0.175521044324041</v>
      </c>
    </row>
    <row r="12036" spans="1:19" x14ac:dyDescent="0.35">
      <c r="A12036">
        <v>12034</v>
      </c>
      <c r="B12036">
        <v>2036</v>
      </c>
      <c r="C12036">
        <v>5</v>
      </c>
      <c r="D12036">
        <v>0.23526404272750101</v>
      </c>
      <c r="E12036">
        <v>0.742386875486859</v>
      </c>
      <c r="F12036">
        <v>1.4548781176622201</v>
      </c>
      <c r="G12036">
        <v>42863.749942875103</v>
      </c>
      <c r="H12036">
        <v>0.68870346756827605</v>
      </c>
      <c r="I12036">
        <v>0.223776731902361</v>
      </c>
      <c r="J12036">
        <v>0.57416183266377396</v>
      </c>
      <c r="K12036">
        <v>0.19635303098223</v>
      </c>
      <c r="L12036">
        <v>0.26309335167402498</v>
      </c>
      <c r="M12036">
        <v>0.15647768283948199</v>
      </c>
      <c r="N12036">
        <v>1.5415027884660399</v>
      </c>
      <c r="O12036">
        <v>5.2087472661683503</v>
      </c>
      <c r="P12036">
        <v>7.6163902306831899</v>
      </c>
      <c r="Q12036">
        <v>0.29904489057081401</v>
      </c>
      <c r="R12036">
        <v>0.26638489753226402</v>
      </c>
      <c r="S12036">
        <v>0.26166452389474898</v>
      </c>
    </row>
    <row r="12037" spans="1:19" x14ac:dyDescent="0.35">
      <c r="A12037">
        <v>12035</v>
      </c>
      <c r="B12037">
        <v>2036</v>
      </c>
      <c r="C12037">
        <v>5</v>
      </c>
      <c r="D12037">
        <v>0.24309077712202301</v>
      </c>
      <c r="E12037">
        <v>0.72890100635219501</v>
      </c>
      <c r="F12037">
        <v>1.45767797363732</v>
      </c>
      <c r="G12037">
        <v>42921.9239735503</v>
      </c>
      <c r="H12037">
        <v>0.68847325181116104</v>
      </c>
      <c r="I12037">
        <v>0.23097118844574699</v>
      </c>
      <c r="J12037">
        <v>0.57359535739576095</v>
      </c>
      <c r="K12037">
        <v>0.20834523155235801</v>
      </c>
      <c r="L12037">
        <v>0.25529924208198601</v>
      </c>
      <c r="M12037">
        <v>0.15900918117049601</v>
      </c>
      <c r="N12037">
        <v>1.5651196762819599</v>
      </c>
      <c r="O12037">
        <v>5.11179712171697</v>
      </c>
      <c r="P12037">
        <v>7.60033305889334</v>
      </c>
      <c r="Q12037">
        <v>0.38522412465766698</v>
      </c>
      <c r="R12037">
        <v>0.33883034366299902</v>
      </c>
      <c r="S12037">
        <v>0.35916298224885401</v>
      </c>
    </row>
    <row r="12038" spans="1:19" x14ac:dyDescent="0.35">
      <c r="A12038">
        <v>12036</v>
      </c>
      <c r="B12038">
        <v>2036</v>
      </c>
      <c r="C12038">
        <v>5</v>
      </c>
      <c r="D12038">
        <v>0.25148824943245801</v>
      </c>
      <c r="E12038">
        <v>0.71756059451514198</v>
      </c>
      <c r="F12038">
        <v>1.4614212207567101</v>
      </c>
      <c r="G12038">
        <v>41990.5186151827</v>
      </c>
      <c r="H12038">
        <v>0.68159601542352</v>
      </c>
      <c r="I12038">
        <v>0.241466350673949</v>
      </c>
      <c r="J12038">
        <v>0.570947943960048</v>
      </c>
      <c r="K12038">
        <v>0.22668001689342501</v>
      </c>
      <c r="L12038">
        <v>0.25126708299557099</v>
      </c>
      <c r="M12038">
        <v>0.16403658836794499</v>
      </c>
      <c r="N12038">
        <v>1.5904915130442401</v>
      </c>
      <c r="O12038">
        <v>5.0346679786081303</v>
      </c>
      <c r="P12038">
        <v>7.5926080405262804</v>
      </c>
      <c r="Q12038">
        <v>0.40023110599848599</v>
      </c>
      <c r="R12038">
        <v>0.34965278085017298</v>
      </c>
      <c r="S12038">
        <v>0.38408969524370501</v>
      </c>
    </row>
    <row r="12039" spans="1:19" x14ac:dyDescent="0.35">
      <c r="A12039">
        <v>12037</v>
      </c>
      <c r="B12039">
        <v>2036</v>
      </c>
      <c r="C12039">
        <v>5</v>
      </c>
      <c r="D12039">
        <v>0.25980430692751499</v>
      </c>
      <c r="E12039">
        <v>0.70658500026498505</v>
      </c>
      <c r="F12039">
        <v>1.4650515235158601</v>
      </c>
      <c r="G12039">
        <v>41165.671047775199</v>
      </c>
      <c r="H12039">
        <v>0.670817314910785</v>
      </c>
      <c r="I12039">
        <v>0.255436964689428</v>
      </c>
      <c r="J12039">
        <v>0.56919033152767295</v>
      </c>
      <c r="K12039">
        <v>0.25154255475857601</v>
      </c>
      <c r="L12039">
        <v>0.25092415086929198</v>
      </c>
      <c r="M12039">
        <v>0.171584278246697</v>
      </c>
      <c r="N12039">
        <v>1.61610318255339</v>
      </c>
      <c r="O12039">
        <v>4.9718437901900199</v>
      </c>
      <c r="P12039">
        <v>7.5873809738982496</v>
      </c>
      <c r="Q12039">
        <v>0.34936547912201499</v>
      </c>
      <c r="R12039">
        <v>0.30232705204726601</v>
      </c>
      <c r="S12039">
        <v>0.34166567332974002</v>
      </c>
    </row>
    <row r="12040" spans="1:19" x14ac:dyDescent="0.35">
      <c r="A12040">
        <v>12038</v>
      </c>
      <c r="B12040">
        <v>2036</v>
      </c>
      <c r="C12040">
        <v>5</v>
      </c>
      <c r="D12040">
        <v>0.26748295246293902</v>
      </c>
      <c r="E12040">
        <v>0.70735064269176395</v>
      </c>
      <c r="F12040">
        <v>1.46907592917194</v>
      </c>
      <c r="G12040">
        <v>41128.391984805901</v>
      </c>
      <c r="H12040">
        <v>0.67701620510065297</v>
      </c>
      <c r="I12040">
        <v>0.25098766654403498</v>
      </c>
      <c r="J12040">
        <v>0.57809676357478601</v>
      </c>
      <c r="K12040">
        <v>0.23466132362285999</v>
      </c>
      <c r="L12040">
        <v>0.24655581215987299</v>
      </c>
      <c r="M12040">
        <v>0.16584370941984999</v>
      </c>
      <c r="N12040">
        <v>1.6367294034689099</v>
      </c>
      <c r="O12040">
        <v>4.9199794272906399</v>
      </c>
      <c r="P12040">
        <v>7.5721148591967502</v>
      </c>
      <c r="Q12040">
        <v>0.32008788408071198</v>
      </c>
      <c r="R12040">
        <v>0.26898836776162199</v>
      </c>
      <c r="S12040">
        <v>0.32052664962583599</v>
      </c>
    </row>
    <row r="12041" spans="1:19" x14ac:dyDescent="0.35">
      <c r="A12041">
        <v>12039</v>
      </c>
      <c r="B12041">
        <v>2036</v>
      </c>
      <c r="C12041">
        <v>5</v>
      </c>
      <c r="D12041">
        <v>0.27617340581414201</v>
      </c>
      <c r="E12041">
        <v>0.71300504167230105</v>
      </c>
      <c r="F12041">
        <v>1.47175976894409</v>
      </c>
      <c r="G12041">
        <v>41149.996003937398</v>
      </c>
      <c r="H12041">
        <v>0.67762717645630499</v>
      </c>
      <c r="I12041">
        <v>0.248739221756026</v>
      </c>
      <c r="J12041">
        <v>0.58598475672425099</v>
      </c>
      <c r="K12041">
        <v>0.22110770936489499</v>
      </c>
      <c r="L12041">
        <v>0.24747553551145701</v>
      </c>
      <c r="M12041">
        <v>0.16267243252380501</v>
      </c>
      <c r="N12041">
        <v>1.6613525250191701</v>
      </c>
      <c r="O12041">
        <v>4.8801249940468301</v>
      </c>
      <c r="P12041">
        <v>7.5587671835857897</v>
      </c>
      <c r="Q12041">
        <v>0.27283446128837902</v>
      </c>
      <c r="R12041">
        <v>0.222244293719709</v>
      </c>
      <c r="S12041">
        <v>0.26789808386155101</v>
      </c>
    </row>
    <row r="12042" spans="1:19" x14ac:dyDescent="0.35">
      <c r="A12042">
        <v>12040</v>
      </c>
      <c r="B12042">
        <v>2036</v>
      </c>
      <c r="C12042">
        <v>5</v>
      </c>
      <c r="D12042">
        <v>0.28508066170776902</v>
      </c>
      <c r="E12042">
        <v>0.714472447431305</v>
      </c>
      <c r="F12042">
        <v>1.4744319768617</v>
      </c>
      <c r="G12042">
        <v>41168.683042262099</v>
      </c>
      <c r="H12042">
        <v>0.67594134418473895</v>
      </c>
      <c r="I12042">
        <v>0.24889245587684999</v>
      </c>
      <c r="J12042">
        <v>0.59017573340803497</v>
      </c>
      <c r="K12042">
        <v>0.21116014040575601</v>
      </c>
      <c r="L12042">
        <v>0.25262520869904898</v>
      </c>
      <c r="M12042">
        <v>0.16174424810969501</v>
      </c>
      <c r="N12042">
        <v>1.68781463108939</v>
      </c>
      <c r="O12042">
        <v>4.8488455161673603</v>
      </c>
      <c r="P12042">
        <v>7.5489168910214604</v>
      </c>
      <c r="Q12042">
        <v>0.19295107134432701</v>
      </c>
      <c r="R12042">
        <v>0.16523428474482299</v>
      </c>
      <c r="S12042">
        <v>0.18348584795334899</v>
      </c>
    </row>
    <row r="12043" spans="1:19" x14ac:dyDescent="0.35">
      <c r="A12043">
        <v>12041</v>
      </c>
      <c r="B12043">
        <v>2036</v>
      </c>
      <c r="C12043">
        <v>5</v>
      </c>
      <c r="D12043">
        <v>0.28105519561945402</v>
      </c>
      <c r="E12043">
        <v>0.69141827860417104</v>
      </c>
      <c r="F12043">
        <v>1.4544432882117799</v>
      </c>
      <c r="G12043">
        <v>41000.641187213798</v>
      </c>
      <c r="H12043">
        <v>0.67880011987461797</v>
      </c>
      <c r="I12043">
        <v>0.224632394313247</v>
      </c>
      <c r="J12043">
        <v>0.59688644454036399</v>
      </c>
      <c r="K12043">
        <v>0.18015700415358299</v>
      </c>
      <c r="L12043">
        <v>0.25098129341264303</v>
      </c>
      <c r="M12043">
        <v>0.139323197668629</v>
      </c>
      <c r="N12043">
        <v>1.67357877059844</v>
      </c>
      <c r="O12043">
        <v>4.7355062392028504</v>
      </c>
      <c r="P12043">
        <v>7.4797522759114603</v>
      </c>
      <c r="Q12043">
        <v>8.8467785271469895E-2</v>
      </c>
      <c r="R12043">
        <v>9.3123099384324101E-2</v>
      </c>
      <c r="S12043">
        <v>9.1253236768526799E-2</v>
      </c>
    </row>
    <row r="12044" spans="1:19" x14ac:dyDescent="0.35">
      <c r="A12044">
        <v>12042</v>
      </c>
      <c r="B12044">
        <v>2036</v>
      </c>
      <c r="C12044">
        <v>5</v>
      </c>
      <c r="D12044">
        <v>0.27718157414413702</v>
      </c>
      <c r="E12044">
        <v>0.67123678051320201</v>
      </c>
      <c r="F12044">
        <v>1.4369241690790899</v>
      </c>
      <c r="G12044">
        <v>42540.935936714501</v>
      </c>
      <c r="H12044">
        <v>0.68112755621210996</v>
      </c>
      <c r="I12044">
        <v>0.20424342369210799</v>
      </c>
      <c r="J12044">
        <v>0.600517367144079</v>
      </c>
      <c r="K12044">
        <v>0.155876041479317</v>
      </c>
      <c r="L12044">
        <v>0.25472375149325799</v>
      </c>
      <c r="M12044">
        <v>0.12175076184010999</v>
      </c>
      <c r="N12044">
        <v>1.6612402813195399</v>
      </c>
      <c r="O12044">
        <v>4.6296939176121104</v>
      </c>
      <c r="P12044">
        <v>7.42016762512801</v>
      </c>
      <c r="Q12044">
        <v>4.4173956502683697E-3</v>
      </c>
      <c r="R12044">
        <v>8.4663500070458701E-3</v>
      </c>
      <c r="S12044">
        <v>2.2830688096414798E-3</v>
      </c>
    </row>
    <row r="12045" spans="1:19" x14ac:dyDescent="0.35">
      <c r="A12045">
        <v>12043</v>
      </c>
      <c r="B12045">
        <v>2036</v>
      </c>
      <c r="C12045">
        <v>5</v>
      </c>
      <c r="D12045">
        <v>0.273132448499253</v>
      </c>
      <c r="E12045">
        <v>0.65201424572960698</v>
      </c>
      <c r="F12045">
        <v>1.4194462485402199</v>
      </c>
      <c r="G12045">
        <v>43784.5240514498</v>
      </c>
      <c r="H12045">
        <v>0.67629638924973201</v>
      </c>
      <c r="I12045">
        <v>0.188094154480901</v>
      </c>
      <c r="J12045">
        <v>0.60201015005259895</v>
      </c>
      <c r="K12045">
        <v>0.137880525556723</v>
      </c>
      <c r="L12045">
        <v>0.26353509785677398</v>
      </c>
      <c r="M12045">
        <v>0.108872137849248</v>
      </c>
      <c r="N12045">
        <v>1.65008716752107</v>
      </c>
      <c r="O12045">
        <v>4.4828712697556101</v>
      </c>
      <c r="P12045">
        <v>7.3557380570619602</v>
      </c>
      <c r="Q12045" s="6">
        <v>4.8174801214099097E-8</v>
      </c>
      <c r="R12045">
        <v>5.90463609134556E-4</v>
      </c>
      <c r="S12045">
        <v>0</v>
      </c>
    </row>
    <row r="12046" spans="1:19" x14ac:dyDescent="0.35">
      <c r="A12046">
        <v>12044</v>
      </c>
      <c r="B12046">
        <v>2036</v>
      </c>
      <c r="C12046">
        <v>5</v>
      </c>
      <c r="D12046">
        <v>0.26973592179547401</v>
      </c>
      <c r="E12046">
        <v>0.60699081495683804</v>
      </c>
      <c r="F12046">
        <v>1.40148140621041</v>
      </c>
      <c r="G12046">
        <v>42337.029035100197</v>
      </c>
      <c r="H12046">
        <v>0.67522019785629805</v>
      </c>
      <c r="I12046">
        <v>0.178707301937017</v>
      </c>
      <c r="J12046">
        <v>0.599514919385158</v>
      </c>
      <c r="K12046">
        <v>0.13286956728850499</v>
      </c>
      <c r="L12046">
        <v>0.265389021428931</v>
      </c>
      <c r="M12046">
        <v>0.104844676659435</v>
      </c>
      <c r="N12046">
        <v>1.6393670340407001</v>
      </c>
      <c r="O12046">
        <v>4.3143836239290403</v>
      </c>
      <c r="P12046">
        <v>7.2902946656404</v>
      </c>
      <c r="Q12046">
        <v>0</v>
      </c>
      <c r="R12046">
        <v>0</v>
      </c>
      <c r="S12046">
        <v>0</v>
      </c>
    </row>
    <row r="12047" spans="1:19" x14ac:dyDescent="0.35">
      <c r="A12047">
        <v>12045</v>
      </c>
      <c r="B12047">
        <v>2036</v>
      </c>
      <c r="C12047">
        <v>5</v>
      </c>
      <c r="D12047">
        <v>0.26681014853526602</v>
      </c>
      <c r="E12047">
        <v>0.55924762425441499</v>
      </c>
      <c r="F12047">
        <v>1.3864964618177</v>
      </c>
      <c r="G12047">
        <v>39520.5405920579</v>
      </c>
      <c r="H12047">
        <v>0.66879952692681299</v>
      </c>
      <c r="I12047">
        <v>0.17136384717096401</v>
      </c>
      <c r="J12047">
        <v>0.59349710062445304</v>
      </c>
      <c r="K12047">
        <v>0.13078493628789101</v>
      </c>
      <c r="L12047">
        <v>0.272459764826748</v>
      </c>
      <c r="M12047">
        <v>0.103515952992087</v>
      </c>
      <c r="N12047">
        <v>1.6301397562287001</v>
      </c>
      <c r="O12047">
        <v>4.1258895776697297</v>
      </c>
      <c r="P12047">
        <v>7.2285165100271804</v>
      </c>
      <c r="Q12047">
        <v>0</v>
      </c>
      <c r="R12047">
        <v>0</v>
      </c>
      <c r="S12047">
        <v>0</v>
      </c>
    </row>
    <row r="12048" spans="1:19" x14ac:dyDescent="0.35">
      <c r="A12048">
        <v>12046</v>
      </c>
      <c r="B12048">
        <v>2036</v>
      </c>
      <c r="C12048">
        <v>5</v>
      </c>
      <c r="D12048">
        <v>0.26373709882395702</v>
      </c>
      <c r="E12048">
        <v>0.51333940055677296</v>
      </c>
      <c r="F12048">
        <v>1.37157048595411</v>
      </c>
      <c r="G12048">
        <v>36073.357768774702</v>
      </c>
      <c r="H12048">
        <v>0.66024814088869099</v>
      </c>
      <c r="I12048">
        <v>0.16685793825247799</v>
      </c>
      <c r="J12048">
        <v>0.58537451084681003</v>
      </c>
      <c r="K12048">
        <v>0.13166581755832901</v>
      </c>
      <c r="L12048">
        <v>0.28302111009463099</v>
      </c>
      <c r="M12048">
        <v>0.104792778309361</v>
      </c>
      <c r="N12048">
        <v>1.62186837855152</v>
      </c>
      <c r="O12048">
        <v>3.9287712858502899</v>
      </c>
      <c r="P12048">
        <v>7.1687400873081799</v>
      </c>
      <c r="Q12048">
        <v>0</v>
      </c>
      <c r="R12048">
        <v>0</v>
      </c>
      <c r="S12048">
        <v>0</v>
      </c>
    </row>
    <row r="12049" spans="1:19" x14ac:dyDescent="0.35">
      <c r="A12049">
        <v>12047</v>
      </c>
      <c r="B12049">
        <v>2036</v>
      </c>
      <c r="C12049">
        <v>5</v>
      </c>
      <c r="D12049">
        <v>0.262427397562214</v>
      </c>
      <c r="E12049">
        <v>0.49050154710251498</v>
      </c>
      <c r="F12049">
        <v>1.3692158604295701</v>
      </c>
      <c r="G12049">
        <v>32833.5809261674</v>
      </c>
      <c r="H12049">
        <v>0.66451355334220696</v>
      </c>
      <c r="I12049">
        <v>0.16138755846528199</v>
      </c>
      <c r="J12049">
        <v>0.57619440925104903</v>
      </c>
      <c r="K12049">
        <v>0.12936474204300699</v>
      </c>
      <c r="L12049">
        <v>0.28581318450437299</v>
      </c>
      <c r="M12049">
        <v>0.10380336915421701</v>
      </c>
      <c r="N12049">
        <v>1.6122034512421901</v>
      </c>
      <c r="O12049">
        <v>3.8363704838143602</v>
      </c>
      <c r="P12049">
        <v>7.1488214706827904</v>
      </c>
      <c r="Q12049">
        <v>0</v>
      </c>
      <c r="R12049">
        <v>0</v>
      </c>
      <c r="S12049">
        <v>0</v>
      </c>
    </row>
    <row r="12050" spans="1:19" x14ac:dyDescent="0.35">
      <c r="A12050">
        <v>12048</v>
      </c>
      <c r="B12050">
        <v>2036</v>
      </c>
      <c r="C12050">
        <v>5</v>
      </c>
      <c r="D12050">
        <v>0.26189457580750097</v>
      </c>
      <c r="E12050">
        <v>0.46551929648754498</v>
      </c>
      <c r="F12050">
        <v>1.36747790130052</v>
      </c>
      <c r="G12050">
        <v>30048.174724762801</v>
      </c>
      <c r="H12050">
        <v>0.66520535413855797</v>
      </c>
      <c r="I12050">
        <v>0.15731035483682401</v>
      </c>
      <c r="J12050">
        <v>0.56769411296920202</v>
      </c>
      <c r="K12050">
        <v>0.12914451916431199</v>
      </c>
      <c r="L12050">
        <v>0.29149286831493398</v>
      </c>
      <c r="M12050">
        <v>0.105120850693949</v>
      </c>
      <c r="N12050">
        <v>1.60689093926188</v>
      </c>
      <c r="O12050">
        <v>3.7416116240094</v>
      </c>
      <c r="P12050">
        <v>7.13236226499422</v>
      </c>
      <c r="Q12050">
        <v>0</v>
      </c>
      <c r="R12050">
        <v>0</v>
      </c>
      <c r="S12050">
        <v>0</v>
      </c>
    </row>
    <row r="12051" spans="1:19" x14ac:dyDescent="0.35">
      <c r="A12051">
        <v>12049</v>
      </c>
      <c r="B12051">
        <v>2036</v>
      </c>
      <c r="C12051">
        <v>5</v>
      </c>
      <c r="D12051">
        <v>2.1838382062527799</v>
      </c>
      <c r="E12051">
        <v>1.28192545913304</v>
      </c>
      <c r="F12051">
        <v>2.1208345170211</v>
      </c>
      <c r="G12051">
        <v>28896.7222918845</v>
      </c>
      <c r="H12051">
        <v>0.51734613105312699</v>
      </c>
      <c r="I12051">
        <v>9.9872323579090802E-2</v>
      </c>
      <c r="J12051">
        <v>0.41608392119848803</v>
      </c>
      <c r="K12051">
        <v>8.4019784131704994E-2</v>
      </c>
      <c r="L12051">
        <v>0.40054185273368798</v>
      </c>
      <c r="M12051">
        <v>0.105186540395413</v>
      </c>
      <c r="N12051">
        <v>7.9072980899234402</v>
      </c>
      <c r="O12051">
        <v>6.7989440017938998</v>
      </c>
      <c r="P12051">
        <v>7.1412716999738102</v>
      </c>
      <c r="Q12051">
        <v>0</v>
      </c>
      <c r="R12051">
        <v>0</v>
      </c>
      <c r="S12051">
        <v>0</v>
      </c>
    </row>
    <row r="12052" spans="1:19" x14ac:dyDescent="0.35">
      <c r="A12052">
        <v>12050</v>
      </c>
      <c r="B12052">
        <v>2036</v>
      </c>
      <c r="C12052">
        <v>5</v>
      </c>
      <c r="D12052">
        <v>2.1654998953175899</v>
      </c>
      <c r="E12052">
        <v>1.2947284568581401</v>
      </c>
      <c r="F12052">
        <v>2.1059682839859599</v>
      </c>
      <c r="G12052">
        <v>27929.888187224598</v>
      </c>
      <c r="H12052">
        <v>0.51605855457646499</v>
      </c>
      <c r="I12052">
        <v>9.8872455469352194E-2</v>
      </c>
      <c r="J12052">
        <v>0.417399277277409</v>
      </c>
      <c r="K12052">
        <v>8.24523265272014E-2</v>
      </c>
      <c r="L12052">
        <v>0.393047694230239</v>
      </c>
      <c r="M12052">
        <v>0.103865135075061</v>
      </c>
      <c r="N12052">
        <v>7.8659801438694599</v>
      </c>
      <c r="O12052">
        <v>6.98664439680842</v>
      </c>
      <c r="P12052">
        <v>7.1323224825002001</v>
      </c>
      <c r="Q12052">
        <v>0</v>
      </c>
      <c r="R12052">
        <v>0</v>
      </c>
      <c r="S12052">
        <v>0</v>
      </c>
    </row>
    <row r="12053" spans="1:19" x14ac:dyDescent="0.35">
      <c r="A12053">
        <v>12051</v>
      </c>
      <c r="B12053">
        <v>2036</v>
      </c>
      <c r="C12053">
        <v>5</v>
      </c>
      <c r="D12053">
        <v>2.1404932408316202</v>
      </c>
      <c r="E12053">
        <v>1.30987056918852</v>
      </c>
      <c r="F12053">
        <v>2.0902423088884801</v>
      </c>
      <c r="G12053">
        <v>27469.5415144127</v>
      </c>
      <c r="H12053">
        <v>0.51502582336858105</v>
      </c>
      <c r="I12053">
        <v>9.9944572800530401E-2</v>
      </c>
      <c r="J12053">
        <v>0.41705625801956703</v>
      </c>
      <c r="K12053">
        <v>8.2603465979829899E-2</v>
      </c>
      <c r="L12053">
        <v>0.38747358263294701</v>
      </c>
      <c r="M12053">
        <v>0.10388229395613301</v>
      </c>
      <c r="N12053">
        <v>7.8140521082747796</v>
      </c>
      <c r="O12053">
        <v>7.1445620943258401</v>
      </c>
      <c r="P12053">
        <v>7.1019854641954003</v>
      </c>
      <c r="Q12053">
        <v>0</v>
      </c>
      <c r="R12053">
        <v>0</v>
      </c>
      <c r="S12053">
        <v>0</v>
      </c>
    </row>
    <row r="12054" spans="1:19" x14ac:dyDescent="0.35">
      <c r="A12054">
        <v>12052</v>
      </c>
      <c r="B12054">
        <v>2036</v>
      </c>
      <c r="C12054">
        <v>5</v>
      </c>
      <c r="D12054">
        <v>2.1147302500828</v>
      </c>
      <c r="E12054">
        <v>1.32607412382358</v>
      </c>
      <c r="F12054">
        <v>2.07309992250268</v>
      </c>
      <c r="G12054">
        <v>27598.674649240798</v>
      </c>
      <c r="H12054">
        <v>0.51277395181974195</v>
      </c>
      <c r="I12054">
        <v>0.10301939972660699</v>
      </c>
      <c r="J12054">
        <v>0.41548059322330999</v>
      </c>
      <c r="K12054">
        <v>8.4479382559945304E-2</v>
      </c>
      <c r="L12054">
        <v>0.38357260991250303</v>
      </c>
      <c r="M12054">
        <v>0.104849396974765</v>
      </c>
      <c r="N12054">
        <v>7.7618026928337498</v>
      </c>
      <c r="O12054">
        <v>7.2863766563655998</v>
      </c>
      <c r="P12054">
        <v>7.0725847874522803</v>
      </c>
      <c r="Q12054">
        <v>0</v>
      </c>
      <c r="R12054">
        <v>0</v>
      </c>
      <c r="S12054">
        <v>0</v>
      </c>
    </row>
    <row r="12055" spans="1:19" x14ac:dyDescent="0.35">
      <c r="A12055">
        <v>12053</v>
      </c>
      <c r="B12055">
        <v>2036</v>
      </c>
      <c r="C12055">
        <v>5</v>
      </c>
      <c r="D12055">
        <v>2.16167810931681</v>
      </c>
      <c r="E12055">
        <v>1.3907083647068701</v>
      </c>
      <c r="F12055">
        <v>2.0711060628406499</v>
      </c>
      <c r="G12055">
        <v>28662.231685661802</v>
      </c>
      <c r="H12055">
        <v>0.51652641751603601</v>
      </c>
      <c r="I12055">
        <v>0.100384654329391</v>
      </c>
      <c r="J12055">
        <v>0.405285196801417</v>
      </c>
      <c r="K12055">
        <v>8.4126611840147594E-2</v>
      </c>
      <c r="L12055">
        <v>0.37532187130768402</v>
      </c>
      <c r="M12055">
        <v>0.107697765435424</v>
      </c>
      <c r="N12055">
        <v>7.8810289990246201</v>
      </c>
      <c r="O12055">
        <v>7.3853311911977704</v>
      </c>
      <c r="P12055">
        <v>7.03727176667</v>
      </c>
      <c r="Q12055" s="6">
        <v>4.6435185911031701E-11</v>
      </c>
      <c r="R12055">
        <v>9.1597292233080898E-4</v>
      </c>
      <c r="S12055">
        <v>0</v>
      </c>
    </row>
    <row r="12056" spans="1:19" x14ac:dyDescent="0.35">
      <c r="A12056">
        <v>12054</v>
      </c>
      <c r="B12056">
        <v>2036</v>
      </c>
      <c r="C12056">
        <v>5</v>
      </c>
      <c r="D12056">
        <v>2.2025543081658601</v>
      </c>
      <c r="E12056">
        <v>1.4507224323771299</v>
      </c>
      <c r="F12056">
        <v>2.0579623518333698</v>
      </c>
      <c r="G12056">
        <v>32096.581014511001</v>
      </c>
      <c r="H12056">
        <v>0.51721012026883595</v>
      </c>
      <c r="I12056">
        <v>9.9710766329901293E-2</v>
      </c>
      <c r="J12056">
        <v>0.39608657432045602</v>
      </c>
      <c r="K12056">
        <v>8.5471008531006296E-2</v>
      </c>
      <c r="L12056">
        <v>0.37096766429789801</v>
      </c>
      <c r="M12056">
        <v>0.111841458742579</v>
      </c>
      <c r="N12056">
        <v>7.9736623333411503</v>
      </c>
      <c r="O12056">
        <v>7.4598357581653403</v>
      </c>
      <c r="P12056">
        <v>6.9587971132008102</v>
      </c>
      <c r="Q12056">
        <v>8.4269842353443692E-3</v>
      </c>
      <c r="R12056">
        <v>2.4864115037807201E-2</v>
      </c>
      <c r="S12056">
        <v>2.8718613465949401E-3</v>
      </c>
    </row>
    <row r="12057" spans="1:19" x14ac:dyDescent="0.35">
      <c r="A12057">
        <v>12055</v>
      </c>
      <c r="B12057">
        <v>2036</v>
      </c>
      <c r="C12057">
        <v>5</v>
      </c>
      <c r="D12057">
        <v>2.2435668800336201</v>
      </c>
      <c r="E12057">
        <v>1.5107323650123601</v>
      </c>
      <c r="F12057">
        <v>2.0447326134775099</v>
      </c>
      <c r="G12057">
        <v>35850.3111829314</v>
      </c>
      <c r="H12057">
        <v>0.51448801217204998</v>
      </c>
      <c r="I12057">
        <v>0.10079561438073099</v>
      </c>
      <c r="J12057">
        <v>0.39131478375386303</v>
      </c>
      <c r="K12057">
        <v>8.8493122624360196E-2</v>
      </c>
      <c r="L12057">
        <v>0.369826756041372</v>
      </c>
      <c r="M12057">
        <v>0.117689934196105</v>
      </c>
      <c r="N12057">
        <v>8.0624832606981602</v>
      </c>
      <c r="O12057">
        <v>7.5442493943377897</v>
      </c>
      <c r="P12057">
        <v>6.8747966142694201</v>
      </c>
      <c r="Q12057">
        <v>0.11769953476919599</v>
      </c>
      <c r="R12057">
        <v>0.13415876362013801</v>
      </c>
      <c r="S12057">
        <v>9.8595118818166003E-2</v>
      </c>
    </row>
    <row r="12058" spans="1:19" x14ac:dyDescent="0.35">
      <c r="A12058">
        <v>12056</v>
      </c>
      <c r="B12058">
        <v>2036</v>
      </c>
      <c r="C12058">
        <v>5</v>
      </c>
      <c r="D12058">
        <v>2.2832721958261399</v>
      </c>
      <c r="E12058">
        <v>1.5742120356589999</v>
      </c>
      <c r="F12058">
        <v>2.0568200961979799</v>
      </c>
      <c r="G12058">
        <v>39936.461805821797</v>
      </c>
      <c r="H12058">
        <v>0.51294256397808102</v>
      </c>
      <c r="I12058">
        <v>0.106793807665439</v>
      </c>
      <c r="J12058">
        <v>0.38452317618645798</v>
      </c>
      <c r="K12058">
        <v>0.102811725719992</v>
      </c>
      <c r="L12058">
        <v>0.36144034297743599</v>
      </c>
      <c r="M12058">
        <v>0.127306023120281</v>
      </c>
      <c r="N12058">
        <v>8.1584365478419496</v>
      </c>
      <c r="O12058">
        <v>7.6286550166441902</v>
      </c>
      <c r="P12058">
        <v>6.8249223167199098</v>
      </c>
      <c r="Q12058">
        <v>0.21078857477336099</v>
      </c>
      <c r="R12058">
        <v>0.21580007682965099</v>
      </c>
      <c r="S12058">
        <v>0.20535365981003501</v>
      </c>
    </row>
    <row r="12059" spans="1:19" x14ac:dyDescent="0.35">
      <c r="A12059">
        <v>12057</v>
      </c>
      <c r="B12059">
        <v>2036</v>
      </c>
      <c r="C12059">
        <v>5</v>
      </c>
      <c r="D12059">
        <v>2.31318601951001</v>
      </c>
      <c r="E12059">
        <v>1.62638884099091</v>
      </c>
      <c r="F12059">
        <v>2.06051574651908</v>
      </c>
      <c r="G12059">
        <v>41971.9399116637</v>
      </c>
      <c r="H12059">
        <v>0.50980204796708595</v>
      </c>
      <c r="I12059">
        <v>0.117285551233053</v>
      </c>
      <c r="J12059">
        <v>0.38053434997280999</v>
      </c>
      <c r="K12059">
        <v>0.123409575404848</v>
      </c>
      <c r="L12059">
        <v>0.35707381757589302</v>
      </c>
      <c r="M12059">
        <v>0.139964474927183</v>
      </c>
      <c r="N12059">
        <v>8.2350827392602408</v>
      </c>
      <c r="O12059">
        <v>7.70475949312421</v>
      </c>
      <c r="P12059">
        <v>6.7798916376460303</v>
      </c>
      <c r="Q12059">
        <v>0.29434358132675598</v>
      </c>
      <c r="R12059">
        <v>0.28813317177745901</v>
      </c>
      <c r="S12059">
        <v>0.29824131898574702</v>
      </c>
    </row>
    <row r="12060" spans="1:19" x14ac:dyDescent="0.35">
      <c r="A12060">
        <v>12058</v>
      </c>
      <c r="B12060">
        <v>2036</v>
      </c>
      <c r="C12060">
        <v>5</v>
      </c>
      <c r="D12060">
        <v>2.3430423333096102</v>
      </c>
      <c r="E12060">
        <v>1.67468079274948</v>
      </c>
      <c r="F12060">
        <v>2.0644211155948602</v>
      </c>
      <c r="G12060">
        <v>42527.635076408798</v>
      </c>
      <c r="H12060">
        <v>0.50236405795247896</v>
      </c>
      <c r="I12060">
        <v>0.13249820628103401</v>
      </c>
      <c r="J12060">
        <v>0.377408479415413</v>
      </c>
      <c r="K12060">
        <v>0.150575957964209</v>
      </c>
      <c r="L12060">
        <v>0.35495965460715401</v>
      </c>
      <c r="M12060">
        <v>0.15612560023303801</v>
      </c>
      <c r="N12060">
        <v>8.3011547406032999</v>
      </c>
      <c r="O12060">
        <v>7.8101772625991099</v>
      </c>
      <c r="P12060">
        <v>6.7218878711816696</v>
      </c>
      <c r="Q12060">
        <v>0.37010662983751502</v>
      </c>
      <c r="R12060">
        <v>0.35349087358370501</v>
      </c>
      <c r="S12060">
        <v>0.38267659330130199</v>
      </c>
    </row>
    <row r="12061" spans="1:19" x14ac:dyDescent="0.35">
      <c r="A12061">
        <v>12059</v>
      </c>
      <c r="B12061">
        <v>2036</v>
      </c>
      <c r="C12061">
        <v>5</v>
      </c>
      <c r="D12061">
        <v>2.3692639585498498</v>
      </c>
      <c r="E12061">
        <v>1.62346886114769</v>
      </c>
      <c r="F12061">
        <v>2.0971465394264901</v>
      </c>
      <c r="G12061">
        <v>42701.634931060697</v>
      </c>
      <c r="H12061">
        <v>0.49056788093881298</v>
      </c>
      <c r="I12061">
        <v>0.142084774164354</v>
      </c>
      <c r="J12061">
        <v>0.370508382540438</v>
      </c>
      <c r="K12061">
        <v>0.15957147825151499</v>
      </c>
      <c r="L12061">
        <v>0.34810878001748902</v>
      </c>
      <c r="M12061">
        <v>0.159520441187569</v>
      </c>
      <c r="N12061">
        <v>8.3775771665439294</v>
      </c>
      <c r="O12061">
        <v>7.6467780604748796</v>
      </c>
      <c r="P12061">
        <v>6.80975032146514</v>
      </c>
      <c r="Q12061">
        <v>0.45033753915327002</v>
      </c>
      <c r="R12061">
        <v>0.42228278401732799</v>
      </c>
      <c r="S12061">
        <v>0.47030217381009098</v>
      </c>
    </row>
    <row r="12062" spans="1:19" x14ac:dyDescent="0.35">
      <c r="A12062">
        <v>12060</v>
      </c>
      <c r="B12062">
        <v>2036</v>
      </c>
      <c r="C12062">
        <v>5</v>
      </c>
      <c r="D12062">
        <v>2.3948252831354599</v>
      </c>
      <c r="E12062">
        <v>1.5733716080253499</v>
      </c>
      <c r="F12062">
        <v>2.1352239314656898</v>
      </c>
      <c r="G12062">
        <v>41752.978559901501</v>
      </c>
      <c r="H12062">
        <v>0.478353130132325</v>
      </c>
      <c r="I12062">
        <v>0.15661098080382399</v>
      </c>
      <c r="J12062">
        <v>0.36958163826790003</v>
      </c>
      <c r="K12062">
        <v>0.17276212537824401</v>
      </c>
      <c r="L12062">
        <v>0.34461810795131798</v>
      </c>
      <c r="M12062">
        <v>0.164626687590441</v>
      </c>
      <c r="N12062">
        <v>8.4488538090041398</v>
      </c>
      <c r="O12062">
        <v>7.5223618238702903</v>
      </c>
      <c r="P12062">
        <v>6.9134704388653798</v>
      </c>
      <c r="Q12062">
        <v>0.47110229103326601</v>
      </c>
      <c r="R12062">
        <v>0.43353226848152898</v>
      </c>
      <c r="S12062">
        <v>0.49218463065344997</v>
      </c>
    </row>
    <row r="12063" spans="1:19" x14ac:dyDescent="0.35">
      <c r="A12063">
        <v>12061</v>
      </c>
      <c r="B12063">
        <v>2036</v>
      </c>
      <c r="C12063">
        <v>5</v>
      </c>
      <c r="D12063">
        <v>2.4205158738291299</v>
      </c>
      <c r="E12063">
        <v>1.52444099547198</v>
      </c>
      <c r="F12063">
        <v>2.1735344699227901</v>
      </c>
      <c r="G12063">
        <v>41213.9104263974</v>
      </c>
      <c r="H12063">
        <v>0.46677209205739001</v>
      </c>
      <c r="I12063">
        <v>0.176214837861288</v>
      </c>
      <c r="J12063">
        <v>0.37415746584651299</v>
      </c>
      <c r="K12063">
        <v>0.19066197507793001</v>
      </c>
      <c r="L12063">
        <v>0.34222911985406301</v>
      </c>
      <c r="M12063">
        <v>0.17274430962394099</v>
      </c>
      <c r="N12063">
        <v>8.5252848542340107</v>
      </c>
      <c r="O12063">
        <v>7.36078956465151</v>
      </c>
      <c r="P12063">
        <v>7.0165567012135703</v>
      </c>
      <c r="Q12063">
        <v>0.43595215236451001</v>
      </c>
      <c r="R12063">
        <v>0.38976012584084102</v>
      </c>
      <c r="S12063">
        <v>0.45205420012139103</v>
      </c>
    </row>
    <row r="12064" spans="1:19" x14ac:dyDescent="0.35">
      <c r="A12064">
        <v>12062</v>
      </c>
      <c r="B12064">
        <v>2036</v>
      </c>
      <c r="C12064">
        <v>5</v>
      </c>
      <c r="D12064">
        <v>2.44195679675946</v>
      </c>
      <c r="E12064">
        <v>1.4816612052007301</v>
      </c>
      <c r="F12064">
        <v>2.2061661580193199</v>
      </c>
      <c r="G12064">
        <v>41801.300521963698</v>
      </c>
      <c r="H12064">
        <v>0.463096252103946</v>
      </c>
      <c r="I12064">
        <v>0.17399363263588499</v>
      </c>
      <c r="J12064">
        <v>0.38138593139964699</v>
      </c>
      <c r="K12064">
        <v>0.182584134786099</v>
      </c>
      <c r="L12064">
        <v>0.33875599053007699</v>
      </c>
      <c r="M12064">
        <v>0.16652956335025201</v>
      </c>
      <c r="N12064">
        <v>8.5821586546079498</v>
      </c>
      <c r="O12064">
        <v>7.1670035264290002</v>
      </c>
      <c r="P12064">
        <v>7.1050482877689296</v>
      </c>
      <c r="Q12064">
        <v>0.41216701878349898</v>
      </c>
      <c r="R12064">
        <v>0.35381820878759901</v>
      </c>
      <c r="S12064">
        <v>0.42234818147532699</v>
      </c>
    </row>
    <row r="12065" spans="1:19" x14ac:dyDescent="0.35">
      <c r="A12065">
        <v>12063</v>
      </c>
      <c r="B12065">
        <v>2036</v>
      </c>
      <c r="C12065">
        <v>5</v>
      </c>
      <c r="D12065">
        <v>2.4784412192070202</v>
      </c>
      <c r="E12065">
        <v>1.4519770831701999</v>
      </c>
      <c r="F12065">
        <v>2.24503836312104</v>
      </c>
      <c r="G12065">
        <v>41851.667027007803</v>
      </c>
      <c r="H12065">
        <v>0.45895539369823302</v>
      </c>
      <c r="I12065">
        <v>0.17522182689401999</v>
      </c>
      <c r="J12065">
        <v>0.39258087845037998</v>
      </c>
      <c r="K12065">
        <v>0.17837696063267899</v>
      </c>
      <c r="L12065">
        <v>0.34020489801385001</v>
      </c>
      <c r="M12065">
        <v>0.163190804281763</v>
      </c>
      <c r="N12065">
        <v>8.6567392334020905</v>
      </c>
      <c r="O12065">
        <v>7.00583194752293</v>
      </c>
      <c r="P12065">
        <v>7.20206475574376</v>
      </c>
      <c r="Q12065">
        <v>0.34909042249324002</v>
      </c>
      <c r="R12065">
        <v>0.29190954372366801</v>
      </c>
      <c r="S12065">
        <v>0.34831723471173298</v>
      </c>
    </row>
    <row r="12066" spans="1:19" x14ac:dyDescent="0.35">
      <c r="A12066">
        <v>12064</v>
      </c>
      <c r="B12066">
        <v>2036</v>
      </c>
      <c r="C12066">
        <v>5</v>
      </c>
      <c r="D12066">
        <v>2.5155151629949102</v>
      </c>
      <c r="E12066">
        <v>1.4224512653584001</v>
      </c>
      <c r="F12066">
        <v>2.2840922382722901</v>
      </c>
      <c r="G12066">
        <v>41716.958064083898</v>
      </c>
      <c r="H12066">
        <v>0.456695030886549</v>
      </c>
      <c r="I12066">
        <v>0.18016624547365301</v>
      </c>
      <c r="J12066">
        <v>0.40395730780760503</v>
      </c>
      <c r="K12066">
        <v>0.178604091924362</v>
      </c>
      <c r="L12066">
        <v>0.34541978486719699</v>
      </c>
      <c r="M12066">
        <v>0.16283147736759601</v>
      </c>
      <c r="N12066">
        <v>8.7407027972561409</v>
      </c>
      <c r="O12066">
        <v>6.81421948215079</v>
      </c>
      <c r="P12066">
        <v>7.3084738353159802</v>
      </c>
      <c r="Q12066">
        <v>0.23839305478578701</v>
      </c>
      <c r="R12066">
        <v>0.199414422179297</v>
      </c>
      <c r="S12066">
        <v>0.22762610172362799</v>
      </c>
    </row>
    <row r="12067" spans="1:19" x14ac:dyDescent="0.35">
      <c r="A12067">
        <v>12065</v>
      </c>
      <c r="B12067">
        <v>2036</v>
      </c>
      <c r="C12067">
        <v>5</v>
      </c>
      <c r="D12067">
        <v>2.48737599141131</v>
      </c>
      <c r="E12067">
        <v>1.3762260273789499</v>
      </c>
      <c r="F12067">
        <v>2.2606939213609998</v>
      </c>
      <c r="G12067">
        <v>40932.447075449098</v>
      </c>
      <c r="H12067">
        <v>0.44951775636493002</v>
      </c>
      <c r="I12067">
        <v>0.155219034443207</v>
      </c>
      <c r="J12067">
        <v>0.401728992016952</v>
      </c>
      <c r="K12067">
        <v>0.14060176939785701</v>
      </c>
      <c r="L12067">
        <v>0.35320022889805502</v>
      </c>
      <c r="M12067">
        <v>0.13770778294046701</v>
      </c>
      <c r="N12067">
        <v>8.6948038688331</v>
      </c>
      <c r="O12067">
        <v>6.67662648491069</v>
      </c>
      <c r="P12067">
        <v>7.2683201670774702</v>
      </c>
      <c r="Q12067">
        <v>0.11865100356771301</v>
      </c>
      <c r="R12067">
        <v>0.10599387110632701</v>
      </c>
      <c r="S12067">
        <v>0.100228612188741</v>
      </c>
    </row>
    <row r="12068" spans="1:19" x14ac:dyDescent="0.35">
      <c r="A12068">
        <v>12066</v>
      </c>
      <c r="B12068">
        <v>2036</v>
      </c>
      <c r="C12068">
        <v>5</v>
      </c>
      <c r="D12068">
        <v>2.4660312116217602</v>
      </c>
      <c r="E12068">
        <v>1.33421249002761</v>
      </c>
      <c r="F12068">
        <v>2.24057368317066</v>
      </c>
      <c r="G12068">
        <v>40504.388185042597</v>
      </c>
      <c r="H12068">
        <v>0.44553367360044499</v>
      </c>
      <c r="I12068">
        <v>0.13595498282517501</v>
      </c>
      <c r="J12068">
        <v>0.40156355065497401</v>
      </c>
      <c r="K12068">
        <v>0.110728558502973</v>
      </c>
      <c r="L12068">
        <v>0.365122162299643</v>
      </c>
      <c r="M12068">
        <v>0.118157417122501</v>
      </c>
      <c r="N12068">
        <v>8.6720102799325502</v>
      </c>
      <c r="O12068">
        <v>6.5583122006897296</v>
      </c>
      <c r="P12068">
        <v>7.2394362963513696</v>
      </c>
      <c r="Q12068">
        <v>1.22127588071732E-2</v>
      </c>
      <c r="R12068">
        <v>2.6966442520566299E-2</v>
      </c>
      <c r="S12068">
        <v>8.92205516504266E-3</v>
      </c>
    </row>
    <row r="12069" spans="1:19" x14ac:dyDescent="0.35">
      <c r="A12069">
        <v>12067</v>
      </c>
      <c r="B12069">
        <v>2036</v>
      </c>
      <c r="C12069">
        <v>5</v>
      </c>
      <c r="D12069">
        <v>2.4448275455430699</v>
      </c>
      <c r="E12069">
        <v>1.2917349403181999</v>
      </c>
      <c r="F12069">
        <v>2.22011770442084</v>
      </c>
      <c r="G12069">
        <v>42055.456412644402</v>
      </c>
      <c r="H12069">
        <v>0.443860586688686</v>
      </c>
      <c r="I12069">
        <v>0.122122320014666</v>
      </c>
      <c r="J12069">
        <v>0.39898871414471199</v>
      </c>
      <c r="K12069">
        <v>8.8263751441127095E-2</v>
      </c>
      <c r="L12069">
        <v>0.37680442658479102</v>
      </c>
      <c r="M12069">
        <v>0.1038278092928</v>
      </c>
      <c r="N12069">
        <v>8.6445817463060202</v>
      </c>
      <c r="O12069">
        <v>6.4675456370851299</v>
      </c>
      <c r="P12069">
        <v>7.2159286382186201</v>
      </c>
      <c r="Q12069" s="6">
        <v>7.1046756058255401E-5</v>
      </c>
      <c r="R12069">
        <v>3.4394325675165698E-3</v>
      </c>
      <c r="S12069">
        <v>0</v>
      </c>
    </row>
    <row r="12070" spans="1:19" x14ac:dyDescent="0.35">
      <c r="A12070">
        <v>12068</v>
      </c>
      <c r="B12070">
        <v>2036</v>
      </c>
      <c r="C12070">
        <v>5</v>
      </c>
      <c r="D12070">
        <v>2.4209171755993801</v>
      </c>
      <c r="E12070">
        <v>1.2408240406164099</v>
      </c>
      <c r="F12070">
        <v>2.18621342764644</v>
      </c>
      <c r="G12070">
        <v>40998.898933564997</v>
      </c>
      <c r="H12070">
        <v>0.43227980479693601</v>
      </c>
      <c r="I12070">
        <v>0.10792977971547001</v>
      </c>
      <c r="J12070">
        <v>0.40056396343378797</v>
      </c>
      <c r="K12070">
        <v>8.0778623371117103E-2</v>
      </c>
      <c r="L12070">
        <v>0.379044075020529</v>
      </c>
      <c r="M12070">
        <v>9.9573155631152294E-2</v>
      </c>
      <c r="N12070">
        <v>8.6082340096981707</v>
      </c>
      <c r="O12070">
        <v>6.3785565151116002</v>
      </c>
      <c r="P12070">
        <v>7.1725735874953997</v>
      </c>
      <c r="Q12070">
        <v>0</v>
      </c>
      <c r="R12070" s="6">
        <v>8.2771948181136902E-7</v>
      </c>
      <c r="S12070">
        <v>0</v>
      </c>
    </row>
    <row r="12071" spans="1:19" x14ac:dyDescent="0.35">
      <c r="A12071">
        <v>12069</v>
      </c>
      <c r="B12071">
        <v>2036</v>
      </c>
      <c r="C12071">
        <v>5</v>
      </c>
      <c r="D12071">
        <v>2.3998401670671998</v>
      </c>
      <c r="E12071">
        <v>1.1888584580266599</v>
      </c>
      <c r="F12071">
        <v>2.1555789993966799</v>
      </c>
      <c r="G12071">
        <v>38431.040759384603</v>
      </c>
      <c r="H12071">
        <v>0.42291251906678601</v>
      </c>
      <c r="I12071">
        <v>9.7942038223339495E-2</v>
      </c>
      <c r="J12071">
        <v>0.396905208849827</v>
      </c>
      <c r="K12071">
        <v>7.6192617520191699E-2</v>
      </c>
      <c r="L12071">
        <v>0.38208779584073599</v>
      </c>
      <c r="M12071">
        <v>9.8155577205776404E-2</v>
      </c>
      <c r="N12071">
        <v>8.5807693937306997</v>
      </c>
      <c r="O12071">
        <v>6.2905704902419499</v>
      </c>
      <c r="P12071">
        <v>7.1354676169689002</v>
      </c>
      <c r="Q12071">
        <v>0</v>
      </c>
      <c r="R12071">
        <v>0</v>
      </c>
      <c r="S12071">
        <v>0</v>
      </c>
    </row>
    <row r="12072" spans="1:19" x14ac:dyDescent="0.35">
      <c r="A12072">
        <v>12070</v>
      </c>
      <c r="B12072">
        <v>2036</v>
      </c>
      <c r="C12072">
        <v>5</v>
      </c>
      <c r="D12072">
        <v>2.37861303326661</v>
      </c>
      <c r="E12072">
        <v>1.13944114185648</v>
      </c>
      <c r="F12072">
        <v>2.1255115419785402</v>
      </c>
      <c r="G12072">
        <v>35337.168373791399</v>
      </c>
      <c r="H12072">
        <v>0.41654348456248802</v>
      </c>
      <c r="I12072">
        <v>9.1750815525828006E-2</v>
      </c>
      <c r="J12072">
        <v>0.39390616787190502</v>
      </c>
      <c r="K12072">
        <v>7.4396322672757503E-2</v>
      </c>
      <c r="L12072">
        <v>0.38579099791964999</v>
      </c>
      <c r="M12072">
        <v>9.9626539973090497E-2</v>
      </c>
      <c r="N12072">
        <v>8.5561961638207293</v>
      </c>
      <c r="O12072">
        <v>6.2119085661515498</v>
      </c>
      <c r="P12072">
        <v>7.1022324186898498</v>
      </c>
      <c r="Q12072">
        <v>0</v>
      </c>
      <c r="R12072">
        <v>0</v>
      </c>
      <c r="S12072">
        <v>0</v>
      </c>
    </row>
    <row r="12073" spans="1:19" x14ac:dyDescent="0.35">
      <c r="A12073">
        <v>12071</v>
      </c>
      <c r="B12073">
        <v>2036</v>
      </c>
      <c r="C12073">
        <v>5</v>
      </c>
      <c r="D12073">
        <v>2.3488616230646402</v>
      </c>
      <c r="E12073">
        <v>1.1826545425963999</v>
      </c>
      <c r="F12073">
        <v>2.1117894860735</v>
      </c>
      <c r="G12073">
        <v>32498.9636771234</v>
      </c>
      <c r="H12073">
        <v>0.408309897953545</v>
      </c>
      <c r="I12073">
        <v>8.8455112115064002E-2</v>
      </c>
      <c r="J12073">
        <v>0.39857899483334402</v>
      </c>
      <c r="K12073">
        <v>7.3461137306861199E-2</v>
      </c>
      <c r="L12073">
        <v>0.38188916324887401</v>
      </c>
      <c r="M12073">
        <v>9.9705893310884405E-2</v>
      </c>
      <c r="N12073">
        <v>8.4688246695848406</v>
      </c>
      <c r="O12073">
        <v>6.4819147540187503</v>
      </c>
      <c r="P12073">
        <v>7.0709899898849802</v>
      </c>
      <c r="Q12073">
        <v>0</v>
      </c>
      <c r="R12073">
        <v>0</v>
      </c>
      <c r="S12073">
        <v>0</v>
      </c>
    </row>
    <row r="12074" spans="1:19" x14ac:dyDescent="0.35">
      <c r="A12074">
        <v>12072</v>
      </c>
      <c r="B12074">
        <v>2036</v>
      </c>
      <c r="C12074">
        <v>5</v>
      </c>
      <c r="D12074">
        <v>2.31946498225668</v>
      </c>
      <c r="E12074">
        <v>1.2247945388566599</v>
      </c>
      <c r="F12074">
        <v>2.1006900997874198</v>
      </c>
      <c r="G12074">
        <v>29981.629415068499</v>
      </c>
      <c r="H12074">
        <v>0.40291342597979002</v>
      </c>
      <c r="I12074">
        <v>8.72969887711674E-2</v>
      </c>
      <c r="J12074">
        <v>0.40410482823009403</v>
      </c>
      <c r="K12074">
        <v>7.4554850586951701E-2</v>
      </c>
      <c r="L12074">
        <v>0.380307256906665</v>
      </c>
      <c r="M12074">
        <v>0.101755018917877</v>
      </c>
      <c r="N12074">
        <v>8.3892318482504997</v>
      </c>
      <c r="O12074">
        <v>6.7207902768414902</v>
      </c>
      <c r="P12074">
        <v>7.0547650024638298</v>
      </c>
      <c r="Q12074">
        <v>0</v>
      </c>
      <c r="R12074">
        <v>0</v>
      </c>
      <c r="S12074">
        <v>0</v>
      </c>
    </row>
    <row r="12075" spans="1:19" x14ac:dyDescent="0.35">
      <c r="A12075">
        <v>12073</v>
      </c>
      <c r="B12075">
        <v>2036</v>
      </c>
      <c r="C12075">
        <v>5</v>
      </c>
      <c r="D12075">
        <v>0.47978416820507502</v>
      </c>
      <c r="E12075">
        <v>0.380049916743602</v>
      </c>
      <c r="F12075">
        <v>3.04940597210551</v>
      </c>
      <c r="G12075">
        <v>27655.1272715507</v>
      </c>
      <c r="H12075">
        <v>0.67400259628949899</v>
      </c>
      <c r="I12075">
        <v>0.16561884521667899</v>
      </c>
      <c r="J12075">
        <v>0.27631472924151301</v>
      </c>
      <c r="K12075">
        <v>6.4528411899180099E-2</v>
      </c>
      <c r="L12075">
        <v>0.778625002053696</v>
      </c>
      <c r="M12075">
        <v>0.28039290535575301</v>
      </c>
      <c r="N12075">
        <v>2.5280322625194098</v>
      </c>
      <c r="O12075">
        <v>3.3124433025225</v>
      </c>
      <c r="P12075">
        <v>13.0432556042899</v>
      </c>
      <c r="Q12075">
        <v>0</v>
      </c>
      <c r="R12075">
        <v>0</v>
      </c>
      <c r="S12075">
        <v>0</v>
      </c>
    </row>
    <row r="12076" spans="1:19" x14ac:dyDescent="0.35">
      <c r="A12076">
        <v>12074</v>
      </c>
      <c r="B12076">
        <v>2036</v>
      </c>
      <c r="C12076">
        <v>5</v>
      </c>
      <c r="D12076">
        <v>0.47458302433674299</v>
      </c>
      <c r="E12076">
        <v>0.37642437807075801</v>
      </c>
      <c r="F12076">
        <v>3.06932660990983</v>
      </c>
      <c r="G12076">
        <v>26527.850147599402</v>
      </c>
      <c r="H12076">
        <v>0.67579548235776299</v>
      </c>
      <c r="I12076">
        <v>0.160284851553051</v>
      </c>
      <c r="J12076">
        <v>0.26727341393973503</v>
      </c>
      <c r="K12076">
        <v>6.1166721503922397E-2</v>
      </c>
      <c r="L12076">
        <v>0.77757421972524698</v>
      </c>
      <c r="M12076">
        <v>0.27385145498946201</v>
      </c>
      <c r="N12076">
        <v>2.5127868978480801</v>
      </c>
      <c r="O12076">
        <v>3.2769006872839599</v>
      </c>
      <c r="P12076">
        <v>13.1243126436217</v>
      </c>
      <c r="Q12076">
        <v>0</v>
      </c>
      <c r="R12076">
        <v>0</v>
      </c>
      <c r="S12076">
        <v>0</v>
      </c>
    </row>
    <row r="12077" spans="1:19" x14ac:dyDescent="0.35">
      <c r="A12077">
        <v>12075</v>
      </c>
      <c r="B12077">
        <v>2036</v>
      </c>
      <c r="C12077">
        <v>5</v>
      </c>
      <c r="D12077">
        <v>0.466569479002101</v>
      </c>
      <c r="E12077">
        <v>0.36856129737606502</v>
      </c>
      <c r="F12077">
        <v>3.0772143125875999</v>
      </c>
      <c r="G12077">
        <v>26006.401265151599</v>
      </c>
      <c r="H12077">
        <v>0.67730777112531104</v>
      </c>
      <c r="I12077">
        <v>0.15753277746488001</v>
      </c>
      <c r="J12077">
        <v>0.261808080106334</v>
      </c>
      <c r="K12077">
        <v>5.8508639456353401E-2</v>
      </c>
      <c r="L12077">
        <v>0.76754529398147797</v>
      </c>
      <c r="M12077">
        <v>0.269494287457482</v>
      </c>
      <c r="N12077">
        <v>2.49318133440334</v>
      </c>
      <c r="O12077">
        <v>3.22089499948755</v>
      </c>
      <c r="P12077">
        <v>13.1789666106732</v>
      </c>
      <c r="Q12077">
        <v>0</v>
      </c>
      <c r="R12077">
        <v>0</v>
      </c>
      <c r="S12077">
        <v>0</v>
      </c>
    </row>
    <row r="12078" spans="1:19" x14ac:dyDescent="0.35">
      <c r="A12078">
        <v>12076</v>
      </c>
      <c r="B12078">
        <v>2036</v>
      </c>
      <c r="C12078">
        <v>5</v>
      </c>
      <c r="D12078">
        <v>0.45835034780657102</v>
      </c>
      <c r="E12078">
        <v>0.35982193370329402</v>
      </c>
      <c r="F12078">
        <v>3.0849359034463899</v>
      </c>
      <c r="G12078">
        <v>25969.662403697799</v>
      </c>
      <c r="H12078">
        <v>0.67659424630137699</v>
      </c>
      <c r="I12078">
        <v>0.15705542458131599</v>
      </c>
      <c r="J12078">
        <v>0.26068813365538601</v>
      </c>
      <c r="K12078">
        <v>5.66360200465593E-2</v>
      </c>
      <c r="L12078">
        <v>0.75290431476127995</v>
      </c>
      <c r="M12078">
        <v>0.26788460282106302</v>
      </c>
      <c r="N12078">
        <v>2.4695503622242398</v>
      </c>
      <c r="O12078">
        <v>3.1767452795222302</v>
      </c>
      <c r="P12078">
        <v>13.2306142005491</v>
      </c>
      <c r="Q12078">
        <v>0</v>
      </c>
      <c r="R12078">
        <v>0</v>
      </c>
      <c r="S12078">
        <v>0</v>
      </c>
    </row>
    <row r="12079" spans="1:19" x14ac:dyDescent="0.35">
      <c r="A12079">
        <v>12077</v>
      </c>
      <c r="B12079">
        <v>2036</v>
      </c>
      <c r="C12079">
        <v>5</v>
      </c>
      <c r="D12079">
        <v>0.46247218528694101</v>
      </c>
      <c r="E12079">
        <v>0.41238103559283601</v>
      </c>
      <c r="F12079">
        <v>3.0566723503648801</v>
      </c>
      <c r="G12079">
        <v>26760.1332475403</v>
      </c>
      <c r="H12079">
        <v>0.68425811480965804</v>
      </c>
      <c r="I12079">
        <v>0.15334645365265101</v>
      </c>
      <c r="J12079">
        <v>0.25291251919522001</v>
      </c>
      <c r="K12079">
        <v>5.3437515837004297E-2</v>
      </c>
      <c r="L12079">
        <v>0.75099889323782498</v>
      </c>
      <c r="M12079">
        <v>0.26391681467459599</v>
      </c>
      <c r="N12079">
        <v>2.4706183512456299</v>
      </c>
      <c r="O12079">
        <v>3.31993476465991</v>
      </c>
      <c r="P12079">
        <v>13.104053068007801</v>
      </c>
      <c r="Q12079">
        <v>0</v>
      </c>
      <c r="R12079">
        <v>7.58026709273855E-4</v>
      </c>
      <c r="S12079" s="6">
        <v>9.8580796147133101E-11</v>
      </c>
    </row>
    <row r="12080" spans="1:19" x14ac:dyDescent="0.35">
      <c r="A12080">
        <v>12078</v>
      </c>
      <c r="B12080">
        <v>2036</v>
      </c>
      <c r="C12080">
        <v>5</v>
      </c>
      <c r="D12080">
        <v>0.465407909785861</v>
      </c>
      <c r="E12080">
        <v>0.45977253962730702</v>
      </c>
      <c r="F12080">
        <v>3.0192475581551599</v>
      </c>
      <c r="G12080">
        <v>29601.900968555899</v>
      </c>
      <c r="H12080">
        <v>0.68948341578202299</v>
      </c>
      <c r="I12080">
        <v>0.15173312615155801</v>
      </c>
      <c r="J12080">
        <v>0.24936752992898401</v>
      </c>
      <c r="K12080">
        <v>5.1002676241330598E-2</v>
      </c>
      <c r="L12080">
        <v>0.74667830087759202</v>
      </c>
      <c r="M12080">
        <v>0.263079980195767</v>
      </c>
      <c r="N12080">
        <v>2.46446418226668</v>
      </c>
      <c r="O12080">
        <v>3.4431936428467802</v>
      </c>
      <c r="P12080">
        <v>12.955769991281899</v>
      </c>
      <c r="Q12080">
        <v>1.96764052686948E-3</v>
      </c>
      <c r="R12080">
        <v>7.9509426123361097E-3</v>
      </c>
      <c r="S12080">
        <v>3.8220159201263898E-4</v>
      </c>
    </row>
    <row r="12081" spans="1:19" x14ac:dyDescent="0.35">
      <c r="A12081">
        <v>12079</v>
      </c>
      <c r="B12081">
        <v>2036</v>
      </c>
      <c r="C12081">
        <v>5</v>
      </c>
      <c r="D12081">
        <v>0.46826075310847498</v>
      </c>
      <c r="E12081">
        <v>0.50697168212755195</v>
      </c>
      <c r="F12081">
        <v>2.9827450048346398</v>
      </c>
      <c r="G12081">
        <v>34187.799127586797</v>
      </c>
      <c r="H12081">
        <v>0.68950153882102105</v>
      </c>
      <c r="I12081">
        <v>0.15227496635669499</v>
      </c>
      <c r="J12081">
        <v>0.24980224419501501</v>
      </c>
      <c r="K12081">
        <v>4.9223927138424897E-2</v>
      </c>
      <c r="L12081">
        <v>0.74010518566582495</v>
      </c>
      <c r="M12081">
        <v>0.26504010577623799</v>
      </c>
      <c r="N12081">
        <v>2.46298299032755</v>
      </c>
      <c r="O12081">
        <v>3.5795416889065601</v>
      </c>
      <c r="P12081">
        <v>12.8116758030994</v>
      </c>
      <c r="Q12081">
        <v>0.112980918430595</v>
      </c>
      <c r="R12081">
        <v>0.152150443802028</v>
      </c>
      <c r="S12081">
        <v>7.9161274783337301E-2</v>
      </c>
    </row>
    <row r="12082" spans="1:19" x14ac:dyDescent="0.35">
      <c r="A12082">
        <v>12080</v>
      </c>
      <c r="B12082">
        <v>2036</v>
      </c>
      <c r="C12082">
        <v>5</v>
      </c>
      <c r="D12082">
        <v>0.46960048171546998</v>
      </c>
      <c r="E12082">
        <v>0.548854879990055</v>
      </c>
      <c r="F12082">
        <v>2.9469196201360202</v>
      </c>
      <c r="G12082">
        <v>38569.156646837902</v>
      </c>
      <c r="H12082">
        <v>0.69625294039273</v>
      </c>
      <c r="I12082">
        <v>0.161639256329912</v>
      </c>
      <c r="J12082">
        <v>0.23993010846279</v>
      </c>
      <c r="K12082">
        <v>4.9479088589526501E-2</v>
      </c>
      <c r="L12082">
        <v>0.74504070994333904</v>
      </c>
      <c r="M12082">
        <v>0.29870384353417101</v>
      </c>
      <c r="N12082">
        <v>2.4633604348035498</v>
      </c>
      <c r="O12082">
        <v>3.7138575169885302</v>
      </c>
      <c r="P12082">
        <v>12.6852081934379</v>
      </c>
      <c r="Q12082">
        <v>0.20794378350970999</v>
      </c>
      <c r="R12082">
        <v>0.216087965480802</v>
      </c>
      <c r="S12082">
        <v>0.13581705565944299</v>
      </c>
    </row>
    <row r="12083" spans="1:19" x14ac:dyDescent="0.35">
      <c r="A12083">
        <v>12081</v>
      </c>
      <c r="B12083">
        <v>2036</v>
      </c>
      <c r="C12083">
        <v>5</v>
      </c>
      <c r="D12083">
        <v>0.47245408314970999</v>
      </c>
      <c r="E12083">
        <v>0.596476282492443</v>
      </c>
      <c r="F12083">
        <v>2.9022312791063798</v>
      </c>
      <c r="G12083">
        <v>41731.258091897798</v>
      </c>
      <c r="H12083">
        <v>0.69787893008953905</v>
      </c>
      <c r="I12083">
        <v>0.174990528867908</v>
      </c>
      <c r="J12083">
        <v>0.23345133399315801</v>
      </c>
      <c r="K12083">
        <v>5.1483795012556503E-2</v>
      </c>
      <c r="L12083">
        <v>0.74590917581951</v>
      </c>
      <c r="M12083">
        <v>0.33921575478617499</v>
      </c>
      <c r="N12083">
        <v>2.4663792166797101</v>
      </c>
      <c r="O12083">
        <v>3.8626743513580699</v>
      </c>
      <c r="P12083">
        <v>12.554400497986901</v>
      </c>
      <c r="Q12083">
        <v>0.25662256929494098</v>
      </c>
      <c r="R12083">
        <v>0.26733973802452898</v>
      </c>
      <c r="S12083">
        <v>0.191544025333623</v>
      </c>
    </row>
    <row r="12084" spans="1:19" x14ac:dyDescent="0.35">
      <c r="A12084">
        <v>12082</v>
      </c>
      <c r="B12084">
        <v>2036</v>
      </c>
      <c r="C12084">
        <v>5</v>
      </c>
      <c r="D12084">
        <v>0.47550865235987699</v>
      </c>
      <c r="E12084">
        <v>0.644240217867589</v>
      </c>
      <c r="F12084">
        <v>2.85810544558763</v>
      </c>
      <c r="G12084">
        <v>42681.187375366397</v>
      </c>
      <c r="H12084">
        <v>0.69400499556282802</v>
      </c>
      <c r="I12084">
        <v>0.192510084130283</v>
      </c>
      <c r="J12084">
        <v>0.23070989173367501</v>
      </c>
      <c r="K12084">
        <v>5.51999629502435E-2</v>
      </c>
      <c r="L12084">
        <v>0.73932676105621498</v>
      </c>
      <c r="M12084">
        <v>0.38525576482337098</v>
      </c>
      <c r="N12084">
        <v>2.4726805471344901</v>
      </c>
      <c r="O12084">
        <v>3.9976113580473802</v>
      </c>
      <c r="P12084">
        <v>12.420210619989801</v>
      </c>
      <c r="Q12084">
        <v>0.31994980457003303</v>
      </c>
      <c r="R12084">
        <v>0.33906683701720702</v>
      </c>
      <c r="S12084">
        <v>0.276978636671315</v>
      </c>
    </row>
    <row r="12085" spans="1:19" x14ac:dyDescent="0.35">
      <c r="A12085">
        <v>12083</v>
      </c>
      <c r="B12085">
        <v>2036</v>
      </c>
      <c r="C12085">
        <v>5</v>
      </c>
      <c r="D12085">
        <v>0.4807139660934</v>
      </c>
      <c r="E12085">
        <v>0.62887597692899999</v>
      </c>
      <c r="F12085">
        <v>2.8844357085566301</v>
      </c>
      <c r="G12085">
        <v>42501.910953843901</v>
      </c>
      <c r="H12085">
        <v>0.68912554089457301</v>
      </c>
      <c r="I12085">
        <v>0.19863492198333901</v>
      </c>
      <c r="J12085">
        <v>0.21925304668852999</v>
      </c>
      <c r="K12085">
        <v>5.9764823588824199E-2</v>
      </c>
      <c r="L12085">
        <v>0.74301913197340597</v>
      </c>
      <c r="M12085">
        <v>0.40569530264456199</v>
      </c>
      <c r="N12085">
        <v>2.47490232412849</v>
      </c>
      <c r="O12085">
        <v>3.9583772802000801</v>
      </c>
      <c r="P12085">
        <v>12.524530277802</v>
      </c>
      <c r="Q12085">
        <v>0.397805834297209</v>
      </c>
      <c r="R12085">
        <v>0.41968062821415802</v>
      </c>
      <c r="S12085">
        <v>0.37170911658904299</v>
      </c>
    </row>
    <row r="12086" spans="1:19" x14ac:dyDescent="0.35">
      <c r="A12086">
        <v>12084</v>
      </c>
      <c r="B12086">
        <v>2036</v>
      </c>
      <c r="C12086">
        <v>5</v>
      </c>
      <c r="D12086">
        <v>0.48612577095679399</v>
      </c>
      <c r="E12086">
        <v>0.61799179462878195</v>
      </c>
      <c r="F12086">
        <v>2.9102282000696702</v>
      </c>
      <c r="G12086">
        <v>41793.930442867997</v>
      </c>
      <c r="H12086">
        <v>0.67880627239846503</v>
      </c>
      <c r="I12086">
        <v>0.20775472805063799</v>
      </c>
      <c r="J12086">
        <v>0.21128472935144399</v>
      </c>
      <c r="K12086">
        <v>6.7133873414682604E-2</v>
      </c>
      <c r="L12086">
        <v>0.74198007766751894</v>
      </c>
      <c r="M12086">
        <v>0.42925013866866502</v>
      </c>
      <c r="N12086">
        <v>2.48039706182246</v>
      </c>
      <c r="O12086">
        <v>3.91268286810491</v>
      </c>
      <c r="P12086">
        <v>12.6255208720402</v>
      </c>
      <c r="Q12086">
        <v>0.40792585207485099</v>
      </c>
      <c r="R12086">
        <v>0.42950850809184099</v>
      </c>
      <c r="S12086">
        <v>0.39597891554942399</v>
      </c>
    </row>
    <row r="12087" spans="1:19" x14ac:dyDescent="0.35">
      <c r="A12087">
        <v>12085</v>
      </c>
      <c r="B12087">
        <v>2036</v>
      </c>
      <c r="C12087">
        <v>5</v>
      </c>
      <c r="D12087">
        <v>0.49170385279284401</v>
      </c>
      <c r="E12087">
        <v>0.60694334713655596</v>
      </c>
      <c r="F12087">
        <v>2.9365100498724499</v>
      </c>
      <c r="G12087">
        <v>40458.807415648502</v>
      </c>
      <c r="H12087">
        <v>0.66449746521880204</v>
      </c>
      <c r="I12087">
        <v>0.22005846482982</v>
      </c>
      <c r="J12087">
        <v>0.20791183706820901</v>
      </c>
      <c r="K12087">
        <v>7.7324044500445097E-2</v>
      </c>
      <c r="L12087">
        <v>0.73741479508458796</v>
      </c>
      <c r="M12087">
        <v>0.45541206711148202</v>
      </c>
      <c r="N12087">
        <v>2.4836023777557998</v>
      </c>
      <c r="O12087">
        <v>3.86659265776695</v>
      </c>
      <c r="P12087">
        <v>12.7067427502376</v>
      </c>
      <c r="Q12087">
        <v>0.35459512336328403</v>
      </c>
      <c r="R12087">
        <v>0.37234803238918901</v>
      </c>
      <c r="S12087">
        <v>0.35416056197312601</v>
      </c>
    </row>
    <row r="12088" spans="1:19" x14ac:dyDescent="0.35">
      <c r="A12088">
        <v>12086</v>
      </c>
      <c r="B12088">
        <v>2036</v>
      </c>
      <c r="C12088">
        <v>5</v>
      </c>
      <c r="D12088">
        <v>0.49470227630331998</v>
      </c>
      <c r="E12088">
        <v>0.592174490898839</v>
      </c>
      <c r="F12088">
        <v>2.9540705837357701</v>
      </c>
      <c r="G12088">
        <v>40100.703146364001</v>
      </c>
      <c r="H12088">
        <v>0.66000145429895696</v>
      </c>
      <c r="I12088">
        <v>0.21739984106912499</v>
      </c>
      <c r="J12088">
        <v>0.20019839791322599</v>
      </c>
      <c r="K12088">
        <v>7.3958967545431506E-2</v>
      </c>
      <c r="L12088">
        <v>0.74133893792320305</v>
      </c>
      <c r="M12088">
        <v>0.43912286322181299</v>
      </c>
      <c r="N12088">
        <v>2.4806408130583999</v>
      </c>
      <c r="O12088">
        <v>3.7886297482178102</v>
      </c>
      <c r="P12088">
        <v>12.776596309803599</v>
      </c>
      <c r="Q12088">
        <v>0.31978382252969501</v>
      </c>
      <c r="R12088">
        <v>0.32994246299674002</v>
      </c>
      <c r="S12088">
        <v>0.33077014936917098</v>
      </c>
    </row>
    <row r="12089" spans="1:19" x14ac:dyDescent="0.35">
      <c r="A12089">
        <v>12087</v>
      </c>
      <c r="B12089">
        <v>2036</v>
      </c>
      <c r="C12089">
        <v>5</v>
      </c>
      <c r="D12089">
        <v>0.49935265275686103</v>
      </c>
      <c r="E12089">
        <v>0.58506947525082298</v>
      </c>
      <c r="F12089">
        <v>2.9862914871570601</v>
      </c>
      <c r="G12089">
        <v>40334.242197747197</v>
      </c>
      <c r="H12089">
        <v>0.65331911722337999</v>
      </c>
      <c r="I12089">
        <v>0.217359004530953</v>
      </c>
      <c r="J12089">
        <v>0.19707490369314801</v>
      </c>
      <c r="K12089">
        <v>7.2483783437364793E-2</v>
      </c>
      <c r="L12089">
        <v>0.74114965032306401</v>
      </c>
      <c r="M12089">
        <v>0.42448780993074198</v>
      </c>
      <c r="N12089">
        <v>2.4750220214683898</v>
      </c>
      <c r="O12089">
        <v>3.73941354750094</v>
      </c>
      <c r="P12089">
        <v>12.856696786745401</v>
      </c>
      <c r="Q12089">
        <v>0.26935307369014799</v>
      </c>
      <c r="R12089">
        <v>0.272570330328332</v>
      </c>
      <c r="S12089">
        <v>0.27728874619702099</v>
      </c>
    </row>
    <row r="12090" spans="1:19" x14ac:dyDescent="0.35">
      <c r="A12090">
        <v>12088</v>
      </c>
      <c r="B12090">
        <v>2036</v>
      </c>
      <c r="C12090">
        <v>5</v>
      </c>
      <c r="D12090">
        <v>0.50390304109915796</v>
      </c>
      <c r="E12090">
        <v>0.57815952367877399</v>
      </c>
      <c r="F12090">
        <v>3.0174027905225498</v>
      </c>
      <c r="G12090">
        <v>40288.577046256498</v>
      </c>
      <c r="H12090">
        <v>0.64272562227540497</v>
      </c>
      <c r="I12090">
        <v>0.219473732947844</v>
      </c>
      <c r="J12090">
        <v>0.19802767732175999</v>
      </c>
      <c r="K12090">
        <v>7.2885313951562794E-2</v>
      </c>
      <c r="L12090">
        <v>0.73784702469661001</v>
      </c>
      <c r="M12090">
        <v>0.413175867787059</v>
      </c>
      <c r="N12090">
        <v>2.47122602978635</v>
      </c>
      <c r="O12090">
        <v>3.6993049865110201</v>
      </c>
      <c r="P12090">
        <v>12.9444455353448</v>
      </c>
      <c r="Q12090">
        <v>0.19003049864255001</v>
      </c>
      <c r="R12090">
        <v>0.209101103131275</v>
      </c>
      <c r="S12090">
        <v>0.18900753124110001</v>
      </c>
    </row>
    <row r="12091" spans="1:19" x14ac:dyDescent="0.35">
      <c r="A12091">
        <v>12089</v>
      </c>
      <c r="B12091">
        <v>2036</v>
      </c>
      <c r="C12091">
        <v>5</v>
      </c>
      <c r="D12091">
        <v>0.48986822141212599</v>
      </c>
      <c r="E12091">
        <v>0.550652333682083</v>
      </c>
      <c r="F12091">
        <v>2.9645659352248499</v>
      </c>
      <c r="G12091">
        <v>40261.303756592599</v>
      </c>
      <c r="H12091">
        <v>0.643118778426509</v>
      </c>
      <c r="I12091">
        <v>0.197652049918874</v>
      </c>
      <c r="J12091">
        <v>0.19480756689197101</v>
      </c>
      <c r="K12091">
        <v>5.7584043579686703E-2</v>
      </c>
      <c r="L12091">
        <v>0.73768557610638297</v>
      </c>
      <c r="M12091">
        <v>0.36148473740294601</v>
      </c>
      <c r="N12091">
        <v>2.4357712249875698</v>
      </c>
      <c r="O12091">
        <v>3.5780186138432102</v>
      </c>
      <c r="P12091">
        <v>12.795578223974299</v>
      </c>
      <c r="Q12091">
        <v>8.8884699162787004E-2</v>
      </c>
      <c r="R12091">
        <v>0.104132370347499</v>
      </c>
      <c r="S12091">
        <v>8.0246732688143502E-2</v>
      </c>
    </row>
    <row r="12092" spans="1:19" x14ac:dyDescent="0.35">
      <c r="A12092">
        <v>12090</v>
      </c>
      <c r="B12092">
        <v>2036</v>
      </c>
      <c r="C12092">
        <v>5</v>
      </c>
      <c r="D12092">
        <v>0.47679752855316199</v>
      </c>
      <c r="E12092">
        <v>0.52854757237326</v>
      </c>
      <c r="F12092">
        <v>2.9161843505312399</v>
      </c>
      <c r="G12092">
        <v>41279.325302465702</v>
      </c>
      <c r="H12092">
        <v>0.64053594851705897</v>
      </c>
      <c r="I12092">
        <v>0.180200287915668</v>
      </c>
      <c r="J12092">
        <v>0.196473549683822</v>
      </c>
      <c r="K12092">
        <v>4.5835239972085801E-2</v>
      </c>
      <c r="L12092">
        <v>0.73006092396211297</v>
      </c>
      <c r="M12092">
        <v>0.31711016930282898</v>
      </c>
      <c r="N12092">
        <v>2.40157580594762</v>
      </c>
      <c r="O12092">
        <v>3.4951261988976201</v>
      </c>
      <c r="P12092">
        <v>12.6398398577374</v>
      </c>
      <c r="Q12092">
        <v>3.09191570750538E-3</v>
      </c>
      <c r="R12092">
        <v>1.194857179141E-2</v>
      </c>
      <c r="S12092">
        <v>2.1544012190475902E-3</v>
      </c>
    </row>
    <row r="12093" spans="1:19" x14ac:dyDescent="0.35">
      <c r="A12093">
        <v>12091</v>
      </c>
      <c r="B12093">
        <v>2036</v>
      </c>
      <c r="C12093">
        <v>5</v>
      </c>
      <c r="D12093">
        <v>0.46345700394670097</v>
      </c>
      <c r="E12093">
        <v>0.50677473817384999</v>
      </c>
      <c r="F12093">
        <v>2.8683503143426798</v>
      </c>
      <c r="G12093">
        <v>42742.775120058803</v>
      </c>
      <c r="H12093">
        <v>0.63228958292153004</v>
      </c>
      <c r="I12093">
        <v>0.16788680827008701</v>
      </c>
      <c r="J12093">
        <v>0.20213650759566501</v>
      </c>
      <c r="K12093">
        <v>3.7516379841022997E-2</v>
      </c>
      <c r="L12093">
        <v>0.71799174164267798</v>
      </c>
      <c r="M12093">
        <v>0.28136606855878499</v>
      </c>
      <c r="N12093">
        <v>2.3680258494708202</v>
      </c>
      <c r="O12093">
        <v>3.4118721557977199</v>
      </c>
      <c r="P12093">
        <v>12.4988434934832</v>
      </c>
      <c r="Q12093" s="6">
        <v>6.5328280636665298E-7</v>
      </c>
      <c r="R12093">
        <v>1.56868834906718E-3</v>
      </c>
      <c r="S12093">
        <v>0</v>
      </c>
    </row>
    <row r="12094" spans="1:19" x14ac:dyDescent="0.35">
      <c r="A12094">
        <v>12092</v>
      </c>
      <c r="B12094">
        <v>2036</v>
      </c>
      <c r="C12094">
        <v>5</v>
      </c>
      <c r="D12094">
        <v>0.45050695765107501</v>
      </c>
      <c r="E12094">
        <v>0.48883868223249</v>
      </c>
      <c r="F12094">
        <v>2.8183017651509701</v>
      </c>
      <c r="G12094">
        <v>41769.7824820393</v>
      </c>
      <c r="H12094">
        <v>0.63241159621237697</v>
      </c>
      <c r="I12094">
        <v>0.15906598836333299</v>
      </c>
      <c r="J12094">
        <v>0.19934158515209699</v>
      </c>
      <c r="K12094">
        <v>3.6176170293605002E-2</v>
      </c>
      <c r="L12094">
        <v>0.71852447726399005</v>
      </c>
      <c r="M12094">
        <v>0.26995110355968699</v>
      </c>
      <c r="N12094">
        <v>2.3385578307749699</v>
      </c>
      <c r="O12094">
        <v>3.3394545730290699</v>
      </c>
      <c r="P12094">
        <v>12.3586372103422</v>
      </c>
      <c r="Q12094">
        <v>0</v>
      </c>
      <c r="R12094">
        <v>0</v>
      </c>
      <c r="S12094">
        <v>0</v>
      </c>
    </row>
    <row r="12095" spans="1:19" x14ac:dyDescent="0.35">
      <c r="A12095">
        <v>12093</v>
      </c>
      <c r="B12095">
        <v>2036</v>
      </c>
      <c r="C12095">
        <v>5</v>
      </c>
      <c r="D12095">
        <v>0.43641352640955799</v>
      </c>
      <c r="E12095">
        <v>0.46125463175377202</v>
      </c>
      <c r="F12095">
        <v>2.76739957688156</v>
      </c>
      <c r="G12095">
        <v>39149.632629747503</v>
      </c>
      <c r="H12095">
        <v>0.63243466059805098</v>
      </c>
      <c r="I12095">
        <v>0.15298767077349501</v>
      </c>
      <c r="J12095">
        <v>0.20116288679460301</v>
      </c>
      <c r="K12095">
        <v>3.5974989822219403E-2</v>
      </c>
      <c r="L12095">
        <v>0.71734885199149201</v>
      </c>
      <c r="M12095">
        <v>0.26102692387167298</v>
      </c>
      <c r="N12095">
        <v>2.3090329716382598</v>
      </c>
      <c r="O12095">
        <v>3.22532534551469</v>
      </c>
      <c r="P12095">
        <v>12.221738789195401</v>
      </c>
      <c r="Q12095">
        <v>0</v>
      </c>
      <c r="R12095">
        <v>0</v>
      </c>
      <c r="S12095">
        <v>0</v>
      </c>
    </row>
    <row r="12096" spans="1:19" x14ac:dyDescent="0.35">
      <c r="A12096">
        <v>12094</v>
      </c>
      <c r="B12096">
        <v>2036</v>
      </c>
      <c r="C12096">
        <v>5</v>
      </c>
      <c r="D12096">
        <v>0.42249852525654702</v>
      </c>
      <c r="E12096">
        <v>0.43382112447318399</v>
      </c>
      <c r="F12096">
        <v>2.7165860000722302</v>
      </c>
      <c r="G12096">
        <v>35778.997293925298</v>
      </c>
      <c r="H12096">
        <v>0.62646601322875195</v>
      </c>
      <c r="I12096">
        <v>0.15009889772761401</v>
      </c>
      <c r="J12096">
        <v>0.204119969486379</v>
      </c>
      <c r="K12096">
        <v>3.6971597711181803E-2</v>
      </c>
      <c r="L12096">
        <v>0.71172990745790099</v>
      </c>
      <c r="M12096">
        <v>0.255437393723217</v>
      </c>
      <c r="N12096">
        <v>2.2806300155949599</v>
      </c>
      <c r="O12096">
        <v>3.10644187010478</v>
      </c>
      <c r="P12096">
        <v>12.0813999412772</v>
      </c>
      <c r="Q12096">
        <v>0</v>
      </c>
      <c r="R12096">
        <v>0</v>
      </c>
      <c r="S12096">
        <v>0</v>
      </c>
    </row>
    <row r="12097" spans="1:19" x14ac:dyDescent="0.35">
      <c r="A12097">
        <v>12095</v>
      </c>
      <c r="B12097">
        <v>2036</v>
      </c>
      <c r="C12097">
        <v>5</v>
      </c>
      <c r="D12097">
        <v>0.415475454233661</v>
      </c>
      <c r="E12097">
        <v>0.46330394639793199</v>
      </c>
      <c r="F12097">
        <v>2.67738842598646</v>
      </c>
      <c r="G12097">
        <v>32459.1922794575</v>
      </c>
      <c r="H12097">
        <v>0.62763766716980196</v>
      </c>
      <c r="I12097">
        <v>0.14620983393346901</v>
      </c>
      <c r="J12097">
        <v>0.19904945350695499</v>
      </c>
      <c r="K12097">
        <v>3.7048410320974397E-2</v>
      </c>
      <c r="L12097">
        <v>0.71171184254214903</v>
      </c>
      <c r="M12097">
        <v>0.24805776178240599</v>
      </c>
      <c r="N12097">
        <v>2.26860870552024</v>
      </c>
      <c r="O12097">
        <v>3.1635981981580099</v>
      </c>
      <c r="P12097">
        <v>12.0139657437796</v>
      </c>
      <c r="Q12097">
        <v>0</v>
      </c>
      <c r="R12097">
        <v>0</v>
      </c>
      <c r="S12097">
        <v>0</v>
      </c>
    </row>
    <row r="12098" spans="1:19" x14ac:dyDescent="0.35">
      <c r="A12098">
        <v>12096</v>
      </c>
      <c r="B12098">
        <v>2036</v>
      </c>
      <c r="C12098">
        <v>5</v>
      </c>
      <c r="D12098">
        <v>0.40867703772182801</v>
      </c>
      <c r="E12098">
        <v>0.48789589870132799</v>
      </c>
      <c r="F12098">
        <v>2.6410912703524998</v>
      </c>
      <c r="G12098">
        <v>29649.257278307399</v>
      </c>
      <c r="H12098">
        <v>0.62890336923168799</v>
      </c>
      <c r="I12098">
        <v>0.14398592720204201</v>
      </c>
      <c r="J12098">
        <v>0.19704049115310199</v>
      </c>
      <c r="K12098">
        <v>3.7837115304518998E-2</v>
      </c>
      <c r="L12098">
        <v>0.70686072183752902</v>
      </c>
      <c r="M12098">
        <v>0.24354934926681099</v>
      </c>
      <c r="N12098">
        <v>2.2592563091645199</v>
      </c>
      <c r="O12098">
        <v>3.2046498711512599</v>
      </c>
      <c r="P12098">
        <v>11.961599126996299</v>
      </c>
      <c r="Q12098">
        <v>0</v>
      </c>
      <c r="R12098">
        <v>0</v>
      </c>
      <c r="S12098">
        <v>0</v>
      </c>
    </row>
    <row r="12099" spans="1:19" x14ac:dyDescent="0.35">
      <c r="A12099">
        <v>12097</v>
      </c>
      <c r="B12099">
        <v>2036</v>
      </c>
      <c r="C12099">
        <v>5</v>
      </c>
      <c r="D12099">
        <v>0.58370186800000001</v>
      </c>
      <c r="E12099">
        <v>0.82496362499999898</v>
      </c>
      <c r="F12099">
        <v>0.54747692699999995</v>
      </c>
      <c r="G12099">
        <v>35478.073620000003</v>
      </c>
      <c r="H12099">
        <v>0.25334304600000002</v>
      </c>
      <c r="I12099">
        <v>4.6001390000000003E-2</v>
      </c>
      <c r="J12099">
        <v>0.43736772200000001</v>
      </c>
      <c r="K12099">
        <v>6.2239411000000001E-2</v>
      </c>
      <c r="L12099">
        <v>0.33274804000000002</v>
      </c>
      <c r="M12099">
        <v>0.103170243999999</v>
      </c>
      <c r="N12099">
        <v>2.7258923339999899</v>
      </c>
      <c r="O12099">
        <v>3.2130414310000002</v>
      </c>
      <c r="P12099">
        <v>2.9035812920000001</v>
      </c>
      <c r="Q12099">
        <v>0</v>
      </c>
      <c r="R12099">
        <v>0</v>
      </c>
      <c r="S12099">
        <v>0</v>
      </c>
    </row>
    <row r="12100" spans="1:19" x14ac:dyDescent="0.35">
      <c r="A12100">
        <v>12098</v>
      </c>
      <c r="B12100">
        <v>2036</v>
      </c>
      <c r="C12100">
        <v>5</v>
      </c>
      <c r="D12100">
        <v>0.57707320299999998</v>
      </c>
      <c r="E12100">
        <v>0.86453162500000003</v>
      </c>
      <c r="F12100">
        <v>0.54651873100000004</v>
      </c>
      <c r="G12100">
        <v>34039.486069999999</v>
      </c>
      <c r="H12100">
        <v>0.245481225</v>
      </c>
      <c r="I12100">
        <v>4.6254688999999898E-2</v>
      </c>
      <c r="J12100">
        <v>0.42844474100000002</v>
      </c>
      <c r="K12100">
        <v>6.1160671E-2</v>
      </c>
      <c r="L12100">
        <v>0.35281226700000001</v>
      </c>
      <c r="M12100">
        <v>0.10261524</v>
      </c>
      <c r="N12100">
        <v>2.73425120099999</v>
      </c>
      <c r="O12100">
        <v>3.2099033619999902</v>
      </c>
      <c r="P12100">
        <v>2.8771499770000002</v>
      </c>
      <c r="Q12100">
        <v>0</v>
      </c>
      <c r="R12100">
        <v>0</v>
      </c>
      <c r="S12100">
        <v>0</v>
      </c>
    </row>
    <row r="12101" spans="1:19" x14ac:dyDescent="0.35">
      <c r="A12101">
        <v>12099</v>
      </c>
      <c r="B12101">
        <v>2036</v>
      </c>
      <c r="C12101">
        <v>5</v>
      </c>
      <c r="D12101">
        <v>0.56590679099999996</v>
      </c>
      <c r="E12101">
        <v>0.90207600099999896</v>
      </c>
      <c r="F12101">
        <v>0.54355113600000005</v>
      </c>
      <c r="G12101">
        <v>33383.789049999999</v>
      </c>
      <c r="H12101">
        <v>0.24420312299999899</v>
      </c>
      <c r="I12101">
        <v>4.7660314000000002E-2</v>
      </c>
      <c r="J12101">
        <v>0.42984576699999999</v>
      </c>
      <c r="K12101">
        <v>6.1164228000000001E-2</v>
      </c>
      <c r="L12101">
        <v>0.38711021899999998</v>
      </c>
      <c r="M12101">
        <v>0.104643114</v>
      </c>
      <c r="N12101">
        <v>2.7317378609999898</v>
      </c>
      <c r="O12101">
        <v>3.2219442439999999</v>
      </c>
      <c r="P12101">
        <v>2.8394956389999999</v>
      </c>
      <c r="Q12101">
        <v>0</v>
      </c>
      <c r="R12101">
        <v>0</v>
      </c>
      <c r="S12101">
        <v>0</v>
      </c>
    </row>
    <row r="12102" spans="1:19" x14ac:dyDescent="0.35">
      <c r="A12102">
        <v>12100</v>
      </c>
      <c r="B12102">
        <v>2036</v>
      </c>
      <c r="C12102">
        <v>5</v>
      </c>
      <c r="D12102">
        <v>0.55549898799999997</v>
      </c>
      <c r="E12102">
        <v>0.93944949299999903</v>
      </c>
      <c r="F12102">
        <v>0.54048922600000004</v>
      </c>
      <c r="G12102">
        <v>33393.527000000002</v>
      </c>
      <c r="H12102">
        <v>0.248759006</v>
      </c>
      <c r="I12102">
        <v>5.0251906999999998E-2</v>
      </c>
      <c r="J12102">
        <v>0.44594597899999999</v>
      </c>
      <c r="K12102">
        <v>6.2289071000000001E-2</v>
      </c>
      <c r="L12102">
        <v>0.42650324000000001</v>
      </c>
      <c r="M12102">
        <v>0.10929319699999999</v>
      </c>
      <c r="N12102">
        <v>2.7277062369999898</v>
      </c>
      <c r="O12102">
        <v>3.2594528509999998</v>
      </c>
      <c r="P12102">
        <v>2.7893729469999999</v>
      </c>
      <c r="Q12102">
        <v>0</v>
      </c>
      <c r="R12102">
        <v>0</v>
      </c>
      <c r="S12102">
        <v>0</v>
      </c>
    </row>
    <row r="12103" spans="1:19" x14ac:dyDescent="0.35">
      <c r="A12103">
        <v>12101</v>
      </c>
      <c r="B12103">
        <v>2036</v>
      </c>
      <c r="C12103">
        <v>5</v>
      </c>
      <c r="D12103">
        <v>0.58646110600000001</v>
      </c>
      <c r="E12103">
        <v>0.99336622500000005</v>
      </c>
      <c r="F12103">
        <v>0.54192912599999998</v>
      </c>
      <c r="G12103">
        <v>34060.718459999996</v>
      </c>
      <c r="H12103">
        <v>0.25125406</v>
      </c>
      <c r="I12103">
        <v>5.6235432000000002E-2</v>
      </c>
      <c r="J12103">
        <v>0.42840075399999999</v>
      </c>
      <c r="K12103">
        <v>6.6381556999999994E-2</v>
      </c>
      <c r="L12103">
        <v>0.41766956399999999</v>
      </c>
      <c r="M12103">
        <v>0.119235519</v>
      </c>
      <c r="N12103">
        <v>2.7971494840000002</v>
      </c>
      <c r="O12103">
        <v>3.3728101659999998</v>
      </c>
      <c r="P12103">
        <v>2.7512506600000002</v>
      </c>
      <c r="Q12103">
        <v>0</v>
      </c>
      <c r="R12103">
        <v>4.4155690000000003E-3</v>
      </c>
      <c r="S12103">
        <v>0</v>
      </c>
    </row>
    <row r="12104" spans="1:19" x14ac:dyDescent="0.35">
      <c r="A12104">
        <v>12102</v>
      </c>
      <c r="B12104">
        <v>2036</v>
      </c>
      <c r="C12104">
        <v>5</v>
      </c>
      <c r="D12104">
        <v>0.60395954399999996</v>
      </c>
      <c r="E12104">
        <v>1.0384483119999901</v>
      </c>
      <c r="F12104">
        <v>0.54146664099999997</v>
      </c>
      <c r="G12104">
        <v>37259.387170000002</v>
      </c>
      <c r="H12104">
        <v>0.25968908899999998</v>
      </c>
      <c r="I12104">
        <v>6.4653046000000006E-2</v>
      </c>
      <c r="J12104">
        <v>0.41170056599999999</v>
      </c>
      <c r="K12104">
        <v>7.1836573000000001E-2</v>
      </c>
      <c r="L12104">
        <v>0.41371756199999998</v>
      </c>
      <c r="M12104">
        <v>0.133150668</v>
      </c>
      <c r="N12104">
        <v>2.8161345629999999</v>
      </c>
      <c r="O12104">
        <v>3.432244925</v>
      </c>
      <c r="P12104">
        <v>2.716537244</v>
      </c>
      <c r="Q12104">
        <v>8.3125230000000005E-3</v>
      </c>
      <c r="R12104">
        <v>3.7787934000000002E-2</v>
      </c>
      <c r="S12104">
        <v>9.7612299999999996E-4</v>
      </c>
    </row>
    <row r="12105" spans="1:19" x14ac:dyDescent="0.35">
      <c r="A12105">
        <v>12103</v>
      </c>
      <c r="B12105">
        <v>2036</v>
      </c>
      <c r="C12105">
        <v>5</v>
      </c>
      <c r="D12105">
        <v>0.621428859</v>
      </c>
      <c r="E12105">
        <v>1.08417699299999</v>
      </c>
      <c r="F12105">
        <v>0.53835006900000004</v>
      </c>
      <c r="G12105">
        <v>43727.02216</v>
      </c>
      <c r="H12105">
        <v>0.27051717800000002</v>
      </c>
      <c r="I12105">
        <v>7.5502179000000003E-2</v>
      </c>
      <c r="J12105">
        <v>0.39887987899999999</v>
      </c>
      <c r="K12105">
        <v>7.8872015000000004E-2</v>
      </c>
      <c r="L12105">
        <v>0.41398094899999999</v>
      </c>
      <c r="M12105">
        <v>0.150672895</v>
      </c>
      <c r="N12105">
        <v>2.8358641299999898</v>
      </c>
      <c r="O12105">
        <v>3.4983548309999901</v>
      </c>
      <c r="P12105">
        <v>2.700250703</v>
      </c>
      <c r="Q12105">
        <v>0.1478951</v>
      </c>
      <c r="R12105">
        <v>0.125797467</v>
      </c>
      <c r="S12105">
        <v>0.130781916</v>
      </c>
    </row>
    <row r="12106" spans="1:19" x14ac:dyDescent="0.35">
      <c r="A12106">
        <v>12104</v>
      </c>
      <c r="B12106">
        <v>2036</v>
      </c>
      <c r="C12106">
        <v>5</v>
      </c>
      <c r="D12106">
        <v>0.63934792600000001</v>
      </c>
      <c r="E12106">
        <v>1.056357451</v>
      </c>
      <c r="F12106">
        <v>0.53990688099999995</v>
      </c>
      <c r="G12106">
        <v>50130.96617</v>
      </c>
      <c r="H12106">
        <v>0.260290032</v>
      </c>
      <c r="I12106">
        <v>8.3572896999999993E-2</v>
      </c>
      <c r="J12106">
        <v>0.39950953</v>
      </c>
      <c r="K12106">
        <v>9.9776218E-2</v>
      </c>
      <c r="L12106">
        <v>0.39893168899999998</v>
      </c>
      <c r="M12106">
        <v>0.150786898</v>
      </c>
      <c r="N12106">
        <v>2.8478577719999998</v>
      </c>
      <c r="O12106">
        <v>3.4910826639999999</v>
      </c>
      <c r="P12106">
        <v>2.6816718389999998</v>
      </c>
      <c r="Q12106">
        <v>0.29236596199999998</v>
      </c>
      <c r="R12106">
        <v>0.21431046100000001</v>
      </c>
      <c r="S12106">
        <v>0.286417965</v>
      </c>
    </row>
    <row r="12107" spans="1:19" x14ac:dyDescent="0.35">
      <c r="A12107">
        <v>12105</v>
      </c>
      <c r="B12107">
        <v>2036</v>
      </c>
      <c r="C12107">
        <v>5</v>
      </c>
      <c r="D12107">
        <v>0.65927380899999999</v>
      </c>
      <c r="E12107">
        <v>1.0423350929999899</v>
      </c>
      <c r="F12107">
        <v>0.54285098300000001</v>
      </c>
      <c r="G12107">
        <v>54332.160750000003</v>
      </c>
      <c r="H12107">
        <v>0.259403836</v>
      </c>
      <c r="I12107">
        <v>9.4377042999999994E-2</v>
      </c>
      <c r="J12107">
        <v>0.401432338</v>
      </c>
      <c r="K12107">
        <v>0.12760405799999999</v>
      </c>
      <c r="L12107">
        <v>0.39165481299999999</v>
      </c>
      <c r="M12107">
        <v>0.15399290900000001</v>
      </c>
      <c r="N12107">
        <v>2.8714444989999999</v>
      </c>
      <c r="O12107">
        <v>3.4957178510000002</v>
      </c>
      <c r="P12107">
        <v>2.68274342</v>
      </c>
      <c r="Q12107">
        <v>0.39395921299999997</v>
      </c>
      <c r="R12107">
        <v>0.28099770400000001</v>
      </c>
      <c r="S12107">
        <v>0.40718070499999998</v>
      </c>
    </row>
    <row r="12108" spans="1:19" x14ac:dyDescent="0.35">
      <c r="A12108">
        <v>12106</v>
      </c>
      <c r="B12108">
        <v>2036</v>
      </c>
      <c r="C12108">
        <v>5</v>
      </c>
      <c r="D12108">
        <v>0.67935293500000005</v>
      </c>
      <c r="E12108">
        <v>1.028411102</v>
      </c>
      <c r="F12108">
        <v>0.54560283700000001</v>
      </c>
      <c r="G12108">
        <v>56238.517359999998</v>
      </c>
      <c r="H12108">
        <v>0.26813604600000002</v>
      </c>
      <c r="I12108">
        <v>0.107954354</v>
      </c>
      <c r="J12108">
        <v>0.40223688800000001</v>
      </c>
      <c r="K12108">
        <v>0.16390191000000001</v>
      </c>
      <c r="L12108">
        <v>0.390686806</v>
      </c>
      <c r="M12108">
        <v>0.159843717</v>
      </c>
      <c r="N12108">
        <v>2.8916097359999902</v>
      </c>
      <c r="O12108">
        <v>3.4811979869999998</v>
      </c>
      <c r="P12108">
        <v>2.7016306060000002</v>
      </c>
      <c r="Q12108">
        <v>0.45436878800000002</v>
      </c>
      <c r="R12108">
        <v>0.32533939699999997</v>
      </c>
      <c r="S12108">
        <v>0.49381077499999998</v>
      </c>
    </row>
    <row r="12109" spans="1:19" x14ac:dyDescent="0.35">
      <c r="A12109">
        <v>12107</v>
      </c>
      <c r="B12109">
        <v>2036</v>
      </c>
      <c r="C12109">
        <v>5</v>
      </c>
      <c r="D12109">
        <v>0.69116110500000005</v>
      </c>
      <c r="E12109">
        <v>1.02364264999999</v>
      </c>
      <c r="F12109">
        <v>0.55842472899999995</v>
      </c>
      <c r="G12109">
        <v>57750.682970000002</v>
      </c>
      <c r="H12109">
        <v>0.24650366400000001</v>
      </c>
      <c r="I12109">
        <v>0.115933835</v>
      </c>
      <c r="J12109">
        <v>0.41690892899999998</v>
      </c>
      <c r="K12109">
        <v>0.17119398499999999</v>
      </c>
      <c r="L12109">
        <v>0.393555879</v>
      </c>
      <c r="M12109">
        <v>0.174596945</v>
      </c>
      <c r="N12109">
        <v>2.8973622859999999</v>
      </c>
      <c r="O12109">
        <v>3.5017032100000001</v>
      </c>
      <c r="P12109">
        <v>2.7562784470000001</v>
      </c>
      <c r="Q12109">
        <v>0.50966626000000004</v>
      </c>
      <c r="R12109">
        <v>0.36770820300000001</v>
      </c>
      <c r="S12109">
        <v>0.57348274099999996</v>
      </c>
    </row>
    <row r="12110" spans="1:19" x14ac:dyDescent="0.35">
      <c r="A12110">
        <v>12108</v>
      </c>
      <c r="B12110">
        <v>2036</v>
      </c>
      <c r="C12110">
        <v>5</v>
      </c>
      <c r="D12110">
        <v>0.70716244900000003</v>
      </c>
      <c r="E12110">
        <v>1.022778644</v>
      </c>
      <c r="F12110">
        <v>0.56896161199999995</v>
      </c>
      <c r="G12110">
        <v>57431.867230000003</v>
      </c>
      <c r="H12110">
        <v>0.23385235900000001</v>
      </c>
      <c r="I12110">
        <v>0.127321728</v>
      </c>
      <c r="J12110">
        <v>0.43817264500000003</v>
      </c>
      <c r="K12110">
        <v>0.18198700500000001</v>
      </c>
      <c r="L12110">
        <v>0.398109979</v>
      </c>
      <c r="M12110">
        <v>0.19425520699999901</v>
      </c>
      <c r="N12110">
        <v>2.9150352960000001</v>
      </c>
      <c r="O12110">
        <v>3.5567843039999998</v>
      </c>
      <c r="P12110">
        <v>2.8182850890000002</v>
      </c>
      <c r="Q12110">
        <v>0.51747125299999996</v>
      </c>
      <c r="R12110">
        <v>0.38102560099999899</v>
      </c>
      <c r="S12110">
        <v>0.59618589499999997</v>
      </c>
    </row>
    <row r="12111" spans="1:19" x14ac:dyDescent="0.35">
      <c r="A12111">
        <v>12109</v>
      </c>
      <c r="B12111">
        <v>2036</v>
      </c>
      <c r="C12111">
        <v>5</v>
      </c>
      <c r="D12111">
        <v>0.72310750499999998</v>
      </c>
      <c r="E12111">
        <v>1.018937926</v>
      </c>
      <c r="F12111">
        <v>0.57751324500000001</v>
      </c>
      <c r="G12111">
        <v>57505.350290000002</v>
      </c>
      <c r="H12111">
        <v>0.228455042</v>
      </c>
      <c r="I12111">
        <v>0.14238392799999999</v>
      </c>
      <c r="J12111">
        <v>0.456426628</v>
      </c>
      <c r="K12111">
        <v>0.196398353</v>
      </c>
      <c r="L12111">
        <v>0.402522818</v>
      </c>
      <c r="M12111">
        <v>0.220093606</v>
      </c>
      <c r="N12111">
        <v>2.92902239699999</v>
      </c>
      <c r="O12111">
        <v>3.6173888269999899</v>
      </c>
      <c r="P12111">
        <v>2.8851315070000001</v>
      </c>
      <c r="Q12111">
        <v>0.47958124899999999</v>
      </c>
      <c r="R12111">
        <v>0.366410919</v>
      </c>
      <c r="S12111">
        <v>0.56436115099999995</v>
      </c>
    </row>
    <row r="12112" spans="1:19" x14ac:dyDescent="0.35">
      <c r="A12112">
        <v>12110</v>
      </c>
      <c r="B12112">
        <v>2036</v>
      </c>
      <c r="C12112">
        <v>5</v>
      </c>
      <c r="D12112">
        <v>0.73758133199999998</v>
      </c>
      <c r="E12112">
        <v>1.0354079439999899</v>
      </c>
      <c r="F12112">
        <v>0.58255831800000002</v>
      </c>
      <c r="G12112">
        <v>58545.802049999897</v>
      </c>
      <c r="H12112">
        <v>0.22421126299999999</v>
      </c>
      <c r="I12112">
        <v>0.13554290199999999</v>
      </c>
      <c r="J12112">
        <v>0.482983</v>
      </c>
      <c r="K12112">
        <v>0.197422508</v>
      </c>
      <c r="L12112">
        <v>0.41746540799999998</v>
      </c>
      <c r="M12112">
        <v>0.235194608</v>
      </c>
      <c r="N12112">
        <v>2.9356377820000001</v>
      </c>
      <c r="O12112">
        <v>3.6334807260000002</v>
      </c>
      <c r="P12112">
        <v>2.91482698</v>
      </c>
      <c r="Q12112">
        <v>0.44202318800000001</v>
      </c>
      <c r="R12112">
        <v>0.35278623799999898</v>
      </c>
      <c r="S12112">
        <v>0.53211699899999998</v>
      </c>
    </row>
    <row r="12113" spans="1:19" x14ac:dyDescent="0.35">
      <c r="A12113">
        <v>12111</v>
      </c>
      <c r="B12113">
        <v>2036</v>
      </c>
      <c r="C12113">
        <v>5</v>
      </c>
      <c r="D12113">
        <v>0.75557265600000001</v>
      </c>
      <c r="E12113">
        <v>1.054801133</v>
      </c>
      <c r="F12113">
        <v>0.58794726900000005</v>
      </c>
      <c r="G12113">
        <v>58089.464229999998</v>
      </c>
      <c r="H12113">
        <v>0.22663298100000001</v>
      </c>
      <c r="I12113">
        <v>0.13263550099999999</v>
      </c>
      <c r="J12113">
        <v>0.51092251700000002</v>
      </c>
      <c r="K12113">
        <v>0.20036690500000001</v>
      </c>
      <c r="L12113">
        <v>0.43880367399999998</v>
      </c>
      <c r="M12113">
        <v>0.25528317499999997</v>
      </c>
      <c r="N12113">
        <v>2.95196324799999</v>
      </c>
      <c r="O12113">
        <v>3.6605198159999999</v>
      </c>
      <c r="P12113">
        <v>2.933693533</v>
      </c>
      <c r="Q12113">
        <v>0.37539397000000002</v>
      </c>
      <c r="R12113">
        <v>0.30749664399999999</v>
      </c>
      <c r="S12113">
        <v>0.45424439100000003</v>
      </c>
    </row>
    <row r="12114" spans="1:19" x14ac:dyDescent="0.35">
      <c r="A12114">
        <v>12112</v>
      </c>
      <c r="B12114">
        <v>2036</v>
      </c>
      <c r="C12114">
        <v>5</v>
      </c>
      <c r="D12114">
        <v>0.77357389200000004</v>
      </c>
      <c r="E12114">
        <v>1.0742019570000001</v>
      </c>
      <c r="F12114">
        <v>0.59353865900000002</v>
      </c>
      <c r="G12114">
        <v>57613.453170000001</v>
      </c>
      <c r="H12114">
        <v>0.236581771</v>
      </c>
      <c r="I12114">
        <v>0.13344360799999999</v>
      </c>
      <c r="J12114">
        <v>0.53968575499999905</v>
      </c>
      <c r="K12114">
        <v>0.205883281</v>
      </c>
      <c r="L12114">
        <v>0.46166263299999999</v>
      </c>
      <c r="M12114">
        <v>0.27919502499999999</v>
      </c>
      <c r="N12114">
        <v>2.9832105289999999</v>
      </c>
      <c r="O12114">
        <v>3.7043958529999998</v>
      </c>
      <c r="P12114">
        <v>2.9463236959999999</v>
      </c>
      <c r="Q12114">
        <v>0.27744105099999999</v>
      </c>
      <c r="R12114">
        <v>0.22976829899999901</v>
      </c>
      <c r="S12114">
        <v>0.32680024499999999</v>
      </c>
    </row>
    <row r="12115" spans="1:19" x14ac:dyDescent="0.35">
      <c r="A12115">
        <v>12113</v>
      </c>
      <c r="B12115">
        <v>2036</v>
      </c>
      <c r="C12115">
        <v>5</v>
      </c>
      <c r="D12115">
        <v>0.735034297</v>
      </c>
      <c r="E12115">
        <v>0.98722930799999897</v>
      </c>
      <c r="F12115">
        <v>0.57264224200000002</v>
      </c>
      <c r="G12115">
        <v>56037.87545</v>
      </c>
      <c r="H12115">
        <v>0.223665954</v>
      </c>
      <c r="I12115">
        <v>0.117351209</v>
      </c>
      <c r="J12115">
        <v>0.54231141699999996</v>
      </c>
      <c r="K12115">
        <v>0.18240936299999999</v>
      </c>
      <c r="L12115">
        <v>0.47309633099999998</v>
      </c>
      <c r="M12115">
        <v>0.26252372099999999</v>
      </c>
      <c r="N12115">
        <v>2.90901310599999</v>
      </c>
      <c r="O12115">
        <v>3.5197753089999999</v>
      </c>
      <c r="P12115">
        <v>2.8911109050000001</v>
      </c>
      <c r="Q12115">
        <v>0.17145444700000001</v>
      </c>
      <c r="R12115">
        <v>0.149725148</v>
      </c>
      <c r="S12115">
        <v>0.18553355099999999</v>
      </c>
    </row>
    <row r="12116" spans="1:19" x14ac:dyDescent="0.35">
      <c r="A12116">
        <v>12114</v>
      </c>
      <c r="B12116">
        <v>2036</v>
      </c>
      <c r="C12116">
        <v>5</v>
      </c>
      <c r="D12116">
        <v>0.70424019400000004</v>
      </c>
      <c r="E12116">
        <v>0.90160257200000005</v>
      </c>
      <c r="F12116">
        <v>0.55466577500000003</v>
      </c>
      <c r="G12116">
        <v>53202.990160000001</v>
      </c>
      <c r="H12116">
        <v>0.216698325</v>
      </c>
      <c r="I12116">
        <v>0.104719174</v>
      </c>
      <c r="J12116">
        <v>0.54106343499999898</v>
      </c>
      <c r="K12116">
        <v>0.16358589400000001</v>
      </c>
      <c r="L12116">
        <v>0.490244074999999</v>
      </c>
      <c r="M12116">
        <v>0.24970628</v>
      </c>
      <c r="N12116">
        <v>2.860367219</v>
      </c>
      <c r="O12116">
        <v>3.3354969189999899</v>
      </c>
      <c r="P12116">
        <v>2.7929288149999998</v>
      </c>
      <c r="Q12116">
        <v>5.1687717000000001E-2</v>
      </c>
      <c r="R12116">
        <v>7.7171020000000007E-2</v>
      </c>
      <c r="S12116">
        <v>4.2699496000000003E-2</v>
      </c>
    </row>
    <row r="12117" spans="1:19" x14ac:dyDescent="0.35">
      <c r="A12117">
        <v>12115</v>
      </c>
      <c r="B12117">
        <v>2036</v>
      </c>
      <c r="C12117">
        <v>5</v>
      </c>
      <c r="D12117">
        <v>0.67348286099999999</v>
      </c>
      <c r="E12117">
        <v>0.81811957700000004</v>
      </c>
      <c r="F12117">
        <v>0.53949471500000001</v>
      </c>
      <c r="G12117">
        <v>51408.521950000002</v>
      </c>
      <c r="H12117">
        <v>0.21493858199999999</v>
      </c>
      <c r="I12117">
        <v>9.5492187000000006E-2</v>
      </c>
      <c r="J12117">
        <v>0.54559574799999899</v>
      </c>
      <c r="K12117">
        <v>0.14993094200000001</v>
      </c>
      <c r="L12117">
        <v>0.51118951400000001</v>
      </c>
      <c r="M12117">
        <v>0.24097974999999999</v>
      </c>
      <c r="N12117">
        <v>2.810943349</v>
      </c>
      <c r="O12117">
        <v>3.1667820999999998</v>
      </c>
      <c r="P12117">
        <v>2.6868969310000002</v>
      </c>
      <c r="Q12117">
        <v>8.8665E-4</v>
      </c>
      <c r="R12117">
        <v>1.6266438000000001E-2</v>
      </c>
      <c r="S12117" s="6">
        <v>3.0800000000000002E-6</v>
      </c>
    </row>
    <row r="12118" spans="1:19" x14ac:dyDescent="0.35">
      <c r="A12118">
        <v>12116</v>
      </c>
      <c r="B12118">
        <v>2036</v>
      </c>
      <c r="C12118">
        <v>5</v>
      </c>
      <c r="D12118">
        <v>0.64333187199999997</v>
      </c>
      <c r="E12118">
        <v>0.74501276800000005</v>
      </c>
      <c r="F12118">
        <v>0.52377287900000002</v>
      </c>
      <c r="G12118">
        <v>48691.064890000001</v>
      </c>
      <c r="H12118">
        <v>0.200733097</v>
      </c>
      <c r="I12118">
        <v>7.2733827000000001E-2</v>
      </c>
      <c r="J12118">
        <v>0.53699571199999896</v>
      </c>
      <c r="K12118">
        <v>0.13016734899999999</v>
      </c>
      <c r="L12118">
        <v>0.53450884499999995</v>
      </c>
      <c r="M12118">
        <v>0.21619028800000001</v>
      </c>
      <c r="N12118">
        <v>2.7560676399999999</v>
      </c>
      <c r="O12118">
        <v>3.0392857839999898</v>
      </c>
      <c r="P12118">
        <v>2.603130868</v>
      </c>
      <c r="Q12118">
        <v>0</v>
      </c>
      <c r="R12118" s="6">
        <v>5.1100000000000002E-6</v>
      </c>
      <c r="S12118">
        <v>0</v>
      </c>
    </row>
    <row r="12119" spans="1:19" x14ac:dyDescent="0.35">
      <c r="A12119">
        <v>12117</v>
      </c>
      <c r="B12119">
        <v>2036</v>
      </c>
      <c r="C12119">
        <v>5</v>
      </c>
      <c r="D12119">
        <v>0.61224497600000005</v>
      </c>
      <c r="E12119">
        <v>0.67617193600000003</v>
      </c>
      <c r="F12119">
        <v>0.50832552600000003</v>
      </c>
      <c r="G12119">
        <v>47178.438599999899</v>
      </c>
      <c r="H12119">
        <v>0.177677474</v>
      </c>
      <c r="I12119">
        <v>5.4390643999999898E-2</v>
      </c>
      <c r="J12119">
        <v>0.52600909599999901</v>
      </c>
      <c r="K12119">
        <v>0.115101617</v>
      </c>
      <c r="L12119">
        <v>0.56376811199999999</v>
      </c>
      <c r="M12119">
        <v>0.19669102199999999</v>
      </c>
      <c r="N12119">
        <v>2.68340171199999</v>
      </c>
      <c r="O12119">
        <v>2.9061223979999999</v>
      </c>
      <c r="P12119">
        <v>2.5367000850000001</v>
      </c>
      <c r="Q12119">
        <v>0</v>
      </c>
      <c r="R12119">
        <v>0</v>
      </c>
      <c r="S12119">
        <v>0</v>
      </c>
    </row>
    <row r="12120" spans="1:19" x14ac:dyDescent="0.35">
      <c r="A12120">
        <v>12118</v>
      </c>
      <c r="B12120">
        <v>2036</v>
      </c>
      <c r="C12120">
        <v>5</v>
      </c>
      <c r="D12120">
        <v>0.58115258400000003</v>
      </c>
      <c r="E12120">
        <v>0.607331128</v>
      </c>
      <c r="F12120">
        <v>0.49305022900000001</v>
      </c>
      <c r="G12120">
        <v>43782.465889999898</v>
      </c>
      <c r="H12120">
        <v>0.160488675</v>
      </c>
      <c r="I12120">
        <v>4.0460625E-2</v>
      </c>
      <c r="J12120">
        <v>0.51723122099999896</v>
      </c>
      <c r="K12120">
        <v>0.104403731</v>
      </c>
      <c r="L12120">
        <v>0.57960539499999997</v>
      </c>
      <c r="M12120">
        <v>0.182621219</v>
      </c>
      <c r="N12120">
        <v>2.6040393430000002</v>
      </c>
      <c r="O12120">
        <v>2.764141494</v>
      </c>
      <c r="P12120">
        <v>2.4796963660000002</v>
      </c>
      <c r="Q12120">
        <v>0</v>
      </c>
      <c r="R12120">
        <v>0</v>
      </c>
      <c r="S12120">
        <v>0</v>
      </c>
    </row>
    <row r="12121" spans="1:19" x14ac:dyDescent="0.35">
      <c r="A12121">
        <v>12119</v>
      </c>
      <c r="B12121">
        <v>2036</v>
      </c>
      <c r="C12121">
        <v>5</v>
      </c>
      <c r="D12121">
        <v>0.57505054</v>
      </c>
      <c r="E12121">
        <v>0.61351206700000005</v>
      </c>
      <c r="F12121">
        <v>0.49181169699999999</v>
      </c>
      <c r="G12121">
        <v>40228.824260000001</v>
      </c>
      <c r="H12121">
        <v>0.142822425</v>
      </c>
      <c r="I12121">
        <v>3.7881433999999999E-2</v>
      </c>
      <c r="J12121">
        <v>0.50171001599999998</v>
      </c>
      <c r="K12121">
        <v>0.10570885100000001</v>
      </c>
      <c r="L12121">
        <v>0.58525917100000002</v>
      </c>
      <c r="M12121">
        <v>0.17561316299999999</v>
      </c>
      <c r="N12121">
        <v>2.5648333079999999</v>
      </c>
      <c r="O12121">
        <v>2.7937512099999902</v>
      </c>
      <c r="P12121">
        <v>2.4586461100000001</v>
      </c>
      <c r="Q12121">
        <v>0</v>
      </c>
      <c r="R12121">
        <v>0</v>
      </c>
      <c r="S12121">
        <v>0</v>
      </c>
    </row>
    <row r="12122" spans="1:19" x14ac:dyDescent="0.35">
      <c r="A12122">
        <v>12120</v>
      </c>
      <c r="B12122">
        <v>2036</v>
      </c>
      <c r="C12122">
        <v>5</v>
      </c>
      <c r="D12122">
        <v>0.56967796900000001</v>
      </c>
      <c r="E12122">
        <v>0.62022918699999996</v>
      </c>
      <c r="F12122">
        <v>0.49076918400000002</v>
      </c>
      <c r="G12122">
        <v>36840.141589999999</v>
      </c>
      <c r="H12122">
        <v>0.13262359900000001</v>
      </c>
      <c r="I12122">
        <v>3.67867149999999E-2</v>
      </c>
      <c r="J12122">
        <v>0.489163018</v>
      </c>
      <c r="K12122">
        <v>0.10853481500000001</v>
      </c>
      <c r="L12122">
        <v>0.59604505399999996</v>
      </c>
      <c r="M12122">
        <v>0.171166334</v>
      </c>
      <c r="N12122">
        <v>2.530633436</v>
      </c>
      <c r="O12122">
        <v>2.853282332</v>
      </c>
      <c r="P12122">
        <v>2.455435144</v>
      </c>
      <c r="Q12122">
        <v>0</v>
      </c>
      <c r="R12122">
        <v>0</v>
      </c>
      <c r="S12122">
        <v>0</v>
      </c>
    </row>
    <row r="12123" spans="1:19" x14ac:dyDescent="0.35">
      <c r="A12123">
        <v>12121</v>
      </c>
      <c r="B12123">
        <v>2036</v>
      </c>
      <c r="C12123">
        <v>6</v>
      </c>
      <c r="D12123">
        <v>0.18193615719190301</v>
      </c>
      <c r="E12123">
        <v>1.5160340129230201</v>
      </c>
      <c r="F12123">
        <v>3.4952869214055</v>
      </c>
      <c r="G12123">
        <v>29112.445198317801</v>
      </c>
      <c r="H12123">
        <v>0.49742144016304801</v>
      </c>
      <c r="I12123">
        <v>0.13279688219351099</v>
      </c>
      <c r="J12123">
        <v>0.55407044232081204</v>
      </c>
      <c r="K12123">
        <v>0.13742917537545399</v>
      </c>
      <c r="L12123">
        <v>0.91645586865895201</v>
      </c>
      <c r="M12123">
        <v>0.36018710788783598</v>
      </c>
      <c r="N12123">
        <v>1.5394618317193101</v>
      </c>
      <c r="O12123">
        <v>9.4403634193031092</v>
      </c>
      <c r="P12123">
        <v>20.5104652220239</v>
      </c>
      <c r="Q12123">
        <v>0</v>
      </c>
      <c r="R12123">
        <v>0</v>
      </c>
      <c r="S12123">
        <v>0</v>
      </c>
    </row>
    <row r="12124" spans="1:19" x14ac:dyDescent="0.35">
      <c r="A12124">
        <v>12122</v>
      </c>
      <c r="B12124">
        <v>2036</v>
      </c>
      <c r="C12124">
        <v>6</v>
      </c>
      <c r="D12124">
        <v>0.18218918009173099</v>
      </c>
      <c r="E12124">
        <v>1.5205084456700699</v>
      </c>
      <c r="F12124">
        <v>3.4731298959007302</v>
      </c>
      <c r="G12124">
        <v>27511.8428247915</v>
      </c>
      <c r="H12124">
        <v>0.49459204322334399</v>
      </c>
      <c r="I12124">
        <v>0.13244081954737899</v>
      </c>
      <c r="J12124">
        <v>0.55693838391755601</v>
      </c>
      <c r="K12124">
        <v>0.137153246056995</v>
      </c>
      <c r="L12124">
        <v>0.91399873182894698</v>
      </c>
      <c r="M12124">
        <v>0.35060339101978599</v>
      </c>
      <c r="N12124">
        <v>1.5477993395496801</v>
      </c>
      <c r="O12124">
        <v>9.4828668420721502</v>
      </c>
      <c r="P12124">
        <v>20.404665655825699</v>
      </c>
      <c r="Q12124">
        <v>0</v>
      </c>
      <c r="R12124">
        <v>0</v>
      </c>
      <c r="S12124">
        <v>0</v>
      </c>
    </row>
    <row r="12125" spans="1:19" x14ac:dyDescent="0.35">
      <c r="A12125">
        <v>12123</v>
      </c>
      <c r="B12125">
        <v>2036</v>
      </c>
      <c r="C12125">
        <v>6</v>
      </c>
      <c r="D12125">
        <v>0.18177822072493499</v>
      </c>
      <c r="E12125">
        <v>1.52808740064426</v>
      </c>
      <c r="F12125">
        <v>3.4255641996791102</v>
      </c>
      <c r="G12125">
        <v>26707.982018610699</v>
      </c>
      <c r="H12125">
        <v>0.49147038722758202</v>
      </c>
      <c r="I12125">
        <v>0.13276641420617599</v>
      </c>
      <c r="J12125">
        <v>0.55995579450522404</v>
      </c>
      <c r="K12125">
        <v>0.13818619181102901</v>
      </c>
      <c r="L12125">
        <v>0.90482946002379905</v>
      </c>
      <c r="M12125">
        <v>0.34346367656273602</v>
      </c>
      <c r="N12125">
        <v>1.5521918199001601</v>
      </c>
      <c r="O12125">
        <v>9.5270687100228297</v>
      </c>
      <c r="P12125">
        <v>20.277455288078801</v>
      </c>
      <c r="Q12125">
        <v>0</v>
      </c>
      <c r="R12125">
        <v>0</v>
      </c>
      <c r="S12125">
        <v>0</v>
      </c>
    </row>
    <row r="12126" spans="1:19" x14ac:dyDescent="0.35">
      <c r="A12126">
        <v>12124</v>
      </c>
      <c r="B12126">
        <v>2036</v>
      </c>
      <c r="C12126">
        <v>6</v>
      </c>
      <c r="D12126">
        <v>0.18115638505781101</v>
      </c>
      <c r="E12126">
        <v>1.5365626953009801</v>
      </c>
      <c r="F12126">
        <v>3.3769572871361802</v>
      </c>
      <c r="G12126">
        <v>26385.968398283301</v>
      </c>
      <c r="H12126">
        <v>0.48707866663385402</v>
      </c>
      <c r="I12126">
        <v>0.13370128937798501</v>
      </c>
      <c r="J12126">
        <v>0.56294026377781403</v>
      </c>
      <c r="K12126">
        <v>0.14083541831641599</v>
      </c>
      <c r="L12126">
        <v>0.88948753050257701</v>
      </c>
      <c r="M12126">
        <v>0.33811794432946102</v>
      </c>
      <c r="N12126">
        <v>1.5553515671653499</v>
      </c>
      <c r="O12126">
        <v>9.5767520989061605</v>
      </c>
      <c r="P12126">
        <v>20.136420113976499</v>
      </c>
      <c r="Q12126">
        <v>0</v>
      </c>
      <c r="R12126">
        <v>0</v>
      </c>
      <c r="S12126">
        <v>0</v>
      </c>
    </row>
    <row r="12127" spans="1:19" x14ac:dyDescent="0.35">
      <c r="A12127">
        <v>12125</v>
      </c>
      <c r="B12127">
        <v>2036</v>
      </c>
      <c r="C12127">
        <v>6</v>
      </c>
      <c r="D12127">
        <v>0.18428111548291001</v>
      </c>
      <c r="E12127">
        <v>1.53729821356129</v>
      </c>
      <c r="F12127">
        <v>3.3710061495198902</v>
      </c>
      <c r="G12127">
        <v>26897.1727564752</v>
      </c>
      <c r="H12127">
        <v>0.48324876767032199</v>
      </c>
      <c r="I12127">
        <v>0.13103336577736999</v>
      </c>
      <c r="J12127">
        <v>0.56265279630711695</v>
      </c>
      <c r="K12127">
        <v>0.138170777749029</v>
      </c>
      <c r="L12127">
        <v>0.89359873425109104</v>
      </c>
      <c r="M12127">
        <v>0.33652779827256302</v>
      </c>
      <c r="N12127">
        <v>1.56874794216461</v>
      </c>
      <c r="O12127">
        <v>9.6080528293167298</v>
      </c>
      <c r="P12127">
        <v>20.0895978950612</v>
      </c>
      <c r="Q12127">
        <v>0</v>
      </c>
      <c r="R12127">
        <v>0</v>
      </c>
      <c r="S12127">
        <v>0</v>
      </c>
    </row>
    <row r="12128" spans="1:19" x14ac:dyDescent="0.35">
      <c r="A12128">
        <v>12126</v>
      </c>
      <c r="B12128">
        <v>2036</v>
      </c>
      <c r="C12128">
        <v>6</v>
      </c>
      <c r="D12128">
        <v>0.18762276896852101</v>
      </c>
      <c r="E12128">
        <v>1.5372594785781799</v>
      </c>
      <c r="F12128">
        <v>3.3604561330623599</v>
      </c>
      <c r="G12128">
        <v>29187.739611790901</v>
      </c>
      <c r="H12128">
        <v>0.476745014211021</v>
      </c>
      <c r="I12128">
        <v>0.129118817416424</v>
      </c>
      <c r="J12128">
        <v>0.56244785577376699</v>
      </c>
      <c r="K12128">
        <v>0.13726271267100401</v>
      </c>
      <c r="L12128">
        <v>0.89296327434061695</v>
      </c>
      <c r="M12128">
        <v>0.33695240062696502</v>
      </c>
      <c r="N12128">
        <v>1.5770590292605799</v>
      </c>
      <c r="O12128">
        <v>9.6311940092471993</v>
      </c>
      <c r="P12128">
        <v>20.031802720012799</v>
      </c>
      <c r="Q12128">
        <v>0</v>
      </c>
      <c r="R12128">
        <v>0</v>
      </c>
      <c r="S12128">
        <v>0</v>
      </c>
    </row>
    <row r="12129" spans="1:19" x14ac:dyDescent="0.35">
      <c r="A12129">
        <v>12127</v>
      </c>
      <c r="B12129">
        <v>2036</v>
      </c>
      <c r="C12129">
        <v>6</v>
      </c>
      <c r="D12129">
        <v>0.191168740055397</v>
      </c>
      <c r="E12129">
        <v>1.53656493771434</v>
      </c>
      <c r="F12129">
        <v>3.3509315575543002</v>
      </c>
      <c r="G12129">
        <v>34191.039911255903</v>
      </c>
      <c r="H12129">
        <v>0.471001083505593</v>
      </c>
      <c r="I12129">
        <v>0.12889800985255701</v>
      </c>
      <c r="J12129">
        <v>0.561005157532243</v>
      </c>
      <c r="K12129">
        <v>0.13773063443707001</v>
      </c>
      <c r="L12129">
        <v>0.88359875625848905</v>
      </c>
      <c r="M12129">
        <v>0.33947722777140299</v>
      </c>
      <c r="N12129">
        <v>1.58540925963219</v>
      </c>
      <c r="O12129">
        <v>9.6533058379941803</v>
      </c>
      <c r="P12129">
        <v>19.975408297403</v>
      </c>
      <c r="Q12129">
        <v>5.7401153027077503E-2</v>
      </c>
      <c r="R12129">
        <v>5.2104692667705003E-2</v>
      </c>
      <c r="S12129">
        <v>3.3154806860577299E-2</v>
      </c>
    </row>
    <row r="12130" spans="1:19" x14ac:dyDescent="0.35">
      <c r="A12130">
        <v>12128</v>
      </c>
      <c r="B12130">
        <v>2036</v>
      </c>
      <c r="C12130">
        <v>6</v>
      </c>
      <c r="D12130">
        <v>0.19470433570807799</v>
      </c>
      <c r="E12130">
        <v>1.54923835173324</v>
      </c>
      <c r="F12130">
        <v>3.34076730007311</v>
      </c>
      <c r="G12130">
        <v>39022.231494371299</v>
      </c>
      <c r="H12130">
        <v>0.46948328515916499</v>
      </c>
      <c r="I12130">
        <v>0.132950386647295</v>
      </c>
      <c r="J12130">
        <v>0.56102505131292801</v>
      </c>
      <c r="K12130">
        <v>0.14061643339907601</v>
      </c>
      <c r="L12130">
        <v>0.89649055955336698</v>
      </c>
      <c r="M12130">
        <v>0.37109643256449798</v>
      </c>
      <c r="N12130">
        <v>1.5937933423988799</v>
      </c>
      <c r="O12130">
        <v>9.7158074612269001</v>
      </c>
      <c r="P12130">
        <v>19.902762102778201</v>
      </c>
      <c r="Q12130">
        <v>0.234965869352533</v>
      </c>
      <c r="R12130">
        <v>9.3139662883130997E-2</v>
      </c>
      <c r="S12130">
        <v>5.1691294742616002E-2</v>
      </c>
    </row>
    <row r="12131" spans="1:19" x14ac:dyDescent="0.35">
      <c r="A12131">
        <v>12129</v>
      </c>
      <c r="B12131">
        <v>2036</v>
      </c>
      <c r="C12131">
        <v>6</v>
      </c>
      <c r="D12131">
        <v>0.19875105111837499</v>
      </c>
      <c r="E12131">
        <v>1.58477516317807</v>
      </c>
      <c r="F12131">
        <v>3.3363429835029899</v>
      </c>
      <c r="G12131">
        <v>42815.041835904703</v>
      </c>
      <c r="H12131">
        <v>0.46791697882224398</v>
      </c>
      <c r="I12131">
        <v>0.139656855403446</v>
      </c>
      <c r="J12131">
        <v>0.56037660581934401</v>
      </c>
      <c r="K12131">
        <v>0.14484441357786901</v>
      </c>
      <c r="L12131">
        <v>0.90063902663958995</v>
      </c>
      <c r="M12131">
        <v>0.408761572754406</v>
      </c>
      <c r="N12131">
        <v>1.6037707342770899</v>
      </c>
      <c r="O12131">
        <v>9.8395822317066894</v>
      </c>
      <c r="P12131">
        <v>19.846271876735099</v>
      </c>
      <c r="Q12131">
        <v>0.25366341714773899</v>
      </c>
      <c r="R12131">
        <v>0.10398244058080799</v>
      </c>
      <c r="S12131">
        <v>6.2982254272569704E-2</v>
      </c>
    </row>
    <row r="12132" spans="1:19" x14ac:dyDescent="0.35">
      <c r="A12132">
        <v>12130</v>
      </c>
      <c r="B12132">
        <v>2036</v>
      </c>
      <c r="C12132">
        <v>6</v>
      </c>
      <c r="D12132">
        <v>0.20285764052542599</v>
      </c>
      <c r="E12132">
        <v>1.61776473681907</v>
      </c>
      <c r="F12132">
        <v>3.3317214477538299</v>
      </c>
      <c r="G12132">
        <v>44714.205447142798</v>
      </c>
      <c r="H12132">
        <v>0.46627779598330499</v>
      </c>
      <c r="I12132">
        <v>0.14939751764959699</v>
      </c>
      <c r="J12132">
        <v>0.55827021780151997</v>
      </c>
      <c r="K12132">
        <v>0.15132148574686299</v>
      </c>
      <c r="L12132">
        <v>0.89829786393422295</v>
      </c>
      <c r="M12132">
        <v>0.45149982356130602</v>
      </c>
      <c r="N12132">
        <v>1.6145733500022601</v>
      </c>
      <c r="O12132">
        <v>9.9844971310697908</v>
      </c>
      <c r="P12132">
        <v>19.778144728223801</v>
      </c>
      <c r="Q12132">
        <v>0.31324738190462598</v>
      </c>
      <c r="R12132">
        <v>0.14833873098282299</v>
      </c>
      <c r="S12132">
        <v>0.12751794342852901</v>
      </c>
    </row>
    <row r="12133" spans="1:19" x14ac:dyDescent="0.35">
      <c r="A12133">
        <v>12131</v>
      </c>
      <c r="B12133">
        <v>2036</v>
      </c>
      <c r="C12133">
        <v>6</v>
      </c>
      <c r="D12133">
        <v>0.20491807961231201</v>
      </c>
      <c r="E12133">
        <v>1.58993521326891</v>
      </c>
      <c r="F12133">
        <v>3.3814563670286599</v>
      </c>
      <c r="G12133">
        <v>45420.122487328801</v>
      </c>
      <c r="H12133">
        <v>0.46462362163019</v>
      </c>
      <c r="I12133">
        <v>0.15424516931129001</v>
      </c>
      <c r="J12133">
        <v>0.55377581819074495</v>
      </c>
      <c r="K12133">
        <v>0.16401030997681601</v>
      </c>
      <c r="L12133">
        <v>0.90968116802468102</v>
      </c>
      <c r="M12133">
        <v>0.48258543897495898</v>
      </c>
      <c r="N12133">
        <v>1.6275551162120701</v>
      </c>
      <c r="O12133">
        <v>9.9264885045292708</v>
      </c>
      <c r="P12133">
        <v>19.9989813293172</v>
      </c>
      <c r="Q12133">
        <v>0.40300966107845498</v>
      </c>
      <c r="R12133">
        <v>0.200134648649061</v>
      </c>
      <c r="S12133">
        <v>0.20741709502088701</v>
      </c>
    </row>
    <row r="12134" spans="1:19" x14ac:dyDescent="0.35">
      <c r="A12134">
        <v>12132</v>
      </c>
      <c r="B12134">
        <v>2036</v>
      </c>
      <c r="C12134">
        <v>6</v>
      </c>
      <c r="D12134">
        <v>0.20694930859393901</v>
      </c>
      <c r="E12134">
        <v>1.5648643431632401</v>
      </c>
      <c r="F12134">
        <v>3.4308653118596601</v>
      </c>
      <c r="G12134">
        <v>45369.7941057758</v>
      </c>
      <c r="H12134">
        <v>0.46501043590103902</v>
      </c>
      <c r="I12134">
        <v>0.161263417987798</v>
      </c>
      <c r="J12134">
        <v>0.54619416541613797</v>
      </c>
      <c r="K12134">
        <v>0.18093743222337899</v>
      </c>
      <c r="L12134">
        <v>0.91438643403446196</v>
      </c>
      <c r="M12134">
        <v>0.51732611129263395</v>
      </c>
      <c r="N12134">
        <v>1.6425619820983799</v>
      </c>
      <c r="O12134">
        <v>9.8478879326384003</v>
      </c>
      <c r="P12134">
        <v>20.217552519014799</v>
      </c>
      <c r="Q12134">
        <v>0.405613693656592</v>
      </c>
      <c r="R12134">
        <v>0.20641516919460301</v>
      </c>
      <c r="S12134">
        <v>0.22864907687336</v>
      </c>
    </row>
    <row r="12135" spans="1:19" x14ac:dyDescent="0.35">
      <c r="A12135">
        <v>12133</v>
      </c>
      <c r="B12135">
        <v>2036</v>
      </c>
      <c r="C12135">
        <v>6</v>
      </c>
      <c r="D12135">
        <v>0.20941217524890099</v>
      </c>
      <c r="E12135">
        <v>1.5412826393154899</v>
      </c>
      <c r="F12135">
        <v>3.4809233059660398</v>
      </c>
      <c r="G12135">
        <v>44112.423675672602</v>
      </c>
      <c r="H12135">
        <v>0.46538625854104898</v>
      </c>
      <c r="I12135">
        <v>0.17105451029434901</v>
      </c>
      <c r="J12135">
        <v>0.53850257594470097</v>
      </c>
      <c r="K12135">
        <v>0.20276828834645799</v>
      </c>
      <c r="L12135">
        <v>0.91095445002321296</v>
      </c>
      <c r="M12135">
        <v>0.55315429681650696</v>
      </c>
      <c r="N12135">
        <v>1.6580133008903299</v>
      </c>
      <c r="O12135">
        <v>9.7474117086418399</v>
      </c>
      <c r="P12135">
        <v>20.406779700544799</v>
      </c>
      <c r="Q12135">
        <v>0.32685005625084601</v>
      </c>
      <c r="R12135">
        <v>0.16964390429413301</v>
      </c>
      <c r="S12135">
        <v>0.194235415697606</v>
      </c>
    </row>
    <row r="12136" spans="1:19" x14ac:dyDescent="0.35">
      <c r="A12136">
        <v>12134</v>
      </c>
      <c r="B12136">
        <v>2036</v>
      </c>
      <c r="C12136">
        <v>6</v>
      </c>
      <c r="D12136">
        <v>0.21125009800389399</v>
      </c>
      <c r="E12136">
        <v>1.5270349902403899</v>
      </c>
      <c r="F12136">
        <v>3.5176254594826202</v>
      </c>
      <c r="G12136">
        <v>43505.281607853198</v>
      </c>
      <c r="H12136">
        <v>0.46838846835873399</v>
      </c>
      <c r="I12136">
        <v>0.164504284551688</v>
      </c>
      <c r="J12136">
        <v>0.53443988633114103</v>
      </c>
      <c r="K12136">
        <v>0.18677158550090001</v>
      </c>
      <c r="L12136">
        <v>0.92441788454278295</v>
      </c>
      <c r="M12136">
        <v>0.52400834135524299</v>
      </c>
      <c r="N12136">
        <v>1.6706868470954901</v>
      </c>
      <c r="O12136">
        <v>9.6324157132744492</v>
      </c>
      <c r="P12136">
        <v>20.6037917600664</v>
      </c>
      <c r="Q12136">
        <v>0.27911880400482803</v>
      </c>
      <c r="R12136">
        <v>0.143768439973426</v>
      </c>
      <c r="S12136">
        <v>0.183577227907603</v>
      </c>
    </row>
    <row r="12137" spans="1:19" x14ac:dyDescent="0.35">
      <c r="A12137">
        <v>12135</v>
      </c>
      <c r="B12137">
        <v>2036</v>
      </c>
      <c r="C12137">
        <v>6</v>
      </c>
      <c r="D12137">
        <v>0.21362284994185199</v>
      </c>
      <c r="E12137">
        <v>1.48641022360811</v>
      </c>
      <c r="F12137">
        <v>3.5691530709028201</v>
      </c>
      <c r="G12137">
        <v>43530.231223468698</v>
      </c>
      <c r="H12137">
        <v>0.47141298079593802</v>
      </c>
      <c r="I12137">
        <v>0.159591779027627</v>
      </c>
      <c r="J12137">
        <v>0.53166933369584302</v>
      </c>
      <c r="K12137">
        <v>0.17387953437961801</v>
      </c>
      <c r="L12137">
        <v>0.93088380060605602</v>
      </c>
      <c r="M12137">
        <v>0.49590147566799198</v>
      </c>
      <c r="N12137">
        <v>1.68533122590744</v>
      </c>
      <c r="O12137">
        <v>9.4539208161182593</v>
      </c>
      <c r="P12137">
        <v>20.828933725317601</v>
      </c>
      <c r="Q12137">
        <v>0.24804530817847101</v>
      </c>
      <c r="R12137">
        <v>0.118762729235785</v>
      </c>
      <c r="S12137">
        <v>0.170541444109851</v>
      </c>
    </row>
    <row r="12138" spans="1:19" x14ac:dyDescent="0.35">
      <c r="A12138">
        <v>12136</v>
      </c>
      <c r="B12138">
        <v>2036</v>
      </c>
      <c r="C12138">
        <v>6</v>
      </c>
      <c r="D12138">
        <v>0.21592780134303499</v>
      </c>
      <c r="E12138">
        <v>1.44705731023411</v>
      </c>
      <c r="F12138">
        <v>3.6212634199348401</v>
      </c>
      <c r="G12138">
        <v>43639.271070822098</v>
      </c>
      <c r="H12138">
        <v>0.47498602702020898</v>
      </c>
      <c r="I12138">
        <v>0.156528171939846</v>
      </c>
      <c r="J12138">
        <v>0.52902758973490804</v>
      </c>
      <c r="K12138">
        <v>0.163710968282956</v>
      </c>
      <c r="L12138">
        <v>0.92736862335149595</v>
      </c>
      <c r="M12138">
        <v>0.47091973672537102</v>
      </c>
      <c r="N12138">
        <v>1.7043546226470501</v>
      </c>
      <c r="O12138">
        <v>9.2809669990240504</v>
      </c>
      <c r="P12138">
        <v>21.064223873479701</v>
      </c>
      <c r="Q12138">
        <v>0.20813496214031901</v>
      </c>
      <c r="R12138">
        <v>0.123810244680454</v>
      </c>
      <c r="S12138">
        <v>0.15864248229467101</v>
      </c>
    </row>
    <row r="12139" spans="1:19" x14ac:dyDescent="0.35">
      <c r="A12139">
        <v>12137</v>
      </c>
      <c r="B12139">
        <v>2036</v>
      </c>
      <c r="C12139">
        <v>6</v>
      </c>
      <c r="D12139">
        <v>0.21161432444343201</v>
      </c>
      <c r="E12139">
        <v>1.4353763975270399</v>
      </c>
      <c r="F12139">
        <v>3.6515444368554499</v>
      </c>
      <c r="G12139">
        <v>44387.022895455702</v>
      </c>
      <c r="H12139">
        <v>0.47638160504328603</v>
      </c>
      <c r="I12139">
        <v>0.140302561241128</v>
      </c>
      <c r="J12139">
        <v>0.53344690589930499</v>
      </c>
      <c r="K12139">
        <v>0.15148335360451501</v>
      </c>
      <c r="L12139">
        <v>0.94018565069776705</v>
      </c>
      <c r="M12139">
        <v>0.44299901526905899</v>
      </c>
      <c r="N12139">
        <v>1.68106048832526</v>
      </c>
      <c r="O12139">
        <v>9.2047058527278196</v>
      </c>
      <c r="P12139">
        <v>21.2201033059638</v>
      </c>
      <c r="Q12139">
        <v>1.18953770719019E-2</v>
      </c>
      <c r="R12139">
        <v>1.32969351222303E-2</v>
      </c>
      <c r="S12139">
        <v>6.6580064912258102E-3</v>
      </c>
    </row>
    <row r="12140" spans="1:19" x14ac:dyDescent="0.35">
      <c r="A12140">
        <v>12138</v>
      </c>
      <c r="B12140">
        <v>2036</v>
      </c>
      <c r="C12140">
        <v>6</v>
      </c>
      <c r="D12140">
        <v>0.20742573450051899</v>
      </c>
      <c r="E12140">
        <v>1.4274661005920599</v>
      </c>
      <c r="F12140">
        <v>3.6844227234167399</v>
      </c>
      <c r="G12140">
        <v>46056.409291625998</v>
      </c>
      <c r="H12140">
        <v>0.477199146575435</v>
      </c>
      <c r="I12140">
        <v>0.12717037739147499</v>
      </c>
      <c r="J12140">
        <v>0.53467556867854804</v>
      </c>
      <c r="K12140">
        <v>0.14215252362768899</v>
      </c>
      <c r="L12140">
        <v>0.94519351260270701</v>
      </c>
      <c r="M12140">
        <v>0.41749539904382599</v>
      </c>
      <c r="N12140">
        <v>1.66093058246061</v>
      </c>
      <c r="O12140">
        <v>9.1771503570856598</v>
      </c>
      <c r="P12140">
        <v>21.362854381836598</v>
      </c>
      <c r="Q12140">
        <v>0</v>
      </c>
      <c r="R12140">
        <v>0</v>
      </c>
      <c r="S12140">
        <v>0</v>
      </c>
    </row>
    <row r="12141" spans="1:19" x14ac:dyDescent="0.35">
      <c r="A12141">
        <v>12139</v>
      </c>
      <c r="B12141">
        <v>2036</v>
      </c>
      <c r="C12141">
        <v>6</v>
      </c>
      <c r="D12141">
        <v>0.20276023529987799</v>
      </c>
      <c r="E12141">
        <v>1.41779390585752</v>
      </c>
      <c r="F12141">
        <v>3.7158962234114599</v>
      </c>
      <c r="G12141">
        <v>45719.369706997102</v>
      </c>
      <c r="H12141">
        <v>0.47708508486984502</v>
      </c>
      <c r="I12141">
        <v>0.117497995592018</v>
      </c>
      <c r="J12141">
        <v>0.53542530151080303</v>
      </c>
      <c r="K12141">
        <v>0.13562997072042801</v>
      </c>
      <c r="L12141">
        <v>0.93917144156802901</v>
      </c>
      <c r="M12141">
        <v>0.39634457236715398</v>
      </c>
      <c r="N12141">
        <v>1.6432584921697</v>
      </c>
      <c r="O12141">
        <v>9.1633578945523606</v>
      </c>
      <c r="P12141">
        <v>21.5312752750703</v>
      </c>
      <c r="Q12141">
        <v>0</v>
      </c>
      <c r="R12141">
        <v>0</v>
      </c>
      <c r="S12141">
        <v>0</v>
      </c>
    </row>
    <row r="12142" spans="1:19" x14ac:dyDescent="0.35">
      <c r="A12142">
        <v>12140</v>
      </c>
      <c r="B12142">
        <v>2036</v>
      </c>
      <c r="C12142">
        <v>6</v>
      </c>
      <c r="D12142">
        <v>0.19846956184949499</v>
      </c>
      <c r="E12142">
        <v>1.40953969248509</v>
      </c>
      <c r="F12142">
        <v>3.7560134373735501</v>
      </c>
      <c r="G12142">
        <v>45011.177250135399</v>
      </c>
      <c r="H12142">
        <v>0.47855761203520197</v>
      </c>
      <c r="I12142">
        <v>0.116120210930254</v>
      </c>
      <c r="J12142">
        <v>0.53382543129930105</v>
      </c>
      <c r="K12142">
        <v>0.13346523308480401</v>
      </c>
      <c r="L12142">
        <v>0.94358745781301301</v>
      </c>
      <c r="M12142">
        <v>0.38869606775045101</v>
      </c>
      <c r="N12142">
        <v>1.62580493116529</v>
      </c>
      <c r="O12142">
        <v>9.1447820684328391</v>
      </c>
      <c r="P12142">
        <v>21.682921236271401</v>
      </c>
      <c r="Q12142">
        <v>0</v>
      </c>
      <c r="R12142">
        <v>0</v>
      </c>
      <c r="S12142">
        <v>0</v>
      </c>
    </row>
    <row r="12143" spans="1:19" x14ac:dyDescent="0.35">
      <c r="A12143">
        <v>12141</v>
      </c>
      <c r="B12143">
        <v>2036</v>
      </c>
      <c r="C12143">
        <v>6</v>
      </c>
      <c r="D12143">
        <v>0.19378894383647199</v>
      </c>
      <c r="E12143">
        <v>1.4013936038642001</v>
      </c>
      <c r="F12143">
        <v>3.8026648554171998</v>
      </c>
      <c r="G12143">
        <v>42576.767682398902</v>
      </c>
      <c r="H12143">
        <v>0.48099497699302102</v>
      </c>
      <c r="I12143">
        <v>0.116344066537695</v>
      </c>
      <c r="J12143">
        <v>0.53096044087486605</v>
      </c>
      <c r="K12143">
        <v>0.13336642448387601</v>
      </c>
      <c r="L12143">
        <v>0.94110511452889001</v>
      </c>
      <c r="M12143">
        <v>0.38313143413238498</v>
      </c>
      <c r="N12143">
        <v>1.60942615449636</v>
      </c>
      <c r="O12143">
        <v>9.1278145331876299</v>
      </c>
      <c r="P12143">
        <v>21.8328567343328</v>
      </c>
      <c r="Q12143">
        <v>0</v>
      </c>
      <c r="R12143">
        <v>0</v>
      </c>
      <c r="S12143">
        <v>0</v>
      </c>
    </row>
    <row r="12144" spans="1:19" x14ac:dyDescent="0.35">
      <c r="A12144">
        <v>12142</v>
      </c>
      <c r="B12144">
        <v>2036</v>
      </c>
      <c r="C12144">
        <v>6</v>
      </c>
      <c r="D12144">
        <v>0.18932312874868701</v>
      </c>
      <c r="E12144">
        <v>1.3936144545948701</v>
      </c>
      <c r="F12144">
        <v>3.85022535570074</v>
      </c>
      <c r="G12144">
        <v>39364.454410038699</v>
      </c>
      <c r="H12144">
        <v>0.48266144827855301</v>
      </c>
      <c r="I12144">
        <v>0.118099916640393</v>
      </c>
      <c r="J12144">
        <v>0.52779556012528495</v>
      </c>
      <c r="K12144">
        <v>0.13542626825127099</v>
      </c>
      <c r="L12144">
        <v>0.93439151614349203</v>
      </c>
      <c r="M12144">
        <v>0.38006042528315698</v>
      </c>
      <c r="N12144">
        <v>1.5908102503438599</v>
      </c>
      <c r="O12144">
        <v>9.0819804793863899</v>
      </c>
      <c r="P12144">
        <v>21.996005820172901</v>
      </c>
      <c r="Q12144">
        <v>0</v>
      </c>
      <c r="R12144">
        <v>0</v>
      </c>
      <c r="S12144">
        <v>0</v>
      </c>
    </row>
    <row r="12145" spans="1:19" x14ac:dyDescent="0.35">
      <c r="A12145">
        <v>12143</v>
      </c>
      <c r="B12145">
        <v>2036</v>
      </c>
      <c r="C12145">
        <v>6</v>
      </c>
      <c r="D12145">
        <v>0.18995374194154999</v>
      </c>
      <c r="E12145">
        <v>1.43229664408617</v>
      </c>
      <c r="F12145">
        <v>3.8077997771927499</v>
      </c>
      <c r="G12145">
        <v>35745.6522627702</v>
      </c>
      <c r="H12145">
        <v>0.48273135913097098</v>
      </c>
      <c r="I12145">
        <v>0.117511150564639</v>
      </c>
      <c r="J12145">
        <v>0.53453095545476403</v>
      </c>
      <c r="K12145">
        <v>0.13460641582436</v>
      </c>
      <c r="L12145">
        <v>0.93444531854804502</v>
      </c>
      <c r="M12145">
        <v>0.36871381874377201</v>
      </c>
      <c r="N12145">
        <v>1.6042036617912701</v>
      </c>
      <c r="O12145">
        <v>9.1790126417772697</v>
      </c>
      <c r="P12145">
        <v>21.8553532928597</v>
      </c>
      <c r="Q12145">
        <v>0</v>
      </c>
      <c r="R12145">
        <v>0</v>
      </c>
      <c r="S12145">
        <v>0</v>
      </c>
    </row>
    <row r="12146" spans="1:19" x14ac:dyDescent="0.35">
      <c r="A12146">
        <v>12144</v>
      </c>
      <c r="B12146">
        <v>2036</v>
      </c>
      <c r="C12146">
        <v>6</v>
      </c>
      <c r="D12146">
        <v>0.19033122717012299</v>
      </c>
      <c r="E12146">
        <v>1.4653793360254499</v>
      </c>
      <c r="F12146">
        <v>3.7693376966473902</v>
      </c>
      <c r="G12146">
        <v>32475.734059972601</v>
      </c>
      <c r="H12146">
        <v>0.47933799685318701</v>
      </c>
      <c r="I12146">
        <v>0.117888385505698</v>
      </c>
      <c r="J12146">
        <v>0.54095283366434699</v>
      </c>
      <c r="K12146">
        <v>0.13534315895079199</v>
      </c>
      <c r="L12146">
        <v>0.92835358202934903</v>
      </c>
      <c r="M12146">
        <v>0.35845813175436497</v>
      </c>
      <c r="N12146">
        <v>1.62016653105829</v>
      </c>
      <c r="O12146">
        <v>9.2506992295093902</v>
      </c>
      <c r="P12146">
        <v>21.7501576555679</v>
      </c>
      <c r="Q12146">
        <v>0</v>
      </c>
      <c r="R12146">
        <v>0</v>
      </c>
      <c r="S12146">
        <v>0</v>
      </c>
    </row>
    <row r="12147" spans="1:19" x14ac:dyDescent="0.35">
      <c r="A12147">
        <v>12145</v>
      </c>
      <c r="B12147">
        <v>2036</v>
      </c>
      <c r="C12147">
        <v>6</v>
      </c>
      <c r="D12147">
        <v>0.64326235279681998</v>
      </c>
      <c r="E12147">
        <v>0.62603627168060605</v>
      </c>
      <c r="F12147">
        <v>0.96763243031137003</v>
      </c>
      <c r="G12147">
        <v>28408.975699444101</v>
      </c>
      <c r="H12147">
        <v>0.30080555081968102</v>
      </c>
      <c r="I12147">
        <v>6.8843169544742996E-2</v>
      </c>
      <c r="J12147">
        <v>0.27827982229901099</v>
      </c>
      <c r="K12147">
        <v>7.2234956460204794E-2</v>
      </c>
      <c r="L12147">
        <v>0.64676699444737795</v>
      </c>
      <c r="M12147">
        <v>0.20410880052594199</v>
      </c>
      <c r="N12147">
        <v>3.0215687881897502</v>
      </c>
      <c r="O12147">
        <v>3.4337825351967401</v>
      </c>
      <c r="P12147">
        <v>5.4341784715275496</v>
      </c>
      <c r="Q12147">
        <v>0</v>
      </c>
      <c r="R12147">
        <v>0</v>
      </c>
      <c r="S12147">
        <v>0</v>
      </c>
    </row>
    <row r="12148" spans="1:19" x14ac:dyDescent="0.35">
      <c r="A12148">
        <v>12146</v>
      </c>
      <c r="B12148">
        <v>2036</v>
      </c>
      <c r="C12148">
        <v>6</v>
      </c>
      <c r="D12148">
        <v>0.63893767523698897</v>
      </c>
      <c r="E12148">
        <v>0.67017192496269296</v>
      </c>
      <c r="F12148">
        <v>0.97010346416361504</v>
      </c>
      <c r="G12148">
        <v>26972.103976196799</v>
      </c>
      <c r="H12148">
        <v>0.29418246303113099</v>
      </c>
      <c r="I12148">
        <v>6.9049658425299906E-2</v>
      </c>
      <c r="J12148">
        <v>0.27345540069700403</v>
      </c>
      <c r="K12148">
        <v>6.9705109862165104E-2</v>
      </c>
      <c r="L12148">
        <v>0.65079918411937299</v>
      </c>
      <c r="M12148">
        <v>0.20267475680508301</v>
      </c>
      <c r="N12148">
        <v>3.0106890280603</v>
      </c>
      <c r="O12148">
        <v>3.4824064514016202</v>
      </c>
      <c r="P12148">
        <v>5.4339905684002998</v>
      </c>
      <c r="Q12148">
        <v>0</v>
      </c>
      <c r="R12148">
        <v>0</v>
      </c>
      <c r="S12148">
        <v>0</v>
      </c>
    </row>
    <row r="12149" spans="1:19" x14ac:dyDescent="0.35">
      <c r="A12149">
        <v>12147</v>
      </c>
      <c r="B12149">
        <v>2036</v>
      </c>
      <c r="C12149">
        <v>6</v>
      </c>
      <c r="D12149">
        <v>0.62906479863768405</v>
      </c>
      <c r="E12149">
        <v>0.69555608089284504</v>
      </c>
      <c r="F12149">
        <v>0.97394077252679401</v>
      </c>
      <c r="G12149">
        <v>26266.409623732899</v>
      </c>
      <c r="H12149">
        <v>0.29058657106861102</v>
      </c>
      <c r="I12149">
        <v>6.9990601164220803E-2</v>
      </c>
      <c r="J12149">
        <v>0.27438796267041299</v>
      </c>
      <c r="K12149">
        <v>6.8139641984720098E-2</v>
      </c>
      <c r="L12149">
        <v>0.65191501551869602</v>
      </c>
      <c r="M12149">
        <v>0.203070116951555</v>
      </c>
      <c r="N12149">
        <v>2.9927187582352999</v>
      </c>
      <c r="O12149">
        <v>3.5084791633109602</v>
      </c>
      <c r="P12149">
        <v>5.4266684912637997</v>
      </c>
      <c r="Q12149">
        <v>0</v>
      </c>
      <c r="R12149">
        <v>0</v>
      </c>
      <c r="S12149">
        <v>0</v>
      </c>
    </row>
    <row r="12150" spans="1:19" x14ac:dyDescent="0.35">
      <c r="A12150">
        <v>12148</v>
      </c>
      <c r="B12150">
        <v>2036</v>
      </c>
      <c r="C12150">
        <v>6</v>
      </c>
      <c r="D12150">
        <v>0.61910527803344095</v>
      </c>
      <c r="E12150">
        <v>0.72058377861742395</v>
      </c>
      <c r="F12150">
        <v>0.97661191446782203</v>
      </c>
      <c r="G12150">
        <v>26102.705211266701</v>
      </c>
      <c r="H12150">
        <v>0.29045565133703599</v>
      </c>
      <c r="I12150">
        <v>7.1595347323498704E-2</v>
      </c>
      <c r="J12150">
        <v>0.27943660331731301</v>
      </c>
      <c r="K12150">
        <v>6.7593490563655198E-2</v>
      </c>
      <c r="L12150">
        <v>0.649721334823531</v>
      </c>
      <c r="M12150">
        <v>0.20545127309349601</v>
      </c>
      <c r="N12150">
        <v>2.9700663472448401</v>
      </c>
      <c r="O12150">
        <v>3.5290433406697299</v>
      </c>
      <c r="P12150">
        <v>5.4177559167210596</v>
      </c>
      <c r="Q12150">
        <v>0</v>
      </c>
      <c r="R12150">
        <v>0</v>
      </c>
      <c r="S12150">
        <v>0</v>
      </c>
    </row>
    <row r="12151" spans="1:19" x14ac:dyDescent="0.35">
      <c r="A12151">
        <v>12149</v>
      </c>
      <c r="B12151">
        <v>2036</v>
      </c>
      <c r="C12151">
        <v>6</v>
      </c>
      <c r="D12151">
        <v>0.66027697298370303</v>
      </c>
      <c r="E12151">
        <v>0.76634741094481895</v>
      </c>
      <c r="F12151">
        <v>1.0016363118147</v>
      </c>
      <c r="G12151">
        <v>26529.271868059099</v>
      </c>
      <c r="H12151">
        <v>0.28045980886538302</v>
      </c>
      <c r="I12151">
        <v>7.2145709890214196E-2</v>
      </c>
      <c r="J12151">
        <v>0.28040347770969298</v>
      </c>
      <c r="K12151">
        <v>6.67056768008778E-2</v>
      </c>
      <c r="L12151">
        <v>0.65424327309580499</v>
      </c>
      <c r="M12151">
        <v>0.20787763231228501</v>
      </c>
      <c r="N12151">
        <v>3.0487159689065999</v>
      </c>
      <c r="O12151">
        <v>3.7371993071872298</v>
      </c>
      <c r="P12151">
        <v>5.4755566603668999</v>
      </c>
      <c r="Q12151">
        <v>0</v>
      </c>
      <c r="R12151">
        <v>8.6461311647554999E-4</v>
      </c>
      <c r="S12151">
        <v>0</v>
      </c>
    </row>
    <row r="12152" spans="1:19" x14ac:dyDescent="0.35">
      <c r="A12152">
        <v>12150</v>
      </c>
      <c r="B12152">
        <v>2036</v>
      </c>
      <c r="C12152">
        <v>6</v>
      </c>
      <c r="D12152">
        <v>0.69416811707693904</v>
      </c>
      <c r="E12152">
        <v>0.804715958421794</v>
      </c>
      <c r="F12152">
        <v>1.0237866254661301</v>
      </c>
      <c r="G12152">
        <v>28453.982874147499</v>
      </c>
      <c r="H12152">
        <v>0.27356089493958102</v>
      </c>
      <c r="I12152">
        <v>7.3717074247897502E-2</v>
      </c>
      <c r="J12152">
        <v>0.287027794733548</v>
      </c>
      <c r="K12152">
        <v>6.6660606154897606E-2</v>
      </c>
      <c r="L12152">
        <v>0.65660976933864101</v>
      </c>
      <c r="M12152">
        <v>0.21319853655196699</v>
      </c>
      <c r="N12152">
        <v>3.10394906760291</v>
      </c>
      <c r="O12152">
        <v>3.8978446054442002</v>
      </c>
      <c r="P12152">
        <v>5.5194049999691996</v>
      </c>
      <c r="Q12152">
        <v>5.7874303460676603E-3</v>
      </c>
      <c r="R12152">
        <v>1.95715136890992E-2</v>
      </c>
      <c r="S12152">
        <v>6.9407919349738598E-4</v>
      </c>
    </row>
    <row r="12153" spans="1:19" x14ac:dyDescent="0.35">
      <c r="A12153">
        <v>12151</v>
      </c>
      <c r="B12153">
        <v>2036</v>
      </c>
      <c r="C12153">
        <v>6</v>
      </c>
      <c r="D12153">
        <v>0.72761227791729399</v>
      </c>
      <c r="E12153">
        <v>0.84244345790803798</v>
      </c>
      <c r="F12153">
        <v>1.0458513750880201</v>
      </c>
      <c r="G12153">
        <v>32126.3984367228</v>
      </c>
      <c r="H12153">
        <v>0.27082451878281</v>
      </c>
      <c r="I12153">
        <v>7.6046139196949497E-2</v>
      </c>
      <c r="J12153">
        <v>0.29850662270269701</v>
      </c>
      <c r="K12153">
        <v>6.7482306012689994E-2</v>
      </c>
      <c r="L12153">
        <v>0.65575024587747699</v>
      </c>
      <c r="M12153">
        <v>0.22042768686413999</v>
      </c>
      <c r="N12153">
        <v>3.1618244962720001</v>
      </c>
      <c r="O12153">
        <v>4.05580111013884</v>
      </c>
      <c r="P12153">
        <v>5.5607633499473899</v>
      </c>
      <c r="Q12153">
        <v>9.3084056449308505E-2</v>
      </c>
      <c r="R12153">
        <v>9.1493943367428193E-2</v>
      </c>
      <c r="S12153">
        <v>6.6745135850087206E-2</v>
      </c>
    </row>
    <row r="12154" spans="1:19" x14ac:dyDescent="0.35">
      <c r="A12154">
        <v>12152</v>
      </c>
      <c r="B12154">
        <v>2036</v>
      </c>
      <c r="C12154">
        <v>6</v>
      </c>
      <c r="D12154">
        <v>0.75849971791822302</v>
      </c>
      <c r="E12154">
        <v>0.87922539430385904</v>
      </c>
      <c r="F12154">
        <v>1.0634200860729099</v>
      </c>
      <c r="G12154">
        <v>36220.603641278998</v>
      </c>
      <c r="H12154">
        <v>0.26601736069591803</v>
      </c>
      <c r="I12154">
        <v>7.7849919472512796E-2</v>
      </c>
      <c r="J12154">
        <v>0.29716836777321498</v>
      </c>
      <c r="K12154">
        <v>7.3934224494117698E-2</v>
      </c>
      <c r="L12154">
        <v>0.66009299285185297</v>
      </c>
      <c r="M12154">
        <v>0.241844394766358</v>
      </c>
      <c r="N12154">
        <v>3.2124388627031202</v>
      </c>
      <c r="O12154">
        <v>4.2055171199086097</v>
      </c>
      <c r="P12154">
        <v>5.6019417708542196</v>
      </c>
      <c r="Q12154">
        <v>0.27729192177071099</v>
      </c>
      <c r="R12154">
        <v>0.22364223246480699</v>
      </c>
      <c r="S12154">
        <v>0.19135175528777201</v>
      </c>
    </row>
    <row r="12155" spans="1:19" x14ac:dyDescent="0.35">
      <c r="A12155">
        <v>12153</v>
      </c>
      <c r="B12155">
        <v>2036</v>
      </c>
      <c r="C12155">
        <v>6</v>
      </c>
      <c r="D12155">
        <v>0.79359212075626695</v>
      </c>
      <c r="E12155">
        <v>0.94314369744799398</v>
      </c>
      <c r="F12155">
        <v>1.07838481273966</v>
      </c>
      <c r="G12155">
        <v>39123.6985139975</v>
      </c>
      <c r="H12155">
        <v>0.26478155669436099</v>
      </c>
      <c r="I12155">
        <v>8.22580459937058E-2</v>
      </c>
      <c r="J12155">
        <v>0.30027520566953297</v>
      </c>
      <c r="K12155">
        <v>8.3579304220608303E-2</v>
      </c>
      <c r="L12155">
        <v>0.66402540152894396</v>
      </c>
      <c r="M12155">
        <v>0.26760119774278501</v>
      </c>
      <c r="N12155">
        <v>3.2684907565360199</v>
      </c>
      <c r="O12155">
        <v>4.3903372974409596</v>
      </c>
      <c r="P12155">
        <v>5.6458437185338202</v>
      </c>
      <c r="Q12155">
        <v>0.331551062009805</v>
      </c>
      <c r="R12155">
        <v>0.247660486327512</v>
      </c>
      <c r="S12155">
        <v>0.232649776797061</v>
      </c>
    </row>
    <row r="12156" spans="1:19" x14ac:dyDescent="0.35">
      <c r="A12156">
        <v>12154</v>
      </c>
      <c r="B12156">
        <v>2036</v>
      </c>
      <c r="C12156">
        <v>6</v>
      </c>
      <c r="D12156">
        <v>0.82861402246159799</v>
      </c>
      <c r="E12156">
        <v>1.00718088469927</v>
      </c>
      <c r="F12156">
        <v>1.0942511363923</v>
      </c>
      <c r="G12156">
        <v>40691.491525935002</v>
      </c>
      <c r="H12156">
        <v>0.26514561335620401</v>
      </c>
      <c r="I12156">
        <v>8.9252404685979697E-2</v>
      </c>
      <c r="J12156">
        <v>0.30714680851894799</v>
      </c>
      <c r="K12156">
        <v>9.6567833931692201E-2</v>
      </c>
      <c r="L12156">
        <v>0.666103844026674</v>
      </c>
      <c r="M12156">
        <v>0.29599052513983098</v>
      </c>
      <c r="N12156">
        <v>3.32497173549317</v>
      </c>
      <c r="O12156">
        <v>4.5851361250168399</v>
      </c>
      <c r="P12156">
        <v>5.6896867195562102</v>
      </c>
      <c r="Q12156">
        <v>0.40550306308783701</v>
      </c>
      <c r="R12156">
        <v>0.31359632557856398</v>
      </c>
      <c r="S12156">
        <v>0.31174419680245402</v>
      </c>
    </row>
    <row r="12157" spans="1:19" x14ac:dyDescent="0.35">
      <c r="A12157">
        <v>12155</v>
      </c>
      <c r="B12157">
        <v>2036</v>
      </c>
      <c r="C12157">
        <v>6</v>
      </c>
      <c r="D12157">
        <v>0.83445208077258604</v>
      </c>
      <c r="E12157">
        <v>1.0108420466146999</v>
      </c>
      <c r="F12157">
        <v>1.1118228851249401</v>
      </c>
      <c r="G12157">
        <v>41067.822421663397</v>
      </c>
      <c r="H12157">
        <v>0.26210177958584202</v>
      </c>
      <c r="I12157">
        <v>9.6645093669198795E-2</v>
      </c>
      <c r="J12157">
        <v>0.29589789937481498</v>
      </c>
      <c r="K12157">
        <v>0.102356359313119</v>
      </c>
      <c r="L12157">
        <v>0.66920796755828305</v>
      </c>
      <c r="M12157">
        <v>0.30990222378952598</v>
      </c>
      <c r="N12157">
        <v>3.3419625655746499</v>
      </c>
      <c r="O12157">
        <v>4.5974777862255802</v>
      </c>
      <c r="P12157">
        <v>5.7411075999571803</v>
      </c>
      <c r="Q12157">
        <v>0.49493708334486097</v>
      </c>
      <c r="R12157">
        <v>0.38593480200566999</v>
      </c>
      <c r="S12157">
        <v>0.39912966418719198</v>
      </c>
    </row>
    <row r="12158" spans="1:19" x14ac:dyDescent="0.35">
      <c r="A12158">
        <v>12156</v>
      </c>
      <c r="B12158">
        <v>2036</v>
      </c>
      <c r="C12158">
        <v>6</v>
      </c>
      <c r="D12158">
        <v>0.84365607854031799</v>
      </c>
      <c r="E12158">
        <v>1.0197125648869101</v>
      </c>
      <c r="F12158">
        <v>1.1283115066037399</v>
      </c>
      <c r="G12158">
        <v>40710.102067273503</v>
      </c>
      <c r="H12158">
        <v>0.26289978644078299</v>
      </c>
      <c r="I12158">
        <v>0.107782079391243</v>
      </c>
      <c r="J12158">
        <v>0.28797331390683301</v>
      </c>
      <c r="K12158">
        <v>0.111171583607269</v>
      </c>
      <c r="L12158">
        <v>0.67099837640275395</v>
      </c>
      <c r="M12158">
        <v>0.32655306390588101</v>
      </c>
      <c r="N12158">
        <v>3.3713693300486902</v>
      </c>
      <c r="O12158">
        <v>4.6481911701556102</v>
      </c>
      <c r="P12158">
        <v>5.7900212122906103</v>
      </c>
      <c r="Q12158">
        <v>0.50575001801722397</v>
      </c>
      <c r="R12158">
        <v>0.39761377744814003</v>
      </c>
      <c r="S12158">
        <v>0.41855666372052802</v>
      </c>
    </row>
    <row r="12159" spans="1:19" x14ac:dyDescent="0.35">
      <c r="A12159">
        <v>12157</v>
      </c>
      <c r="B12159">
        <v>2036</v>
      </c>
      <c r="C12159">
        <v>6</v>
      </c>
      <c r="D12159">
        <v>0.85269240554250403</v>
      </c>
      <c r="E12159">
        <v>1.02826514389765</v>
      </c>
      <c r="F12159">
        <v>1.14478423088116</v>
      </c>
      <c r="G12159">
        <v>39723.197412240901</v>
      </c>
      <c r="H12159">
        <v>0.266687054317789</v>
      </c>
      <c r="I12159">
        <v>0.12327884920452201</v>
      </c>
      <c r="J12159">
        <v>0.28563389790376797</v>
      </c>
      <c r="K12159">
        <v>0.12304955977108201</v>
      </c>
      <c r="L12159">
        <v>0.67069058307506801</v>
      </c>
      <c r="M12159">
        <v>0.34589751366148502</v>
      </c>
      <c r="N12159">
        <v>3.4030871119883899</v>
      </c>
      <c r="O12159">
        <v>4.7150814704734403</v>
      </c>
      <c r="P12159">
        <v>5.83994951366408</v>
      </c>
      <c r="Q12159">
        <v>0.44479085729388201</v>
      </c>
      <c r="R12159">
        <v>0.35283363051404398</v>
      </c>
      <c r="S12159">
        <v>0.37530610624972099</v>
      </c>
    </row>
    <row r="12160" spans="1:19" x14ac:dyDescent="0.35">
      <c r="A12160">
        <v>12158</v>
      </c>
      <c r="B12160">
        <v>2036</v>
      </c>
      <c r="C12160">
        <v>6</v>
      </c>
      <c r="D12160">
        <v>0.85816376701638897</v>
      </c>
      <c r="E12160">
        <v>1.01177547972865</v>
      </c>
      <c r="F12160">
        <v>1.16245027485672</v>
      </c>
      <c r="G12160">
        <v>39207.404940203902</v>
      </c>
      <c r="H12160">
        <v>0.27069226405705799</v>
      </c>
      <c r="I12160">
        <v>0.120357312562424</v>
      </c>
      <c r="J12160">
        <v>0.28177200403932001</v>
      </c>
      <c r="K12160">
        <v>0.115419882193686</v>
      </c>
      <c r="L12160">
        <v>0.67432865288920796</v>
      </c>
      <c r="M12160">
        <v>0.33514337698942298</v>
      </c>
      <c r="N12160">
        <v>3.4159624459383902</v>
      </c>
      <c r="O12160">
        <v>4.7142660889195804</v>
      </c>
      <c r="P12160">
        <v>5.8832845150755597</v>
      </c>
      <c r="Q12160">
        <v>0.40574067884763199</v>
      </c>
      <c r="R12160">
        <v>0.320626687090379</v>
      </c>
      <c r="S12160">
        <v>0.34807249653141498</v>
      </c>
    </row>
    <row r="12161" spans="1:19" x14ac:dyDescent="0.35">
      <c r="A12161">
        <v>12159</v>
      </c>
      <c r="B12161">
        <v>2036</v>
      </c>
      <c r="C12161">
        <v>6</v>
      </c>
      <c r="D12161">
        <v>0.86766441860347598</v>
      </c>
      <c r="E12161">
        <v>0.98540581451152498</v>
      </c>
      <c r="F12161">
        <v>1.18162596309157</v>
      </c>
      <c r="G12161">
        <v>39244.2409071496</v>
      </c>
      <c r="H12161">
        <v>0.27807571484955701</v>
      </c>
      <c r="I12161">
        <v>0.120070826599286</v>
      </c>
      <c r="J12161">
        <v>0.28184328573406398</v>
      </c>
      <c r="K12161">
        <v>0.110185214176187</v>
      </c>
      <c r="L12161">
        <v>0.67584695978853704</v>
      </c>
      <c r="M12161">
        <v>0.32723410728715302</v>
      </c>
      <c r="N12161">
        <v>3.4273795643842</v>
      </c>
      <c r="O12161">
        <v>4.7071060606862103</v>
      </c>
      <c r="P12161">
        <v>5.9263877947779502</v>
      </c>
      <c r="Q12161">
        <v>0.35182698433695803</v>
      </c>
      <c r="R12161">
        <v>0.27298818826392302</v>
      </c>
      <c r="S12161">
        <v>0.29686937138148201</v>
      </c>
    </row>
    <row r="12162" spans="1:19" x14ac:dyDescent="0.35">
      <c r="A12162">
        <v>12160</v>
      </c>
      <c r="B12162">
        <v>2036</v>
      </c>
      <c r="C12162">
        <v>6</v>
      </c>
      <c r="D12162">
        <v>0.87737065621303301</v>
      </c>
      <c r="E12162">
        <v>0.95916266395573802</v>
      </c>
      <c r="F12162">
        <v>1.2005878987674701</v>
      </c>
      <c r="G12162">
        <v>39248.379377706202</v>
      </c>
      <c r="H12162">
        <v>0.290050921839973</v>
      </c>
      <c r="I12162">
        <v>0.12240833769911801</v>
      </c>
      <c r="J12162">
        <v>0.28695494827082502</v>
      </c>
      <c r="K12162">
        <v>0.10734503259537601</v>
      </c>
      <c r="L12162">
        <v>0.67753748536371705</v>
      </c>
      <c r="M12162">
        <v>0.32160875385438698</v>
      </c>
      <c r="N12162">
        <v>3.4462070692044402</v>
      </c>
      <c r="O12162">
        <v>4.7112125735971802</v>
      </c>
      <c r="P12162">
        <v>5.9701486062147202</v>
      </c>
      <c r="Q12162">
        <v>0.25964630344398199</v>
      </c>
      <c r="R12162">
        <v>0.23107981695455099</v>
      </c>
      <c r="S12162">
        <v>0.22407270679867</v>
      </c>
    </row>
    <row r="12163" spans="1:19" x14ac:dyDescent="0.35">
      <c r="A12163">
        <v>12161</v>
      </c>
      <c r="B12163">
        <v>2036</v>
      </c>
      <c r="C12163">
        <v>6</v>
      </c>
      <c r="D12163">
        <v>0.83322134330938202</v>
      </c>
      <c r="E12163">
        <v>0.86167949715069403</v>
      </c>
      <c r="F12163">
        <v>1.1865122386545299</v>
      </c>
      <c r="G12163">
        <v>39443.812125721401</v>
      </c>
      <c r="H12163">
        <v>0.29658187169593803</v>
      </c>
      <c r="I12163">
        <v>0.107132097285631</v>
      </c>
      <c r="J12163">
        <v>0.28733054160111998</v>
      </c>
      <c r="K12163">
        <v>8.8492337794027806E-2</v>
      </c>
      <c r="L12163">
        <v>0.682075277480376</v>
      </c>
      <c r="M12163">
        <v>0.28815866031614101</v>
      </c>
      <c r="N12163">
        <v>3.3429268569703998</v>
      </c>
      <c r="O12163">
        <v>4.4247892064706296</v>
      </c>
      <c r="P12163">
        <v>5.9458989691191597</v>
      </c>
      <c r="Q12163">
        <v>9.3892257994894507E-2</v>
      </c>
      <c r="R12163">
        <v>8.6191373959628004E-2</v>
      </c>
      <c r="S12163">
        <v>7.8766611522200505E-2</v>
      </c>
    </row>
    <row r="12164" spans="1:19" x14ac:dyDescent="0.35">
      <c r="A12164">
        <v>12162</v>
      </c>
      <c r="B12164">
        <v>2036</v>
      </c>
      <c r="C12164">
        <v>6</v>
      </c>
      <c r="D12164">
        <v>0.79407172186973596</v>
      </c>
      <c r="E12164">
        <v>0.76710779321743605</v>
      </c>
      <c r="F12164">
        <v>1.1782836302800399</v>
      </c>
      <c r="G12164">
        <v>40510.655734817199</v>
      </c>
      <c r="H12164">
        <v>0.308737359876609</v>
      </c>
      <c r="I12164">
        <v>9.5626278238433296E-2</v>
      </c>
      <c r="J12164">
        <v>0.292944476617506</v>
      </c>
      <c r="K12164">
        <v>7.3868620688527203E-2</v>
      </c>
      <c r="L12164">
        <v>0.68669754717653697</v>
      </c>
      <c r="M12164">
        <v>0.25939924401290099</v>
      </c>
      <c r="N12164">
        <v>3.2573000088793398</v>
      </c>
      <c r="O12164">
        <v>4.1557375285668599</v>
      </c>
      <c r="P12164">
        <v>5.9421724656023498</v>
      </c>
      <c r="Q12164">
        <v>1.4102858789631301E-2</v>
      </c>
      <c r="R12164">
        <v>2.8610979112698599E-2</v>
      </c>
      <c r="S12164">
        <v>9.80989915195799E-3</v>
      </c>
    </row>
    <row r="12165" spans="1:19" x14ac:dyDescent="0.35">
      <c r="A12165">
        <v>12163</v>
      </c>
      <c r="B12165">
        <v>2036</v>
      </c>
      <c r="C12165">
        <v>6</v>
      </c>
      <c r="D12165">
        <v>0.755250973019853</v>
      </c>
      <c r="E12165">
        <v>0.67351970868383604</v>
      </c>
      <c r="F12165">
        <v>1.1699310498814499</v>
      </c>
      <c r="G12165">
        <v>41099.949895001897</v>
      </c>
      <c r="H12165">
        <v>0.323144187333194</v>
      </c>
      <c r="I12165">
        <v>8.7819974620410704E-2</v>
      </c>
      <c r="J12165">
        <v>0.30287484949508697</v>
      </c>
      <c r="K12165">
        <v>6.3243642692183299E-2</v>
      </c>
      <c r="L12165">
        <v>0.69101254843669202</v>
      </c>
      <c r="M12165">
        <v>0.236205583585995</v>
      </c>
      <c r="N12165">
        <v>3.1684561771605302</v>
      </c>
      <c r="O12165">
        <v>3.8832822683080299</v>
      </c>
      <c r="P12165">
        <v>5.9395085922431896</v>
      </c>
      <c r="Q12165">
        <v>2.6328663360674102E-4</v>
      </c>
      <c r="R12165">
        <v>5.1734580948962399E-3</v>
      </c>
      <c r="S12165" s="6">
        <v>7.3865440132706996E-8</v>
      </c>
    </row>
    <row r="12166" spans="1:19" x14ac:dyDescent="0.35">
      <c r="A12166">
        <v>12164</v>
      </c>
      <c r="B12166">
        <v>2036</v>
      </c>
      <c r="C12166">
        <v>6</v>
      </c>
      <c r="D12166">
        <v>0.71932523014351502</v>
      </c>
      <c r="E12166">
        <v>0.59723430490762797</v>
      </c>
      <c r="F12166">
        <v>1.1609874389346699</v>
      </c>
      <c r="G12166">
        <v>40695.497128542498</v>
      </c>
      <c r="H12166">
        <v>0.321767648411246</v>
      </c>
      <c r="I12166">
        <v>8.0258481500515996E-2</v>
      </c>
      <c r="J12166">
        <v>0.294720081074553</v>
      </c>
      <c r="K12166">
        <v>6.0237407726801202E-2</v>
      </c>
      <c r="L12166">
        <v>0.69377024640001095</v>
      </c>
      <c r="M12166">
        <v>0.23074342192000899</v>
      </c>
      <c r="N12166">
        <v>3.08402261284427</v>
      </c>
      <c r="O12166">
        <v>3.6519955903512802</v>
      </c>
      <c r="P12166">
        <v>5.9354476801737803</v>
      </c>
      <c r="Q12166">
        <v>0</v>
      </c>
      <c r="R12166" s="6">
        <v>1.3862026735824099E-6</v>
      </c>
      <c r="S12166">
        <v>0</v>
      </c>
    </row>
    <row r="12167" spans="1:19" x14ac:dyDescent="0.35">
      <c r="A12167">
        <v>12165</v>
      </c>
      <c r="B12167">
        <v>2036</v>
      </c>
      <c r="C12167">
        <v>6</v>
      </c>
      <c r="D12167">
        <v>0.68159759404867104</v>
      </c>
      <c r="E12167">
        <v>0.52183549031780097</v>
      </c>
      <c r="F12167">
        <v>1.15603628344326</v>
      </c>
      <c r="G12167">
        <v>38732.061769586398</v>
      </c>
      <c r="H12167">
        <v>0.32188497309483699</v>
      </c>
      <c r="I12167">
        <v>7.5388101498115603E-2</v>
      </c>
      <c r="J12167">
        <v>0.29122060532648902</v>
      </c>
      <c r="K12167">
        <v>5.8515408175438099E-2</v>
      </c>
      <c r="L12167">
        <v>0.693357432173767</v>
      </c>
      <c r="M12167">
        <v>0.228267905265989</v>
      </c>
      <c r="N12167">
        <v>3.0053714207067999</v>
      </c>
      <c r="O12167">
        <v>3.4189454302158002</v>
      </c>
      <c r="P12167">
        <v>5.9414283483381496</v>
      </c>
      <c r="Q12167">
        <v>0</v>
      </c>
      <c r="R12167">
        <v>0</v>
      </c>
      <c r="S12167">
        <v>0</v>
      </c>
    </row>
    <row r="12168" spans="1:19" x14ac:dyDescent="0.35">
      <c r="A12168">
        <v>12166</v>
      </c>
      <c r="B12168">
        <v>2036</v>
      </c>
      <c r="C12168">
        <v>6</v>
      </c>
      <c r="D12168">
        <v>0.64391925059823596</v>
      </c>
      <c r="E12168">
        <v>0.44661860319716601</v>
      </c>
      <c r="F12168">
        <v>1.1511211593852599</v>
      </c>
      <c r="G12168">
        <v>35913.987632836703</v>
      </c>
      <c r="H12168">
        <v>0.322658495823957</v>
      </c>
      <c r="I12168">
        <v>7.3173135078644799E-2</v>
      </c>
      <c r="J12168">
        <v>0.292291625136893</v>
      </c>
      <c r="K12168">
        <v>5.8041991780506501E-2</v>
      </c>
      <c r="L12168">
        <v>0.69152579273090797</v>
      </c>
      <c r="M12168">
        <v>0.22915588187517699</v>
      </c>
      <c r="N12168">
        <v>2.9217957673671302</v>
      </c>
      <c r="O12168">
        <v>3.16975706254724</v>
      </c>
      <c r="P12168">
        <v>5.9493531058852804</v>
      </c>
      <c r="Q12168">
        <v>0</v>
      </c>
      <c r="R12168">
        <v>0</v>
      </c>
      <c r="S12168">
        <v>0</v>
      </c>
    </row>
    <row r="12169" spans="1:19" x14ac:dyDescent="0.35">
      <c r="A12169">
        <v>12167</v>
      </c>
      <c r="B12169">
        <v>2036</v>
      </c>
      <c r="C12169">
        <v>6</v>
      </c>
      <c r="D12169">
        <v>0.64300456370097103</v>
      </c>
      <c r="E12169">
        <v>0.465538887518474</v>
      </c>
      <c r="F12169">
        <v>1.1452752079397099</v>
      </c>
      <c r="G12169">
        <v>33025.3255800595</v>
      </c>
      <c r="H12169">
        <v>0.31839698592094801</v>
      </c>
      <c r="I12169">
        <v>7.2573786711482E-2</v>
      </c>
      <c r="J12169">
        <v>0.29163190545718698</v>
      </c>
      <c r="K12169">
        <v>6.19297529212006E-2</v>
      </c>
      <c r="L12169">
        <v>0.69237600571774605</v>
      </c>
      <c r="M12169">
        <v>0.224745709457364</v>
      </c>
      <c r="N12169">
        <v>2.9193239300564202</v>
      </c>
      <c r="O12169">
        <v>3.2638225902212099</v>
      </c>
      <c r="P12169">
        <v>5.9114223481899497</v>
      </c>
      <c r="Q12169">
        <v>0</v>
      </c>
      <c r="R12169">
        <v>0</v>
      </c>
      <c r="S12169">
        <v>0</v>
      </c>
    </row>
    <row r="12170" spans="1:19" x14ac:dyDescent="0.35">
      <c r="A12170">
        <v>12168</v>
      </c>
      <c r="B12170">
        <v>2036</v>
      </c>
      <c r="C12170">
        <v>6</v>
      </c>
      <c r="D12170">
        <v>0.64170457163593497</v>
      </c>
      <c r="E12170">
        <v>0.48396543973106898</v>
      </c>
      <c r="F12170">
        <v>1.1380586271014801</v>
      </c>
      <c r="G12170">
        <v>30194.6070607166</v>
      </c>
      <c r="H12170">
        <v>0.31897237593615202</v>
      </c>
      <c r="I12170">
        <v>7.3396185861061405E-2</v>
      </c>
      <c r="J12170">
        <v>0.292361875870013</v>
      </c>
      <c r="K12170">
        <v>6.8905563326485106E-2</v>
      </c>
      <c r="L12170">
        <v>0.69255165922317496</v>
      </c>
      <c r="M12170">
        <v>0.222317313780097</v>
      </c>
      <c r="N12170">
        <v>2.9144342750693601</v>
      </c>
      <c r="O12170">
        <v>3.3430931269647002</v>
      </c>
      <c r="P12170">
        <v>5.8716465238289599</v>
      </c>
      <c r="Q12170">
        <v>0</v>
      </c>
      <c r="R12170">
        <v>0</v>
      </c>
      <c r="S12170">
        <v>0</v>
      </c>
    </row>
    <row r="12171" spans="1:19" x14ac:dyDescent="0.35">
      <c r="A12171">
        <v>12169</v>
      </c>
      <c r="B12171">
        <v>2036</v>
      </c>
      <c r="C12171">
        <v>6</v>
      </c>
      <c r="D12171">
        <v>0.39353974324081498</v>
      </c>
      <c r="E12171">
        <v>0.49968645697730502</v>
      </c>
      <c r="F12171">
        <v>1.02981246157883</v>
      </c>
      <c r="G12171">
        <v>27843.330763636401</v>
      </c>
      <c r="H12171">
        <v>0.67855069980480198</v>
      </c>
      <c r="I12171">
        <v>0.17628073009813899</v>
      </c>
      <c r="J12171">
        <v>0.78563554466545005</v>
      </c>
      <c r="K12171">
        <v>0.23028491607732901</v>
      </c>
      <c r="L12171">
        <v>0.63257531583890603</v>
      </c>
      <c r="M12171">
        <v>0.235578873107718</v>
      </c>
      <c r="N12171">
        <v>3.0995695084475701</v>
      </c>
      <c r="O12171">
        <v>3.58088925724334</v>
      </c>
      <c r="P12171">
        <v>6.3854591961667397</v>
      </c>
      <c r="Q12171">
        <v>0</v>
      </c>
      <c r="R12171">
        <v>0</v>
      </c>
      <c r="S12171">
        <v>0</v>
      </c>
    </row>
    <row r="12172" spans="1:19" x14ac:dyDescent="0.35">
      <c r="A12172">
        <v>12170</v>
      </c>
      <c r="B12172">
        <v>2036</v>
      </c>
      <c r="C12172">
        <v>6</v>
      </c>
      <c r="D12172">
        <v>0.39338991148075197</v>
      </c>
      <c r="E12172">
        <v>0.49407863439305999</v>
      </c>
      <c r="F12172">
        <v>1.0325622764651099</v>
      </c>
      <c r="G12172">
        <v>26194.2503282957</v>
      </c>
      <c r="H12172">
        <v>0.68310534587115601</v>
      </c>
      <c r="I12172">
        <v>0.172738143469542</v>
      </c>
      <c r="J12172">
        <v>0.79410352803370199</v>
      </c>
      <c r="K12172">
        <v>0.22871443415540499</v>
      </c>
      <c r="L12172">
        <v>0.63184701761411199</v>
      </c>
      <c r="M12172">
        <v>0.23041797988839399</v>
      </c>
      <c r="N12172">
        <v>3.07919668817412</v>
      </c>
      <c r="O12172">
        <v>3.5471977966373101</v>
      </c>
      <c r="P12172">
        <v>6.3990830575972497</v>
      </c>
      <c r="Q12172">
        <v>0</v>
      </c>
      <c r="R12172">
        <v>0</v>
      </c>
      <c r="S12172">
        <v>0</v>
      </c>
    </row>
    <row r="12173" spans="1:19" x14ac:dyDescent="0.35">
      <c r="A12173">
        <v>12171</v>
      </c>
      <c r="B12173">
        <v>2036</v>
      </c>
      <c r="C12173">
        <v>6</v>
      </c>
      <c r="D12173">
        <v>0.39008936441436698</v>
      </c>
      <c r="E12173">
        <v>0.49210090946153301</v>
      </c>
      <c r="F12173">
        <v>1.0338338629166699</v>
      </c>
      <c r="G12173">
        <v>25312.558058654999</v>
      </c>
      <c r="H12173">
        <v>0.68523710821808104</v>
      </c>
      <c r="I12173">
        <v>0.17060290838859399</v>
      </c>
      <c r="J12173">
        <v>0.79280932619597599</v>
      </c>
      <c r="K12173">
        <v>0.22917338766654699</v>
      </c>
      <c r="L12173">
        <v>0.62823119091433</v>
      </c>
      <c r="M12173">
        <v>0.228768517308924</v>
      </c>
      <c r="N12173">
        <v>3.0578110383138499</v>
      </c>
      <c r="O12173">
        <v>3.5291662747780901</v>
      </c>
      <c r="P12173">
        <v>6.4040250824400902</v>
      </c>
      <c r="Q12173">
        <v>0</v>
      </c>
      <c r="R12173">
        <v>0</v>
      </c>
      <c r="S12173">
        <v>0</v>
      </c>
    </row>
    <row r="12174" spans="1:19" x14ac:dyDescent="0.35">
      <c r="A12174">
        <v>12172</v>
      </c>
      <c r="B12174">
        <v>2036</v>
      </c>
      <c r="C12174">
        <v>6</v>
      </c>
      <c r="D12174">
        <v>0.38705333113836998</v>
      </c>
      <c r="E12174">
        <v>0.48978647868744901</v>
      </c>
      <c r="F12174">
        <v>1.0345309891040699</v>
      </c>
      <c r="G12174">
        <v>25001.469750921398</v>
      </c>
      <c r="H12174">
        <v>0.68184015308988699</v>
      </c>
      <c r="I12174">
        <v>0.169878140632541</v>
      </c>
      <c r="J12174">
        <v>0.78290643343236599</v>
      </c>
      <c r="K12174">
        <v>0.23148179382263601</v>
      </c>
      <c r="L12174">
        <v>0.62344072554350605</v>
      </c>
      <c r="M12174">
        <v>0.22989210652167399</v>
      </c>
      <c r="N12174">
        <v>3.03625282167918</v>
      </c>
      <c r="O12174">
        <v>3.5126255732710399</v>
      </c>
      <c r="P12174">
        <v>6.4100646825270804</v>
      </c>
      <c r="Q12174">
        <v>0</v>
      </c>
      <c r="R12174">
        <v>0</v>
      </c>
      <c r="S12174">
        <v>0</v>
      </c>
    </row>
    <row r="12175" spans="1:19" x14ac:dyDescent="0.35">
      <c r="A12175">
        <v>12173</v>
      </c>
      <c r="B12175">
        <v>2036</v>
      </c>
      <c r="C12175">
        <v>6</v>
      </c>
      <c r="D12175">
        <v>0.39169620393569898</v>
      </c>
      <c r="E12175">
        <v>0.51220718714587798</v>
      </c>
      <c r="F12175">
        <v>1.04880653806083</v>
      </c>
      <c r="G12175">
        <v>25356.997068791599</v>
      </c>
      <c r="H12175">
        <v>0.68204646138629998</v>
      </c>
      <c r="I12175">
        <v>0.16790052863507299</v>
      </c>
      <c r="J12175">
        <v>0.79029629456481498</v>
      </c>
      <c r="K12175">
        <v>0.23008638551706601</v>
      </c>
      <c r="L12175">
        <v>0.62345568176427901</v>
      </c>
      <c r="M12175">
        <v>0.228403029843643</v>
      </c>
      <c r="N12175">
        <v>3.0370100764721402</v>
      </c>
      <c r="O12175">
        <v>3.6029342901159702</v>
      </c>
      <c r="P12175">
        <v>6.4484142927523402</v>
      </c>
      <c r="Q12175">
        <v>0</v>
      </c>
      <c r="R12175" s="6">
        <v>2.26834582543473E-5</v>
      </c>
      <c r="S12175">
        <v>0</v>
      </c>
    </row>
    <row r="12176" spans="1:19" x14ac:dyDescent="0.35">
      <c r="A12176">
        <v>12174</v>
      </c>
      <c r="B12176">
        <v>2036</v>
      </c>
      <c r="C12176">
        <v>6</v>
      </c>
      <c r="D12176">
        <v>0.39565109934583997</v>
      </c>
      <c r="E12176">
        <v>0.53346077285559701</v>
      </c>
      <c r="F12176">
        <v>1.06189352216762</v>
      </c>
      <c r="G12176">
        <v>27010.663233438801</v>
      </c>
      <c r="H12176">
        <v>0.67679328845452003</v>
      </c>
      <c r="I12176">
        <v>0.167104889612324</v>
      </c>
      <c r="J12176">
        <v>0.79092359475007101</v>
      </c>
      <c r="K12176">
        <v>0.230523816988982</v>
      </c>
      <c r="L12176">
        <v>0.62238609779116305</v>
      </c>
      <c r="M12176">
        <v>0.229021105881072</v>
      </c>
      <c r="N12176">
        <v>3.0380865979442402</v>
      </c>
      <c r="O12176">
        <v>3.6827153053941202</v>
      </c>
      <c r="P12176">
        <v>6.4765797350182899</v>
      </c>
      <c r="Q12176">
        <v>1.1401592340879499E-3</v>
      </c>
      <c r="R12176">
        <v>3.3408747671255E-3</v>
      </c>
      <c r="S12176">
        <v>1.4877466048902199E-4</v>
      </c>
    </row>
    <row r="12177" spans="1:19" x14ac:dyDescent="0.35">
      <c r="A12177">
        <v>12175</v>
      </c>
      <c r="B12177">
        <v>2036</v>
      </c>
      <c r="C12177">
        <v>6</v>
      </c>
      <c r="D12177">
        <v>0.39964630837212001</v>
      </c>
      <c r="E12177">
        <v>0.55443814282914505</v>
      </c>
      <c r="F12177">
        <v>1.0746456294720099</v>
      </c>
      <c r="G12177">
        <v>30887.968003549398</v>
      </c>
      <c r="H12177">
        <v>0.66674561822188705</v>
      </c>
      <c r="I12177">
        <v>0.16759326372296501</v>
      </c>
      <c r="J12177">
        <v>0.78568028958588598</v>
      </c>
      <c r="K12177">
        <v>0.233178886569466</v>
      </c>
      <c r="L12177">
        <v>0.62021408637218201</v>
      </c>
      <c r="M12177">
        <v>0.23204291264232299</v>
      </c>
      <c r="N12177">
        <v>3.0459659910889298</v>
      </c>
      <c r="O12177">
        <v>3.76355457228851</v>
      </c>
      <c r="P12177">
        <v>6.5070043008127598</v>
      </c>
      <c r="Q12177">
        <v>4.9129044020374497E-2</v>
      </c>
      <c r="R12177">
        <v>4.3782250760460897E-2</v>
      </c>
      <c r="S12177">
        <v>3.1802223877015298E-2</v>
      </c>
    </row>
    <row r="12178" spans="1:19" x14ac:dyDescent="0.35">
      <c r="A12178">
        <v>12176</v>
      </c>
      <c r="B12178">
        <v>2036</v>
      </c>
      <c r="C12178">
        <v>6</v>
      </c>
      <c r="D12178">
        <v>0.40462021639483797</v>
      </c>
      <c r="E12178">
        <v>0.57671035813095295</v>
      </c>
      <c r="F12178">
        <v>1.0785928786747701</v>
      </c>
      <c r="G12178">
        <v>35199.0558295015</v>
      </c>
      <c r="H12178">
        <v>0.65814739968820302</v>
      </c>
      <c r="I12178">
        <v>0.17474916850321401</v>
      </c>
      <c r="J12178">
        <v>0.78879376669085999</v>
      </c>
      <c r="K12178">
        <v>0.24295528454754101</v>
      </c>
      <c r="L12178">
        <v>0.62893026733135105</v>
      </c>
      <c r="M12178">
        <v>0.25331471240537201</v>
      </c>
      <c r="N12178">
        <v>3.0525737175683201</v>
      </c>
      <c r="O12178">
        <v>3.8252302422302402</v>
      </c>
      <c r="P12178">
        <v>6.5289009126241098</v>
      </c>
      <c r="Q12178">
        <v>0.244708354361517</v>
      </c>
      <c r="R12178">
        <v>0.17706607312064099</v>
      </c>
      <c r="S12178">
        <v>0.131102509054696</v>
      </c>
    </row>
    <row r="12179" spans="1:19" x14ac:dyDescent="0.35">
      <c r="A12179">
        <v>12177</v>
      </c>
      <c r="B12179">
        <v>2036</v>
      </c>
      <c r="C12179">
        <v>6</v>
      </c>
      <c r="D12179">
        <v>0.41117534436493097</v>
      </c>
      <c r="E12179">
        <v>0.59479518479333604</v>
      </c>
      <c r="F12179">
        <v>1.0825073616962899</v>
      </c>
      <c r="G12179">
        <v>38785.702565662803</v>
      </c>
      <c r="H12179">
        <v>0.64768899498257104</v>
      </c>
      <c r="I12179">
        <v>0.184261083830457</v>
      </c>
      <c r="J12179">
        <v>0.78868427008807096</v>
      </c>
      <c r="K12179">
        <v>0.25709648793774897</v>
      </c>
      <c r="L12179">
        <v>0.63697354278748997</v>
      </c>
      <c r="M12179">
        <v>0.27957349514757801</v>
      </c>
      <c r="N12179">
        <v>3.0568351773025499</v>
      </c>
      <c r="O12179">
        <v>3.8644161706287101</v>
      </c>
      <c r="P12179">
        <v>6.5562323608050397</v>
      </c>
      <c r="Q12179">
        <v>0.24415179806526499</v>
      </c>
      <c r="R12179">
        <v>0.14236670004055099</v>
      </c>
      <c r="S12179">
        <v>0.111986350066528</v>
      </c>
    </row>
    <row r="12180" spans="1:19" x14ac:dyDescent="0.35">
      <c r="A12180">
        <v>12178</v>
      </c>
      <c r="B12180">
        <v>2036</v>
      </c>
      <c r="C12180">
        <v>6</v>
      </c>
      <c r="D12180">
        <v>0.41760092069037802</v>
      </c>
      <c r="E12180">
        <v>0.61329179351923502</v>
      </c>
      <c r="F12180">
        <v>1.08703271030908</v>
      </c>
      <c r="G12180">
        <v>40736.2911056171</v>
      </c>
      <c r="H12180">
        <v>0.637701051115797</v>
      </c>
      <c r="I12180">
        <v>0.19601654674421001</v>
      </c>
      <c r="J12180">
        <v>0.78489849825890501</v>
      </c>
      <c r="K12180">
        <v>0.276056708714565</v>
      </c>
      <c r="L12180">
        <v>0.64309120954477095</v>
      </c>
      <c r="M12180">
        <v>0.31042305198366399</v>
      </c>
      <c r="N12180">
        <v>3.0638381122204499</v>
      </c>
      <c r="O12180">
        <v>3.90710706439538</v>
      </c>
      <c r="P12180">
        <v>6.5849766783090997</v>
      </c>
      <c r="Q12180">
        <v>0.30930687005442498</v>
      </c>
      <c r="R12180">
        <v>0.20234020237255801</v>
      </c>
      <c r="S12180">
        <v>0.18344384413001399</v>
      </c>
    </row>
    <row r="12181" spans="1:19" x14ac:dyDescent="0.35">
      <c r="A12181">
        <v>12179</v>
      </c>
      <c r="B12181">
        <v>2036</v>
      </c>
      <c r="C12181">
        <v>6</v>
      </c>
      <c r="D12181">
        <v>0.42364702810376198</v>
      </c>
      <c r="E12181">
        <v>0.59953989989211698</v>
      </c>
      <c r="F12181">
        <v>1.0996007263030101</v>
      </c>
      <c r="G12181">
        <v>41148.582527707396</v>
      </c>
      <c r="H12181">
        <v>0.63672754858617497</v>
      </c>
      <c r="I12181">
        <v>0.20438627055748801</v>
      </c>
      <c r="J12181">
        <v>0.79083903854914495</v>
      </c>
      <c r="K12181">
        <v>0.298120097853947</v>
      </c>
      <c r="L12181">
        <v>0.65238821763789101</v>
      </c>
      <c r="M12181">
        <v>0.33122431968987898</v>
      </c>
      <c r="N12181">
        <v>3.0762584005820401</v>
      </c>
      <c r="O12181">
        <v>3.84408685187169</v>
      </c>
      <c r="P12181">
        <v>6.63573585664696</v>
      </c>
      <c r="Q12181">
        <v>0.40278437397414701</v>
      </c>
      <c r="R12181">
        <v>0.272617143016394</v>
      </c>
      <c r="S12181">
        <v>0.27218855004307202</v>
      </c>
    </row>
    <row r="12182" spans="1:19" x14ac:dyDescent="0.35">
      <c r="A12182">
        <v>12180</v>
      </c>
      <c r="B12182">
        <v>2036</v>
      </c>
      <c r="C12182">
        <v>6</v>
      </c>
      <c r="D12182">
        <v>0.430205912253527</v>
      </c>
      <c r="E12182">
        <v>0.58753137849152404</v>
      </c>
      <c r="F12182">
        <v>1.1124064321898199</v>
      </c>
      <c r="G12182">
        <v>41052.674601149498</v>
      </c>
      <c r="H12182">
        <v>0.63264722618465996</v>
      </c>
      <c r="I12182">
        <v>0.215578228942539</v>
      </c>
      <c r="J12182">
        <v>0.79007210510574</v>
      </c>
      <c r="K12182">
        <v>0.325887807337366</v>
      </c>
      <c r="L12182">
        <v>0.66016109119455602</v>
      </c>
      <c r="M12182">
        <v>0.35548568411885101</v>
      </c>
      <c r="N12182">
        <v>3.0914943405481901</v>
      </c>
      <c r="O12182">
        <v>3.79060597234787</v>
      </c>
      <c r="P12182">
        <v>6.6888705278685299</v>
      </c>
      <c r="Q12182">
        <v>0.41126667443333298</v>
      </c>
      <c r="R12182">
        <v>0.28289775793007998</v>
      </c>
      <c r="S12182">
        <v>0.29078555231004799</v>
      </c>
    </row>
    <row r="12183" spans="1:19" x14ac:dyDescent="0.35">
      <c r="A12183">
        <v>12181</v>
      </c>
      <c r="B12183">
        <v>2036</v>
      </c>
      <c r="C12183">
        <v>6</v>
      </c>
      <c r="D12183">
        <v>0.436508612931855</v>
      </c>
      <c r="E12183">
        <v>0.57567988758995703</v>
      </c>
      <c r="F12183">
        <v>1.12553349713578</v>
      </c>
      <c r="G12183">
        <v>39789.237923291199</v>
      </c>
      <c r="H12183">
        <v>0.62589197055785695</v>
      </c>
      <c r="I12183">
        <v>0.22978521577793601</v>
      </c>
      <c r="J12183">
        <v>0.78263467035860101</v>
      </c>
      <c r="K12183">
        <v>0.358141171198331</v>
      </c>
      <c r="L12183">
        <v>0.66535875665384603</v>
      </c>
      <c r="M12183">
        <v>0.38327629127978402</v>
      </c>
      <c r="N12183">
        <v>3.1087679967120398</v>
      </c>
      <c r="O12183">
        <v>3.7372975507328401</v>
      </c>
      <c r="P12183">
        <v>6.7495100349052697</v>
      </c>
      <c r="Q12183">
        <v>0.34309907668927297</v>
      </c>
      <c r="R12183">
        <v>0.238297784173058</v>
      </c>
      <c r="S12183">
        <v>0.24530732217791801</v>
      </c>
    </row>
    <row r="12184" spans="1:19" x14ac:dyDescent="0.35">
      <c r="A12184">
        <v>12182</v>
      </c>
      <c r="B12184">
        <v>2036</v>
      </c>
      <c r="C12184">
        <v>6</v>
      </c>
      <c r="D12184">
        <v>0.44042428477533002</v>
      </c>
      <c r="E12184">
        <v>0.56911681066849595</v>
      </c>
      <c r="F12184">
        <v>1.14132469539556</v>
      </c>
      <c r="G12184">
        <v>38862.546018457797</v>
      </c>
      <c r="H12184">
        <v>0.63141881931937205</v>
      </c>
      <c r="I12184">
        <v>0.22456853053749001</v>
      </c>
      <c r="J12184">
        <v>0.79030436859095599</v>
      </c>
      <c r="K12184">
        <v>0.33842392893427897</v>
      </c>
      <c r="L12184">
        <v>0.67602744685409499</v>
      </c>
      <c r="M12184">
        <v>0.36632946368848401</v>
      </c>
      <c r="N12184">
        <v>3.1217826636469002</v>
      </c>
      <c r="O12184">
        <v>3.6872243721344602</v>
      </c>
      <c r="P12184">
        <v>6.7988262830340203</v>
      </c>
      <c r="Q12184">
        <v>0.30695150214672801</v>
      </c>
      <c r="R12184">
        <v>0.20986348405896699</v>
      </c>
      <c r="S12184">
        <v>0.22470010304276899</v>
      </c>
    </row>
    <row r="12185" spans="1:19" x14ac:dyDescent="0.35">
      <c r="A12185">
        <v>12183</v>
      </c>
      <c r="B12185">
        <v>2036</v>
      </c>
      <c r="C12185">
        <v>6</v>
      </c>
      <c r="D12185">
        <v>0.445162361861624</v>
      </c>
      <c r="E12185">
        <v>0.56422526807750495</v>
      </c>
      <c r="F12185">
        <v>1.1614245298097201</v>
      </c>
      <c r="G12185">
        <v>38940.957532331202</v>
      </c>
      <c r="H12185">
        <v>0.63390192720553096</v>
      </c>
      <c r="I12185">
        <v>0.221452136908386</v>
      </c>
      <c r="J12185">
        <v>0.79040683436728498</v>
      </c>
      <c r="K12185">
        <v>0.32104910730824299</v>
      </c>
      <c r="L12185">
        <v>0.68594566919752298</v>
      </c>
      <c r="M12185">
        <v>0.35165156214438598</v>
      </c>
      <c r="N12185">
        <v>3.1308036088398898</v>
      </c>
      <c r="O12185">
        <v>3.6461600502987399</v>
      </c>
      <c r="P12185">
        <v>6.8454448371423497</v>
      </c>
      <c r="Q12185">
        <v>0.27506930970754301</v>
      </c>
      <c r="R12185">
        <v>0.178653531668376</v>
      </c>
      <c r="S12185">
        <v>0.200712588019135</v>
      </c>
    </row>
    <row r="12186" spans="1:19" x14ac:dyDescent="0.35">
      <c r="A12186">
        <v>12184</v>
      </c>
      <c r="B12186">
        <v>2036</v>
      </c>
      <c r="C12186">
        <v>6</v>
      </c>
      <c r="D12186">
        <v>0.44978498640314901</v>
      </c>
      <c r="E12186">
        <v>0.55917195125107599</v>
      </c>
      <c r="F12186">
        <v>1.1813625832611101</v>
      </c>
      <c r="G12186">
        <v>38996.721014363298</v>
      </c>
      <c r="H12186">
        <v>0.63168155643030499</v>
      </c>
      <c r="I12186">
        <v>0.22052942543626899</v>
      </c>
      <c r="J12186">
        <v>0.78260977745805904</v>
      </c>
      <c r="K12186">
        <v>0.306218647941494</v>
      </c>
      <c r="L12186">
        <v>0.69196761188564104</v>
      </c>
      <c r="M12186">
        <v>0.34011359318778001</v>
      </c>
      <c r="N12186">
        <v>3.1402618692474098</v>
      </c>
      <c r="O12186">
        <v>3.6111555808090201</v>
      </c>
      <c r="P12186">
        <v>6.8941008491104299</v>
      </c>
      <c r="Q12186">
        <v>0.222566474955286</v>
      </c>
      <c r="R12186">
        <v>0.178116492219662</v>
      </c>
      <c r="S12186">
        <v>0.16395551129022801</v>
      </c>
    </row>
    <row r="12187" spans="1:19" x14ac:dyDescent="0.35">
      <c r="A12187">
        <v>12185</v>
      </c>
      <c r="B12187">
        <v>2036</v>
      </c>
      <c r="C12187">
        <v>6</v>
      </c>
      <c r="D12187">
        <v>0.438115148378519</v>
      </c>
      <c r="E12187">
        <v>0.55809067892920905</v>
      </c>
      <c r="F12187">
        <v>1.1713907859866799</v>
      </c>
      <c r="G12187">
        <v>39717.466364757704</v>
      </c>
      <c r="H12187">
        <v>0.64459012569628604</v>
      </c>
      <c r="I12187">
        <v>0.20167022641190099</v>
      </c>
      <c r="J12187">
        <v>0.79181982849476296</v>
      </c>
      <c r="K12187">
        <v>0.28291394863974401</v>
      </c>
      <c r="L12187">
        <v>0.70260301083409205</v>
      </c>
      <c r="M12187">
        <v>0.32021851096809401</v>
      </c>
      <c r="N12187">
        <v>3.08102424562458</v>
      </c>
      <c r="O12187">
        <v>3.5813440039776401</v>
      </c>
      <c r="P12187">
        <v>6.8878807211233699</v>
      </c>
      <c r="Q12187">
        <v>2.2709462342357802E-2</v>
      </c>
      <c r="R12187">
        <v>2.6108269062936999E-2</v>
      </c>
      <c r="S12187">
        <v>1.6768779625238699E-2</v>
      </c>
    </row>
    <row r="12188" spans="1:19" x14ac:dyDescent="0.35">
      <c r="A12188">
        <v>12186</v>
      </c>
      <c r="B12188">
        <v>2036</v>
      </c>
      <c r="C12188">
        <v>6</v>
      </c>
      <c r="D12188">
        <v>0.42655131254839501</v>
      </c>
      <c r="E12188">
        <v>0.55919501729601995</v>
      </c>
      <c r="F12188">
        <v>1.1626369416328699</v>
      </c>
      <c r="G12188">
        <v>41391.529922039597</v>
      </c>
      <c r="H12188">
        <v>0.65263168770345903</v>
      </c>
      <c r="I12188">
        <v>0.18595006916958401</v>
      </c>
      <c r="J12188">
        <v>0.79485430617030695</v>
      </c>
      <c r="K12188">
        <v>0.26283487659547899</v>
      </c>
      <c r="L12188">
        <v>0.71063674065992599</v>
      </c>
      <c r="M12188">
        <v>0.30349266538782499</v>
      </c>
      <c r="N12188">
        <v>3.0232446298745499</v>
      </c>
      <c r="O12188">
        <v>3.5659777322739798</v>
      </c>
      <c r="P12188">
        <v>6.8901404077775501</v>
      </c>
      <c r="Q12188">
        <v>3.9702318707073598E-3</v>
      </c>
      <c r="R12188">
        <v>7.4154295999861496E-3</v>
      </c>
      <c r="S12188">
        <v>2.2291119909792299E-3</v>
      </c>
    </row>
    <row r="12189" spans="1:19" x14ac:dyDescent="0.35">
      <c r="A12189">
        <v>12187</v>
      </c>
      <c r="B12189">
        <v>2036</v>
      </c>
      <c r="C12189">
        <v>6</v>
      </c>
      <c r="D12189">
        <v>0.41496534549040998</v>
      </c>
      <c r="E12189">
        <v>0.56026069566277303</v>
      </c>
      <c r="F12189">
        <v>1.1535846466989199</v>
      </c>
      <c r="G12189">
        <v>41672.598138263602</v>
      </c>
      <c r="H12189">
        <v>0.65440095622526495</v>
      </c>
      <c r="I12189">
        <v>0.173835601712686</v>
      </c>
      <c r="J12189">
        <v>0.79436136186526896</v>
      </c>
      <c r="K12189">
        <v>0.24618828291182501</v>
      </c>
      <c r="L12189">
        <v>0.71373334452044301</v>
      </c>
      <c r="M12189">
        <v>0.28943124872341103</v>
      </c>
      <c r="N12189">
        <v>2.9640671963309302</v>
      </c>
      <c r="O12189">
        <v>3.5519021940900699</v>
      </c>
      <c r="P12189">
        <v>6.8887617558160796</v>
      </c>
      <c r="Q12189" s="6">
        <v>6.7083353416757402E-7</v>
      </c>
      <c r="R12189">
        <v>2.75600064923327E-4</v>
      </c>
      <c r="S12189">
        <v>0</v>
      </c>
    </row>
    <row r="12190" spans="1:19" x14ac:dyDescent="0.35">
      <c r="A12190">
        <v>12188</v>
      </c>
      <c r="B12190">
        <v>2036</v>
      </c>
      <c r="C12190">
        <v>6</v>
      </c>
      <c r="D12190">
        <v>0.40393396700051998</v>
      </c>
      <c r="E12190">
        <v>0.55446741169890001</v>
      </c>
      <c r="F12190">
        <v>1.1436283785877299</v>
      </c>
      <c r="G12190">
        <v>41589.437153730301</v>
      </c>
      <c r="H12190">
        <v>0.65654692531069903</v>
      </c>
      <c r="I12190">
        <v>0.16849474284451901</v>
      </c>
      <c r="J12190">
        <v>0.79942929151838804</v>
      </c>
      <c r="K12190">
        <v>0.23849548622453801</v>
      </c>
      <c r="L12190">
        <v>0.72257781035865498</v>
      </c>
      <c r="M12190">
        <v>0.28610436307178599</v>
      </c>
      <c r="N12190">
        <v>2.9046949888901001</v>
      </c>
      <c r="O12190">
        <v>3.5354245914856302</v>
      </c>
      <c r="P12190">
        <v>6.8936126816860304</v>
      </c>
      <c r="Q12190">
        <v>0</v>
      </c>
      <c r="R12190">
        <v>0</v>
      </c>
      <c r="S12190">
        <v>0</v>
      </c>
    </row>
    <row r="12191" spans="1:19" x14ac:dyDescent="0.35">
      <c r="A12191">
        <v>12189</v>
      </c>
      <c r="B12191">
        <v>2036</v>
      </c>
      <c r="C12191">
        <v>6</v>
      </c>
      <c r="D12191">
        <v>0.39300993268967499</v>
      </c>
      <c r="E12191">
        <v>0.54662143842571598</v>
      </c>
      <c r="F12191">
        <v>1.13509257812624</v>
      </c>
      <c r="G12191">
        <v>39401.742577019097</v>
      </c>
      <c r="H12191">
        <v>0.65299407940098497</v>
      </c>
      <c r="I12191">
        <v>0.16557201497688101</v>
      </c>
      <c r="J12191">
        <v>0.80036221161265297</v>
      </c>
      <c r="K12191">
        <v>0.23299526716027799</v>
      </c>
      <c r="L12191">
        <v>0.72880364110544305</v>
      </c>
      <c r="M12191">
        <v>0.28559916264256102</v>
      </c>
      <c r="N12191">
        <v>2.85078299608606</v>
      </c>
      <c r="O12191">
        <v>3.5137914088439701</v>
      </c>
      <c r="P12191">
        <v>6.9049367064776703</v>
      </c>
      <c r="Q12191">
        <v>0</v>
      </c>
      <c r="R12191">
        <v>0</v>
      </c>
      <c r="S12191">
        <v>0</v>
      </c>
    </row>
    <row r="12192" spans="1:19" x14ac:dyDescent="0.35">
      <c r="A12192">
        <v>12190</v>
      </c>
      <c r="B12192">
        <v>2036</v>
      </c>
      <c r="C12192">
        <v>6</v>
      </c>
      <c r="D12192">
        <v>0.38204398514716298</v>
      </c>
      <c r="E12192">
        <v>0.53888914521348796</v>
      </c>
      <c r="F12192">
        <v>1.12681685618507</v>
      </c>
      <c r="G12192">
        <v>36507.276444347102</v>
      </c>
      <c r="H12192">
        <v>0.64533438801659904</v>
      </c>
      <c r="I12192">
        <v>0.16475840462174801</v>
      </c>
      <c r="J12192">
        <v>0.79061337421503097</v>
      </c>
      <c r="K12192">
        <v>0.22992586105176699</v>
      </c>
      <c r="L12192">
        <v>0.73128038963805897</v>
      </c>
      <c r="M12192">
        <v>0.287286492918578</v>
      </c>
      <c r="N12192">
        <v>2.79466369960952</v>
      </c>
      <c r="O12192">
        <v>3.4819817848763002</v>
      </c>
      <c r="P12192">
        <v>6.9125541971469602</v>
      </c>
      <c r="Q12192">
        <v>0</v>
      </c>
      <c r="R12192">
        <v>0</v>
      </c>
      <c r="S12192">
        <v>0</v>
      </c>
    </row>
    <row r="12193" spans="1:19" x14ac:dyDescent="0.35">
      <c r="A12193">
        <v>12191</v>
      </c>
      <c r="B12193">
        <v>2036</v>
      </c>
      <c r="C12193">
        <v>6</v>
      </c>
      <c r="D12193">
        <v>0.38013930849408401</v>
      </c>
      <c r="E12193">
        <v>0.52968852300573599</v>
      </c>
      <c r="F12193">
        <v>1.11817654232172</v>
      </c>
      <c r="G12193">
        <v>33267.425249063599</v>
      </c>
      <c r="H12193">
        <v>0.64458681745791102</v>
      </c>
      <c r="I12193">
        <v>0.161379992660931</v>
      </c>
      <c r="J12193">
        <v>0.78989323367401898</v>
      </c>
      <c r="K12193">
        <v>0.227026992365081</v>
      </c>
      <c r="L12193">
        <v>0.729125251364803</v>
      </c>
      <c r="M12193">
        <v>0.27829296080531502</v>
      </c>
      <c r="N12193">
        <v>2.7803046225029</v>
      </c>
      <c r="O12193">
        <v>3.4427029901988302</v>
      </c>
      <c r="P12193">
        <v>6.8935610952065698</v>
      </c>
      <c r="Q12193">
        <v>0</v>
      </c>
      <c r="R12193">
        <v>0</v>
      </c>
      <c r="S12193">
        <v>0</v>
      </c>
    </row>
    <row r="12194" spans="1:19" x14ac:dyDescent="0.35">
      <c r="A12194">
        <v>12192</v>
      </c>
      <c r="B12194">
        <v>2036</v>
      </c>
      <c r="C12194">
        <v>6</v>
      </c>
      <c r="D12194">
        <v>0.37844062590438998</v>
      </c>
      <c r="E12194">
        <v>0.51768073496488798</v>
      </c>
      <c r="F12194">
        <v>1.10954096512343</v>
      </c>
      <c r="G12194">
        <v>30267.5927741425</v>
      </c>
      <c r="H12194">
        <v>0.64317182120550098</v>
      </c>
      <c r="I12194">
        <v>0.159449224331915</v>
      </c>
      <c r="J12194">
        <v>0.78593640151030797</v>
      </c>
      <c r="K12194">
        <v>0.22583140596197299</v>
      </c>
      <c r="L12194">
        <v>0.72429203636432005</v>
      </c>
      <c r="M12194">
        <v>0.27139299945270501</v>
      </c>
      <c r="N12194">
        <v>2.7662174689127199</v>
      </c>
      <c r="O12194">
        <v>3.3941266397124599</v>
      </c>
      <c r="P12194">
        <v>6.8811711466994296</v>
      </c>
      <c r="Q12194">
        <v>0</v>
      </c>
      <c r="R12194">
        <v>0</v>
      </c>
      <c r="S12194">
        <v>0</v>
      </c>
    </row>
    <row r="12195" spans="1:19" x14ac:dyDescent="0.35">
      <c r="A12195">
        <v>12193</v>
      </c>
      <c r="B12195">
        <v>2036</v>
      </c>
      <c r="C12195">
        <v>6</v>
      </c>
      <c r="D12195">
        <v>0.79845942710769002</v>
      </c>
      <c r="E12195">
        <v>0.62785200781851003</v>
      </c>
      <c r="F12195">
        <v>1.24910566842467</v>
      </c>
      <c r="G12195">
        <v>29890.119582338401</v>
      </c>
      <c r="H12195">
        <v>0.79942947798137098</v>
      </c>
      <c r="I12195">
        <v>0.21407154301409601</v>
      </c>
      <c r="J12195">
        <v>0.331155606439894</v>
      </c>
      <c r="K12195">
        <v>6.5379741255789603E-2</v>
      </c>
      <c r="L12195">
        <v>0.42716230894323798</v>
      </c>
      <c r="M12195">
        <v>0.14743016637853201</v>
      </c>
      <c r="N12195">
        <v>4.9528115278688798</v>
      </c>
      <c r="O12195">
        <v>3.7195622915689599</v>
      </c>
      <c r="P12195">
        <v>7.89530321056335</v>
      </c>
      <c r="Q12195">
        <v>0</v>
      </c>
      <c r="R12195">
        <v>0</v>
      </c>
      <c r="S12195">
        <v>0</v>
      </c>
    </row>
    <row r="12196" spans="1:19" x14ac:dyDescent="0.35">
      <c r="A12196">
        <v>12194</v>
      </c>
      <c r="B12196">
        <v>2036</v>
      </c>
      <c r="C12196">
        <v>6</v>
      </c>
      <c r="D12196">
        <v>0.79335387791976997</v>
      </c>
      <c r="E12196">
        <v>0.64882181528837701</v>
      </c>
      <c r="F12196">
        <v>1.24611419813538</v>
      </c>
      <c r="G12196">
        <v>28250.7091142104</v>
      </c>
      <c r="H12196">
        <v>0.80534855201442002</v>
      </c>
      <c r="I12196">
        <v>0.20928977255199999</v>
      </c>
      <c r="J12196">
        <v>0.32758875933646098</v>
      </c>
      <c r="K12196">
        <v>6.4751933592251398E-2</v>
      </c>
      <c r="L12196">
        <v>0.42099096322433699</v>
      </c>
      <c r="M12196">
        <v>0.14161957997470101</v>
      </c>
      <c r="N12196">
        <v>4.9229691172475603</v>
      </c>
      <c r="O12196">
        <v>3.7973031905776802</v>
      </c>
      <c r="P12196">
        <v>7.8914742711597698</v>
      </c>
      <c r="Q12196">
        <v>0</v>
      </c>
      <c r="R12196">
        <v>0</v>
      </c>
      <c r="S12196">
        <v>0</v>
      </c>
    </row>
    <row r="12197" spans="1:19" x14ac:dyDescent="0.35">
      <c r="A12197">
        <v>12195</v>
      </c>
      <c r="B12197">
        <v>2036</v>
      </c>
      <c r="C12197">
        <v>6</v>
      </c>
      <c r="D12197">
        <v>0.78155688525353795</v>
      </c>
      <c r="E12197">
        <v>0.671584008851417</v>
      </c>
      <c r="F12197">
        <v>1.23815569395277</v>
      </c>
      <c r="G12197">
        <v>27466.870482315699</v>
      </c>
      <c r="H12197">
        <v>0.806842196834342</v>
      </c>
      <c r="I12197">
        <v>0.20587358949401699</v>
      </c>
      <c r="J12197">
        <v>0.32606987293808498</v>
      </c>
      <c r="K12197">
        <v>6.48071371447764E-2</v>
      </c>
      <c r="L12197">
        <v>0.41748583958386098</v>
      </c>
      <c r="M12197">
        <v>0.13758471004867401</v>
      </c>
      <c r="N12197">
        <v>4.8821524907401104</v>
      </c>
      <c r="O12197">
        <v>3.8933121328551201</v>
      </c>
      <c r="P12197">
        <v>7.8758850203125297</v>
      </c>
      <c r="Q12197">
        <v>0</v>
      </c>
      <c r="R12197">
        <v>0</v>
      </c>
      <c r="S12197">
        <v>0</v>
      </c>
    </row>
    <row r="12198" spans="1:19" x14ac:dyDescent="0.35">
      <c r="A12198">
        <v>12196</v>
      </c>
      <c r="B12198">
        <v>2036</v>
      </c>
      <c r="C12198">
        <v>6</v>
      </c>
      <c r="D12198">
        <v>0.76984358351687798</v>
      </c>
      <c r="E12198">
        <v>0.69422684611369501</v>
      </c>
      <c r="F12198">
        <v>1.2301112924797899</v>
      </c>
      <c r="G12198">
        <v>27304.925151282001</v>
      </c>
      <c r="H12198">
        <v>0.80439262195807704</v>
      </c>
      <c r="I12198">
        <v>0.20447424855481</v>
      </c>
      <c r="J12198">
        <v>0.32763724732881599</v>
      </c>
      <c r="K12198">
        <v>6.5556579736803094E-2</v>
      </c>
      <c r="L12198">
        <v>0.41640891546576703</v>
      </c>
      <c r="M12198">
        <v>0.13559825981573601</v>
      </c>
      <c r="N12198">
        <v>4.8360664476830602</v>
      </c>
      <c r="O12198">
        <v>3.9955165329849001</v>
      </c>
      <c r="P12198">
        <v>7.84715671280411</v>
      </c>
      <c r="Q12198">
        <v>0</v>
      </c>
      <c r="R12198">
        <v>0</v>
      </c>
      <c r="S12198">
        <v>0</v>
      </c>
    </row>
    <row r="12199" spans="1:19" x14ac:dyDescent="0.35">
      <c r="A12199">
        <v>12197</v>
      </c>
      <c r="B12199">
        <v>2036</v>
      </c>
      <c r="C12199">
        <v>6</v>
      </c>
      <c r="D12199">
        <v>0.77661093224455902</v>
      </c>
      <c r="E12199">
        <v>0.72025210410138696</v>
      </c>
      <c r="F12199">
        <v>1.25595197833939</v>
      </c>
      <c r="G12199">
        <v>27955.404363328402</v>
      </c>
      <c r="H12199">
        <v>0.80911873706145798</v>
      </c>
      <c r="I12199">
        <v>0.20381000524009399</v>
      </c>
      <c r="J12199">
        <v>0.32574190362560901</v>
      </c>
      <c r="K12199">
        <v>6.4522531106876696E-2</v>
      </c>
      <c r="L12199">
        <v>0.40957480685028003</v>
      </c>
      <c r="M12199">
        <v>0.13182222881606501</v>
      </c>
      <c r="N12199">
        <v>4.92326536832116</v>
      </c>
      <c r="O12199">
        <v>4.1352716446091096</v>
      </c>
      <c r="P12199">
        <v>7.8934299003683002</v>
      </c>
      <c r="Q12199">
        <v>0</v>
      </c>
      <c r="R12199">
        <v>2.4278763659609301E-4</v>
      </c>
      <c r="S12199">
        <v>0</v>
      </c>
    </row>
    <row r="12200" spans="1:19" x14ac:dyDescent="0.35">
      <c r="A12200">
        <v>12198</v>
      </c>
      <c r="B12200">
        <v>2036</v>
      </c>
      <c r="C12200">
        <v>6</v>
      </c>
      <c r="D12200">
        <v>0.77858636926092695</v>
      </c>
      <c r="E12200">
        <v>0.74527640426165798</v>
      </c>
      <c r="F12200">
        <v>1.27534198996591</v>
      </c>
      <c r="G12200">
        <v>30304.666945104502</v>
      </c>
      <c r="H12200">
        <v>0.80857413037525006</v>
      </c>
      <c r="I12200">
        <v>0.205040096463567</v>
      </c>
      <c r="J12200">
        <v>0.32772346997312002</v>
      </c>
      <c r="K12200">
        <v>6.4689933345157394E-2</v>
      </c>
      <c r="L12200">
        <v>0.40475295743703099</v>
      </c>
      <c r="M12200">
        <v>0.129909378987416</v>
      </c>
      <c r="N12200">
        <v>4.9836023167846202</v>
      </c>
      <c r="O12200">
        <v>4.2598411863949197</v>
      </c>
      <c r="P12200">
        <v>7.91205851269227</v>
      </c>
      <c r="Q12200">
        <v>9.881365811508331E-4</v>
      </c>
      <c r="R12200">
        <v>6.1211845819709601E-3</v>
      </c>
      <c r="S12200" s="6">
        <v>9.2822485548928294E-5</v>
      </c>
    </row>
    <row r="12201" spans="1:19" x14ac:dyDescent="0.35">
      <c r="A12201">
        <v>12199</v>
      </c>
      <c r="B12201">
        <v>2036</v>
      </c>
      <c r="C12201">
        <v>6</v>
      </c>
      <c r="D12201">
        <v>0.780181532202327</v>
      </c>
      <c r="E12201">
        <v>0.77047796215376796</v>
      </c>
      <c r="F12201">
        <v>1.2943815496725399</v>
      </c>
      <c r="G12201">
        <v>35853.723555797202</v>
      </c>
      <c r="H12201">
        <v>0.80084308557255601</v>
      </c>
      <c r="I12201">
        <v>0.20769484187572801</v>
      </c>
      <c r="J12201">
        <v>0.33333708481643698</v>
      </c>
      <c r="K12201">
        <v>6.6298546962607299E-2</v>
      </c>
      <c r="L12201">
        <v>0.40277612982120098</v>
      </c>
      <c r="M12201">
        <v>0.130186757598894</v>
      </c>
      <c r="N12201">
        <v>5.04015849602039</v>
      </c>
      <c r="O12201">
        <v>4.3820185086676604</v>
      </c>
      <c r="P12201">
        <v>7.9269189052618003</v>
      </c>
      <c r="Q12201">
        <v>7.0916206309436403E-2</v>
      </c>
      <c r="R12201">
        <v>7.5052604251654498E-2</v>
      </c>
      <c r="S12201">
        <v>5.5684240366919602E-2</v>
      </c>
    </row>
    <row r="12202" spans="1:19" x14ac:dyDescent="0.35">
      <c r="A12202">
        <v>12200</v>
      </c>
      <c r="B12202">
        <v>2036</v>
      </c>
      <c r="C12202">
        <v>6</v>
      </c>
      <c r="D12202">
        <v>0.78082298584533805</v>
      </c>
      <c r="E12202">
        <v>0.79222130764500098</v>
      </c>
      <c r="F12202">
        <v>1.31664091521916</v>
      </c>
      <c r="G12202">
        <v>41780.095478105701</v>
      </c>
      <c r="H12202">
        <v>0.80781506043941298</v>
      </c>
      <c r="I12202">
        <v>0.21962269293102199</v>
      </c>
      <c r="J12202">
        <v>0.33504737923857097</v>
      </c>
      <c r="K12202">
        <v>6.6003907708915094E-2</v>
      </c>
      <c r="L12202">
        <v>0.393051978927</v>
      </c>
      <c r="M12202">
        <v>0.14160361930294599</v>
      </c>
      <c r="N12202">
        <v>5.0992976191945498</v>
      </c>
      <c r="O12202">
        <v>4.4735413492020504</v>
      </c>
      <c r="P12202">
        <v>7.9601314065330504</v>
      </c>
      <c r="Q12202">
        <v>0.245280248969759</v>
      </c>
      <c r="R12202">
        <v>0.17413493821003301</v>
      </c>
      <c r="S12202">
        <v>0.14722960022550299</v>
      </c>
    </row>
    <row r="12203" spans="1:19" x14ac:dyDescent="0.35">
      <c r="A12203">
        <v>12201</v>
      </c>
      <c r="B12203">
        <v>2036</v>
      </c>
      <c r="C12203">
        <v>6</v>
      </c>
      <c r="D12203">
        <v>0.78539004059169104</v>
      </c>
      <c r="E12203">
        <v>0.81711647098985396</v>
      </c>
      <c r="F12203">
        <v>1.3357119946439799</v>
      </c>
      <c r="G12203">
        <v>45933.673597747002</v>
      </c>
      <c r="H12203">
        <v>0.80906105376738702</v>
      </c>
      <c r="I12203">
        <v>0.235530512469316</v>
      </c>
      <c r="J12203">
        <v>0.33939024572918802</v>
      </c>
      <c r="K12203">
        <v>6.7750144978409602E-2</v>
      </c>
      <c r="L12203">
        <v>0.38507367409924098</v>
      </c>
      <c r="M12203">
        <v>0.156615688848316</v>
      </c>
      <c r="N12203">
        <v>5.1676579771544899</v>
      </c>
      <c r="O12203">
        <v>4.5628879565110996</v>
      </c>
      <c r="P12203">
        <v>7.9955232878494398</v>
      </c>
      <c r="Q12203">
        <v>0.26049042308716902</v>
      </c>
      <c r="R12203">
        <v>0.17135975760500499</v>
      </c>
      <c r="S12203">
        <v>0.149158650745564</v>
      </c>
    </row>
    <row r="12204" spans="1:19" x14ac:dyDescent="0.35">
      <c r="A12204">
        <v>12202</v>
      </c>
      <c r="B12204">
        <v>2036</v>
      </c>
      <c r="C12204">
        <v>6</v>
      </c>
      <c r="D12204">
        <v>0.79005149410245901</v>
      </c>
      <c r="E12204">
        <v>0.84220659794589903</v>
      </c>
      <c r="F12204">
        <v>1.35489298915072</v>
      </c>
      <c r="G12204">
        <v>47474.167838408903</v>
      </c>
      <c r="H12204">
        <v>0.79928353604336699</v>
      </c>
      <c r="I12204">
        <v>0.25554643785275599</v>
      </c>
      <c r="J12204">
        <v>0.34626209638873001</v>
      </c>
      <c r="K12204">
        <v>7.1760677082528701E-2</v>
      </c>
      <c r="L12204">
        <v>0.378763980525054</v>
      </c>
      <c r="M12204">
        <v>0.175242205458256</v>
      </c>
      <c r="N12204">
        <v>5.2336299050675397</v>
      </c>
      <c r="O12204">
        <v>4.6499358506459796</v>
      </c>
      <c r="P12204">
        <v>8.0349157552220607</v>
      </c>
      <c r="Q12204">
        <v>0.32292432639763902</v>
      </c>
      <c r="R12204">
        <v>0.230748679794858</v>
      </c>
      <c r="S12204">
        <v>0.232602980469125</v>
      </c>
    </row>
    <row r="12205" spans="1:19" x14ac:dyDescent="0.35">
      <c r="A12205">
        <v>12203</v>
      </c>
      <c r="B12205">
        <v>2036</v>
      </c>
      <c r="C12205">
        <v>6</v>
      </c>
      <c r="D12205">
        <v>0.79450920086624799</v>
      </c>
      <c r="E12205">
        <v>0.85023556757754204</v>
      </c>
      <c r="F12205">
        <v>1.3829949524202301</v>
      </c>
      <c r="G12205">
        <v>47602.099276533198</v>
      </c>
      <c r="H12205">
        <v>0.80553770841914496</v>
      </c>
      <c r="I12205">
        <v>0.26771567313609002</v>
      </c>
      <c r="J12205">
        <v>0.34557465630579398</v>
      </c>
      <c r="K12205">
        <v>8.0831831015142894E-2</v>
      </c>
      <c r="L12205">
        <v>0.37498831627555301</v>
      </c>
      <c r="M12205">
        <v>0.184985147457323</v>
      </c>
      <c r="N12205">
        <v>5.2562429153180297</v>
      </c>
      <c r="O12205">
        <v>4.6848308553595501</v>
      </c>
      <c r="P12205">
        <v>8.1227942717738895</v>
      </c>
      <c r="Q12205">
        <v>0.41110205868210398</v>
      </c>
      <c r="R12205">
        <v>0.29983112540273599</v>
      </c>
      <c r="S12205">
        <v>0.33064061159826003</v>
      </c>
    </row>
    <row r="12206" spans="1:19" x14ac:dyDescent="0.35">
      <c r="A12206">
        <v>12204</v>
      </c>
      <c r="B12206">
        <v>2036</v>
      </c>
      <c r="C12206">
        <v>6</v>
      </c>
      <c r="D12206">
        <v>0.80009246172072801</v>
      </c>
      <c r="E12206">
        <v>0.86125329693609298</v>
      </c>
      <c r="F12206">
        <v>1.41435008434932</v>
      </c>
      <c r="G12206">
        <v>47144.306088268597</v>
      </c>
      <c r="H12206">
        <v>0.80360472881227396</v>
      </c>
      <c r="I12206">
        <v>0.28393212032474502</v>
      </c>
      <c r="J12206">
        <v>0.34911997581297199</v>
      </c>
      <c r="K12206">
        <v>9.3504865921838001E-2</v>
      </c>
      <c r="L12206">
        <v>0.37380844250648598</v>
      </c>
      <c r="M12206">
        <v>0.19771369269267799</v>
      </c>
      <c r="N12206">
        <v>5.2878199201902998</v>
      </c>
      <c r="O12206">
        <v>4.7395520444610497</v>
      </c>
      <c r="P12206">
        <v>8.2214261727848896</v>
      </c>
      <c r="Q12206">
        <v>0.41870289055812199</v>
      </c>
      <c r="R12206">
        <v>0.30833739179017999</v>
      </c>
      <c r="S12206">
        <v>0.35335509007443999</v>
      </c>
    </row>
    <row r="12207" spans="1:19" x14ac:dyDescent="0.35">
      <c r="A12207">
        <v>12205</v>
      </c>
      <c r="B12207">
        <v>2036</v>
      </c>
      <c r="C12207">
        <v>6</v>
      </c>
      <c r="D12207">
        <v>0.80547028043217395</v>
      </c>
      <c r="E12207">
        <v>0.87225466958153697</v>
      </c>
      <c r="F12207">
        <v>1.44583464949709</v>
      </c>
      <c r="G12207">
        <v>45845.597895779298</v>
      </c>
      <c r="H12207">
        <v>0.79670102708734403</v>
      </c>
      <c r="I12207">
        <v>0.302741224574263</v>
      </c>
      <c r="J12207">
        <v>0.35395701445856897</v>
      </c>
      <c r="K12207">
        <v>0.110029965223943</v>
      </c>
      <c r="L12207">
        <v>0.37469543308744202</v>
      </c>
      <c r="M12207">
        <v>0.21363345605659401</v>
      </c>
      <c r="N12207">
        <v>5.32638660041503</v>
      </c>
      <c r="O12207">
        <v>4.79651512022863</v>
      </c>
      <c r="P12207">
        <v>8.3273473854382303</v>
      </c>
      <c r="Q12207">
        <v>0.35209255616637902</v>
      </c>
      <c r="R12207">
        <v>0.26032746911138099</v>
      </c>
      <c r="S12207">
        <v>0.30672475031249602</v>
      </c>
    </row>
    <row r="12208" spans="1:19" x14ac:dyDescent="0.35">
      <c r="A12208">
        <v>12206</v>
      </c>
      <c r="B12208">
        <v>2036</v>
      </c>
      <c r="C12208">
        <v>6</v>
      </c>
      <c r="D12208">
        <v>0.80483093919077997</v>
      </c>
      <c r="E12208">
        <v>0.88456699854325005</v>
      </c>
      <c r="F12208">
        <v>1.46981515619956</v>
      </c>
      <c r="G12208">
        <v>45645.377149512802</v>
      </c>
      <c r="H12208">
        <v>0.80438838918921096</v>
      </c>
      <c r="I12208">
        <v>0.29783015893163001</v>
      </c>
      <c r="J12208">
        <v>0.35400005552053898</v>
      </c>
      <c r="K12208">
        <v>0.10433247209430301</v>
      </c>
      <c r="L12208">
        <v>0.37692328675283998</v>
      </c>
      <c r="M12208">
        <v>0.202722832617349</v>
      </c>
      <c r="N12208">
        <v>5.3462818044109301</v>
      </c>
      <c r="O12208">
        <v>4.8525770865592897</v>
      </c>
      <c r="P12208">
        <v>8.4072834676759403</v>
      </c>
      <c r="Q12208">
        <v>0.31395622954987501</v>
      </c>
      <c r="R12208">
        <v>0.227210126101654</v>
      </c>
      <c r="S12208">
        <v>0.287691211597358</v>
      </c>
    </row>
    <row r="12209" spans="1:19" x14ac:dyDescent="0.35">
      <c r="A12209">
        <v>12207</v>
      </c>
      <c r="B12209">
        <v>2036</v>
      </c>
      <c r="C12209">
        <v>6</v>
      </c>
      <c r="D12209">
        <v>0.806176433141639</v>
      </c>
      <c r="E12209">
        <v>0.896597561508228</v>
      </c>
      <c r="F12209">
        <v>1.5014771063219301</v>
      </c>
      <c r="G12209">
        <v>46168.061618106498</v>
      </c>
      <c r="H12209">
        <v>0.80951353592723296</v>
      </c>
      <c r="I12209">
        <v>0.294031895249522</v>
      </c>
      <c r="J12209">
        <v>0.35570013356275998</v>
      </c>
      <c r="K12209">
        <v>0.101406549079465</v>
      </c>
      <c r="L12209">
        <v>0.38214785328290102</v>
      </c>
      <c r="M12209">
        <v>0.19474636358592601</v>
      </c>
      <c r="N12209">
        <v>5.36838329117088</v>
      </c>
      <c r="O12209">
        <v>4.93237958146109</v>
      </c>
      <c r="P12209">
        <v>8.4851410326877392</v>
      </c>
      <c r="Q12209">
        <v>0.27981806378500401</v>
      </c>
      <c r="R12209">
        <v>0.19272618701185201</v>
      </c>
      <c r="S12209">
        <v>0.256977319124994</v>
      </c>
    </row>
    <row r="12210" spans="1:19" x14ac:dyDescent="0.35">
      <c r="A12210">
        <v>12208</v>
      </c>
      <c r="B12210">
        <v>2036</v>
      </c>
      <c r="C12210">
        <v>6</v>
      </c>
      <c r="D12210">
        <v>0.807556190539371</v>
      </c>
      <c r="E12210">
        <v>0.90891300623369997</v>
      </c>
      <c r="F12210">
        <v>1.5332723187006101</v>
      </c>
      <c r="G12210">
        <v>46323.101731371898</v>
      </c>
      <c r="H12210">
        <v>0.81156857134953497</v>
      </c>
      <c r="I12210">
        <v>0.291642812435915</v>
      </c>
      <c r="J12210">
        <v>0.35975012180445398</v>
      </c>
      <c r="K12210">
        <v>0.101334877141126</v>
      </c>
      <c r="L12210">
        <v>0.38878455678123502</v>
      </c>
      <c r="M12210">
        <v>0.18958442169400899</v>
      </c>
      <c r="N12210">
        <v>5.4014088595850103</v>
      </c>
      <c r="O12210">
        <v>5.0314944952525202</v>
      </c>
      <c r="P12210">
        <v>8.5691358754234095</v>
      </c>
      <c r="Q12210">
        <v>0.230973322888196</v>
      </c>
      <c r="R12210">
        <v>0.19533637336241499</v>
      </c>
      <c r="S12210">
        <v>0.21120320221195801</v>
      </c>
    </row>
    <row r="12211" spans="1:19" x14ac:dyDescent="0.35">
      <c r="A12211">
        <v>12209</v>
      </c>
      <c r="B12211">
        <v>2036</v>
      </c>
      <c r="C12211">
        <v>6</v>
      </c>
      <c r="D12211">
        <v>0.78623558432274998</v>
      </c>
      <c r="E12211">
        <v>0.869011617268453</v>
      </c>
      <c r="F12211">
        <v>1.4995895416040801</v>
      </c>
      <c r="G12211">
        <v>46877.833154439097</v>
      </c>
      <c r="H12211">
        <v>0.819769145293748</v>
      </c>
      <c r="I12211">
        <v>0.27355564579529701</v>
      </c>
      <c r="J12211">
        <v>0.36230571770402997</v>
      </c>
      <c r="K12211">
        <v>9.1247170426204699E-2</v>
      </c>
      <c r="L12211">
        <v>0.394141157945188</v>
      </c>
      <c r="M12211">
        <v>0.169832980771085</v>
      </c>
      <c r="N12211">
        <v>5.3372244249949796</v>
      </c>
      <c r="O12211">
        <v>4.8990112371944399</v>
      </c>
      <c r="P12211">
        <v>8.4696949171105391</v>
      </c>
      <c r="Q12211">
        <v>3.6991574588260398E-2</v>
      </c>
      <c r="R12211">
        <v>3.4744575690360199E-2</v>
      </c>
      <c r="S12211">
        <v>2.9476382240155599E-2</v>
      </c>
    </row>
    <row r="12212" spans="1:19" x14ac:dyDescent="0.35">
      <c r="A12212">
        <v>12210</v>
      </c>
      <c r="B12212">
        <v>2036</v>
      </c>
      <c r="C12212">
        <v>6</v>
      </c>
      <c r="D12212">
        <v>0.76635557374978702</v>
      </c>
      <c r="E12212">
        <v>0.83222780375678895</v>
      </c>
      <c r="F12212">
        <v>1.4674848403431699</v>
      </c>
      <c r="G12212">
        <v>48026.676101296202</v>
      </c>
      <c r="H12212">
        <v>0.82588265564722696</v>
      </c>
      <c r="I12212">
        <v>0.25829999357754801</v>
      </c>
      <c r="J12212">
        <v>0.367858886249669</v>
      </c>
      <c r="K12212">
        <v>8.4229906742814206E-2</v>
      </c>
      <c r="L12212">
        <v>0.40278696948747</v>
      </c>
      <c r="M12212">
        <v>0.15394619332993301</v>
      </c>
      <c r="N12212">
        <v>5.2882172748659402</v>
      </c>
      <c r="O12212">
        <v>4.7881383992904203</v>
      </c>
      <c r="P12212">
        <v>8.3735690821578501</v>
      </c>
      <c r="Q12212">
        <v>5.5389552199816101E-3</v>
      </c>
      <c r="R12212">
        <v>1.00092103195511E-2</v>
      </c>
      <c r="S12212">
        <v>3.1546637109052499E-3</v>
      </c>
    </row>
    <row r="12213" spans="1:19" x14ac:dyDescent="0.35">
      <c r="A12213">
        <v>12211</v>
      </c>
      <c r="B12213">
        <v>2036</v>
      </c>
      <c r="C12213">
        <v>6</v>
      </c>
      <c r="D12213">
        <v>0.74687856636380801</v>
      </c>
      <c r="E12213">
        <v>0.79511836471323005</v>
      </c>
      <c r="F12213">
        <v>1.4355157499230899</v>
      </c>
      <c r="G12213">
        <v>47325.005323660997</v>
      </c>
      <c r="H12213">
        <v>0.82798565072073604</v>
      </c>
      <c r="I12213">
        <v>0.246454555192367</v>
      </c>
      <c r="J12213">
        <v>0.374430737597439</v>
      </c>
      <c r="K12213">
        <v>8.0192056051148805E-2</v>
      </c>
      <c r="L12213">
        <v>0.41229693314063198</v>
      </c>
      <c r="M12213">
        <v>0.142581708559961</v>
      </c>
      <c r="N12213">
        <v>5.2399350593770899</v>
      </c>
      <c r="O12213">
        <v>4.6805050999673998</v>
      </c>
      <c r="P12213">
        <v>8.2720543202314492</v>
      </c>
      <c r="Q12213" s="6">
        <v>7.0506536883291596E-7</v>
      </c>
      <c r="R12213">
        <v>1.2553009405320999E-3</v>
      </c>
      <c r="S12213" s="6">
        <v>2.4074661969178599E-8</v>
      </c>
    </row>
    <row r="12214" spans="1:19" x14ac:dyDescent="0.35">
      <c r="A12214">
        <v>12212</v>
      </c>
      <c r="B12214">
        <v>2036</v>
      </c>
      <c r="C12214">
        <v>6</v>
      </c>
      <c r="D12214">
        <v>0.73207507543850803</v>
      </c>
      <c r="E12214">
        <v>0.76113373645716798</v>
      </c>
      <c r="F12214">
        <v>1.4023429921795501</v>
      </c>
      <c r="G12214">
        <v>46403.488800582803</v>
      </c>
      <c r="H12214">
        <v>0.83334240116824798</v>
      </c>
      <c r="I12214">
        <v>0.23914528117705999</v>
      </c>
      <c r="J12214">
        <v>0.375919930686126</v>
      </c>
      <c r="K12214">
        <v>7.9464167940739003E-2</v>
      </c>
      <c r="L12214">
        <v>0.40637783147259299</v>
      </c>
      <c r="M12214">
        <v>0.13841849673507101</v>
      </c>
      <c r="N12214">
        <v>5.1947856422967096</v>
      </c>
      <c r="O12214">
        <v>4.5749457259076003</v>
      </c>
      <c r="P12214">
        <v>8.1688549431687996</v>
      </c>
      <c r="Q12214">
        <v>0</v>
      </c>
      <c r="R12214">
        <v>0</v>
      </c>
      <c r="S12214">
        <v>0</v>
      </c>
    </row>
    <row r="12215" spans="1:19" x14ac:dyDescent="0.35">
      <c r="A12215">
        <v>12213</v>
      </c>
      <c r="B12215">
        <v>2036</v>
      </c>
      <c r="C12215">
        <v>6</v>
      </c>
      <c r="D12215">
        <v>0.71677636128372302</v>
      </c>
      <c r="E12215">
        <v>0.72180311794593299</v>
      </c>
      <c r="F12215">
        <v>1.3694439698909999</v>
      </c>
      <c r="G12215">
        <v>43742.425342096198</v>
      </c>
      <c r="H12215">
        <v>0.83621596236479201</v>
      </c>
      <c r="I12215">
        <v>0.234713210016745</v>
      </c>
      <c r="J12215">
        <v>0.381635599480457</v>
      </c>
      <c r="K12215">
        <v>8.0295685701042105E-2</v>
      </c>
      <c r="L12215">
        <v>0.40154937674463698</v>
      </c>
      <c r="M12215">
        <v>0.13709672633146799</v>
      </c>
      <c r="N12215">
        <v>5.1470073337511897</v>
      </c>
      <c r="O12215">
        <v>4.4298092404992699</v>
      </c>
      <c r="P12215">
        <v>8.0726965246024296</v>
      </c>
      <c r="Q12215">
        <v>0</v>
      </c>
      <c r="R12215">
        <v>0</v>
      </c>
      <c r="S12215">
        <v>0</v>
      </c>
    </row>
    <row r="12216" spans="1:19" x14ac:dyDescent="0.35">
      <c r="A12216">
        <v>12214</v>
      </c>
      <c r="B12216">
        <v>2036</v>
      </c>
      <c r="C12216">
        <v>6</v>
      </c>
      <c r="D12216">
        <v>0.70121802853594595</v>
      </c>
      <c r="E12216">
        <v>0.68209293226591805</v>
      </c>
      <c r="F12216">
        <v>1.3366325619795401</v>
      </c>
      <c r="G12216">
        <v>40365.301122783203</v>
      </c>
      <c r="H12216">
        <v>0.83233642290050103</v>
      </c>
      <c r="I12216">
        <v>0.23245353777126401</v>
      </c>
      <c r="J12216">
        <v>0.38724136021116101</v>
      </c>
      <c r="K12216">
        <v>8.2684283954128704E-2</v>
      </c>
      <c r="L12216">
        <v>0.39804995749181898</v>
      </c>
      <c r="M12216">
        <v>0.138450864502069</v>
      </c>
      <c r="N12216">
        <v>5.0947276638660997</v>
      </c>
      <c r="O12216">
        <v>4.2679987485105704</v>
      </c>
      <c r="P12216">
        <v>7.9777215342226402</v>
      </c>
      <c r="Q12216">
        <v>0</v>
      </c>
      <c r="R12216">
        <v>0</v>
      </c>
      <c r="S12216">
        <v>0</v>
      </c>
    </row>
    <row r="12217" spans="1:19" x14ac:dyDescent="0.35">
      <c r="A12217">
        <v>12215</v>
      </c>
      <c r="B12217">
        <v>2036</v>
      </c>
      <c r="C12217">
        <v>6</v>
      </c>
      <c r="D12217">
        <v>0.68935302713110902</v>
      </c>
      <c r="E12217">
        <v>0.67979177022312198</v>
      </c>
      <c r="F12217">
        <v>1.3286877904910701</v>
      </c>
      <c r="G12217">
        <v>36450.150474827104</v>
      </c>
      <c r="H12217">
        <v>0.83615864668789397</v>
      </c>
      <c r="I12217">
        <v>0.22799076618259101</v>
      </c>
      <c r="J12217">
        <v>0.38780908451472601</v>
      </c>
      <c r="K12217">
        <v>8.4396518511365398E-2</v>
      </c>
      <c r="L12217">
        <v>0.38957916559161498</v>
      </c>
      <c r="M12217">
        <v>0.13734810286691701</v>
      </c>
      <c r="N12217">
        <v>5.0454209895950397</v>
      </c>
      <c r="O12217">
        <v>4.2312747636309496</v>
      </c>
      <c r="P12217">
        <v>7.9029320061236303</v>
      </c>
      <c r="Q12217">
        <v>0</v>
      </c>
      <c r="R12217">
        <v>0</v>
      </c>
      <c r="S12217">
        <v>0</v>
      </c>
    </row>
    <row r="12218" spans="1:19" x14ac:dyDescent="0.35">
      <c r="A12218">
        <v>12216</v>
      </c>
      <c r="B12218">
        <v>2036</v>
      </c>
      <c r="C12218">
        <v>6</v>
      </c>
      <c r="D12218">
        <v>0.67825694625735999</v>
      </c>
      <c r="E12218">
        <v>0.67400107794195196</v>
      </c>
      <c r="F12218">
        <v>1.3229469794114099</v>
      </c>
      <c r="G12218">
        <v>33068.717395683103</v>
      </c>
      <c r="H12218">
        <v>0.83720790721231697</v>
      </c>
      <c r="I12218">
        <v>0.22552889406820401</v>
      </c>
      <c r="J12218">
        <v>0.391338563799497</v>
      </c>
      <c r="K12218">
        <v>8.7620951154313106E-2</v>
      </c>
      <c r="L12218">
        <v>0.38471085370193397</v>
      </c>
      <c r="M12218">
        <v>0.13841384103239299</v>
      </c>
      <c r="N12218">
        <v>4.9915991096559402</v>
      </c>
      <c r="O12218">
        <v>4.1722393839431096</v>
      </c>
      <c r="P12218">
        <v>7.8414648190030096</v>
      </c>
      <c r="Q12218">
        <v>0</v>
      </c>
      <c r="R12218">
        <v>0</v>
      </c>
      <c r="S12218">
        <v>0</v>
      </c>
    </row>
    <row r="12219" spans="1:19" x14ac:dyDescent="0.35">
      <c r="A12219">
        <v>12217</v>
      </c>
      <c r="B12219">
        <v>2036</v>
      </c>
      <c r="C12219">
        <v>6</v>
      </c>
      <c r="D12219">
        <v>0.655251417</v>
      </c>
      <c r="E12219">
        <v>1.028041872</v>
      </c>
      <c r="F12219">
        <v>1.474156427</v>
      </c>
      <c r="G12219">
        <v>29992.353770000002</v>
      </c>
      <c r="H12219">
        <v>0.15562500900000001</v>
      </c>
      <c r="I12219">
        <v>3.7378876999999998E-2</v>
      </c>
      <c r="J12219">
        <v>0.117182774</v>
      </c>
      <c r="K12219">
        <v>6.1480791999999999E-2</v>
      </c>
      <c r="L12219">
        <v>0.62625412799999902</v>
      </c>
      <c r="M12219">
        <v>0.152406033</v>
      </c>
      <c r="N12219">
        <v>2.681640877</v>
      </c>
      <c r="O12219">
        <v>3.578982034</v>
      </c>
      <c r="P12219">
        <v>4.6881274839999998</v>
      </c>
      <c r="Q12219">
        <v>0</v>
      </c>
      <c r="R12219">
        <v>0</v>
      </c>
      <c r="S12219">
        <v>0</v>
      </c>
    </row>
    <row r="12220" spans="1:19" x14ac:dyDescent="0.35">
      <c r="A12220">
        <v>12218</v>
      </c>
      <c r="B12220">
        <v>2036</v>
      </c>
      <c r="C12220">
        <v>6</v>
      </c>
      <c r="D12220">
        <v>0.64501854700000005</v>
      </c>
      <c r="E12220">
        <v>1.0385284749999999</v>
      </c>
      <c r="F12220">
        <v>1.4633719300000001</v>
      </c>
      <c r="G12220">
        <v>28850.4444</v>
      </c>
      <c r="H12220">
        <v>0.153633673</v>
      </c>
      <c r="I12220">
        <v>3.7800747000000003E-2</v>
      </c>
      <c r="J12220">
        <v>0.12518605899999999</v>
      </c>
      <c r="K12220">
        <v>6.1828577000000003E-2</v>
      </c>
      <c r="L12220">
        <v>0.63626550199999998</v>
      </c>
      <c r="M12220">
        <v>0.15673029699999999</v>
      </c>
      <c r="N12220">
        <v>2.676532769</v>
      </c>
      <c r="O12220">
        <v>3.553656106</v>
      </c>
      <c r="P12220">
        <v>4.5559816880000001</v>
      </c>
      <c r="Q12220">
        <v>0</v>
      </c>
      <c r="R12220">
        <v>0</v>
      </c>
      <c r="S12220">
        <v>0</v>
      </c>
    </row>
    <row r="12221" spans="1:19" x14ac:dyDescent="0.35">
      <c r="A12221">
        <v>12219</v>
      </c>
      <c r="B12221">
        <v>2036</v>
      </c>
      <c r="C12221">
        <v>6</v>
      </c>
      <c r="D12221">
        <v>0.62937646800000002</v>
      </c>
      <c r="E12221">
        <v>1.032995576</v>
      </c>
      <c r="F12221">
        <v>1.4406090949999999</v>
      </c>
      <c r="G12221">
        <v>28243.897850000001</v>
      </c>
      <c r="H12221">
        <v>0.15760242499999999</v>
      </c>
      <c r="I12221">
        <v>3.921525E-2</v>
      </c>
      <c r="J12221">
        <v>0.13874831600000001</v>
      </c>
      <c r="K12221">
        <v>6.2835878999999997E-2</v>
      </c>
      <c r="L12221">
        <v>0.63888926199999996</v>
      </c>
      <c r="M12221">
        <v>0.16443823699999999</v>
      </c>
      <c r="N12221">
        <v>2.6570263609999998</v>
      </c>
      <c r="O12221">
        <v>3.5224292350000002</v>
      </c>
      <c r="P12221">
        <v>4.4044228490000004</v>
      </c>
      <c r="Q12221">
        <v>0</v>
      </c>
      <c r="R12221">
        <v>0</v>
      </c>
      <c r="S12221">
        <v>0</v>
      </c>
    </row>
    <row r="12222" spans="1:19" x14ac:dyDescent="0.35">
      <c r="A12222">
        <v>12220</v>
      </c>
      <c r="B12222">
        <v>2036</v>
      </c>
      <c r="C12222">
        <v>6</v>
      </c>
      <c r="D12222">
        <v>0.61336136600000002</v>
      </c>
      <c r="E12222">
        <v>1.0274626680000001</v>
      </c>
      <c r="F12222">
        <v>1.4169073489999999</v>
      </c>
      <c r="G12222">
        <v>28343.188969999999</v>
      </c>
      <c r="H12222">
        <v>0.16790174499999999</v>
      </c>
      <c r="I12222">
        <v>4.1542234999999997E-2</v>
      </c>
      <c r="J12222">
        <v>0.15804014599999999</v>
      </c>
      <c r="K12222">
        <v>6.4825568E-2</v>
      </c>
      <c r="L12222">
        <v>0.63140990999999902</v>
      </c>
      <c r="M12222">
        <v>0.17600315499999999</v>
      </c>
      <c r="N12222">
        <v>2.63691132499999</v>
      </c>
      <c r="O12222">
        <v>3.4946750400000002</v>
      </c>
      <c r="P12222">
        <v>4.2588482430000001</v>
      </c>
      <c r="Q12222">
        <v>0</v>
      </c>
      <c r="R12222">
        <v>0</v>
      </c>
      <c r="S12222">
        <v>0</v>
      </c>
    </row>
    <row r="12223" spans="1:19" x14ac:dyDescent="0.35">
      <c r="A12223">
        <v>12221</v>
      </c>
      <c r="B12223">
        <v>2036</v>
      </c>
      <c r="C12223">
        <v>6</v>
      </c>
      <c r="D12223">
        <v>0.65340651000000005</v>
      </c>
      <c r="E12223">
        <v>1.1523260740000001</v>
      </c>
      <c r="F12223">
        <v>1.419595621</v>
      </c>
      <c r="G12223">
        <v>29609.89299</v>
      </c>
      <c r="H12223">
        <v>0.165366174</v>
      </c>
      <c r="I12223">
        <v>4.6866439000000003E-2</v>
      </c>
      <c r="J12223">
        <v>0.168851433</v>
      </c>
      <c r="K12223">
        <v>6.5792734000000005E-2</v>
      </c>
      <c r="L12223">
        <v>0.62418527999999895</v>
      </c>
      <c r="M12223">
        <v>0.18989650899999999</v>
      </c>
      <c r="N12223">
        <v>2.7136569270000002</v>
      </c>
      <c r="O12223">
        <v>3.797804363</v>
      </c>
      <c r="P12223">
        <v>4.2050238479999997</v>
      </c>
      <c r="Q12223">
        <v>0</v>
      </c>
      <c r="R12223">
        <v>2.9895490000000002E-3</v>
      </c>
      <c r="S12223">
        <v>0</v>
      </c>
    </row>
    <row r="12224" spans="1:19" x14ac:dyDescent="0.35">
      <c r="A12224">
        <v>12222</v>
      </c>
      <c r="B12224">
        <v>2036</v>
      </c>
      <c r="C12224">
        <v>6</v>
      </c>
      <c r="D12224">
        <v>0.67824685799999995</v>
      </c>
      <c r="E12224">
        <v>1.2622671919999999</v>
      </c>
      <c r="F12224">
        <v>1.446292898</v>
      </c>
      <c r="G12224">
        <v>34089.547960000004</v>
      </c>
      <c r="H12224">
        <v>0.16893931200000001</v>
      </c>
      <c r="I12224">
        <v>5.4323112E-2</v>
      </c>
      <c r="J12224">
        <v>0.188515565</v>
      </c>
      <c r="K12224">
        <v>6.7699433000000003E-2</v>
      </c>
      <c r="L12224">
        <v>0.61623739300000002</v>
      </c>
      <c r="M12224">
        <v>0.20671487199999899</v>
      </c>
      <c r="N12224">
        <v>2.7480426050000002</v>
      </c>
      <c r="O12224">
        <v>4.0155338220000001</v>
      </c>
      <c r="P12224">
        <v>4.2261124489999897</v>
      </c>
      <c r="Q12224">
        <v>8.5821639999999998E-3</v>
      </c>
      <c r="R12224">
        <v>5.2044037000000001E-2</v>
      </c>
      <c r="S12224">
        <v>7.1241000000000002E-4</v>
      </c>
    </row>
    <row r="12225" spans="1:19" x14ac:dyDescent="0.35">
      <c r="A12225">
        <v>12223</v>
      </c>
      <c r="B12225">
        <v>2036</v>
      </c>
      <c r="C12225">
        <v>6</v>
      </c>
      <c r="D12225">
        <v>0.70319524200000005</v>
      </c>
      <c r="E12225">
        <v>1.37145176</v>
      </c>
      <c r="F12225">
        <v>1.4704826660000001</v>
      </c>
      <c r="G12225">
        <v>40978.609729999996</v>
      </c>
      <c r="H12225">
        <v>0.17935013899999999</v>
      </c>
      <c r="I12225">
        <v>6.3773011000000004E-2</v>
      </c>
      <c r="J12225">
        <v>0.21418880500000001</v>
      </c>
      <c r="K12225">
        <v>7.0427730999999993E-2</v>
      </c>
      <c r="L12225">
        <v>0.60251844899999996</v>
      </c>
      <c r="M12225">
        <v>0.226608949</v>
      </c>
      <c r="N12225">
        <v>2.784616497</v>
      </c>
      <c r="O12225">
        <v>4.2404679969999997</v>
      </c>
      <c r="P12225">
        <v>4.2520477840000002</v>
      </c>
      <c r="Q12225">
        <v>0.15792531200000001</v>
      </c>
      <c r="R12225">
        <v>0.18604379500000001</v>
      </c>
      <c r="S12225">
        <v>0.104075798999999</v>
      </c>
    </row>
    <row r="12226" spans="1:19" x14ac:dyDescent="0.35">
      <c r="A12226">
        <v>12224</v>
      </c>
      <c r="B12226">
        <v>2036</v>
      </c>
      <c r="C12226">
        <v>6</v>
      </c>
      <c r="D12226">
        <v>0.72882271099999996</v>
      </c>
      <c r="E12226">
        <v>1.4524204510000001</v>
      </c>
      <c r="F12226">
        <v>1.490248228</v>
      </c>
      <c r="G12226">
        <v>47824.489419999998</v>
      </c>
      <c r="H12226">
        <v>0.16180988700000001</v>
      </c>
      <c r="I12226">
        <v>7.0002362999999998E-2</v>
      </c>
      <c r="J12226">
        <v>0.211099857</v>
      </c>
      <c r="K12226">
        <v>8.5671946999999998E-2</v>
      </c>
      <c r="L12226">
        <v>0.61138158799999898</v>
      </c>
      <c r="M12226">
        <v>0.234978786999999</v>
      </c>
      <c r="N12226">
        <v>2.827517796</v>
      </c>
      <c r="O12226">
        <v>4.4657433510000004</v>
      </c>
      <c r="P12226">
        <v>4.305198087</v>
      </c>
      <c r="Q12226">
        <v>0.31032467899999999</v>
      </c>
      <c r="R12226">
        <v>0.31913718699999999</v>
      </c>
      <c r="S12226">
        <v>0.226651772999999</v>
      </c>
    </row>
    <row r="12227" spans="1:19" x14ac:dyDescent="0.35">
      <c r="A12227">
        <v>12225</v>
      </c>
      <c r="B12227">
        <v>2036</v>
      </c>
      <c r="C12227">
        <v>6</v>
      </c>
      <c r="D12227">
        <v>0.75701275899999998</v>
      </c>
      <c r="E12227">
        <v>1.5656232210000001</v>
      </c>
      <c r="F12227">
        <v>1.4821455100000001</v>
      </c>
      <c r="G12227">
        <v>51626.446150000003</v>
      </c>
      <c r="H12227">
        <v>0.14908484</v>
      </c>
      <c r="I12227">
        <v>8.0678639999999899E-2</v>
      </c>
      <c r="J12227">
        <v>0.21280877200000001</v>
      </c>
      <c r="K12227">
        <v>0.106058705</v>
      </c>
      <c r="L12227">
        <v>0.60992707099999999</v>
      </c>
      <c r="M12227">
        <v>0.24836524300000001</v>
      </c>
      <c r="N12227">
        <v>2.8759131039999999</v>
      </c>
      <c r="O12227">
        <v>4.7063533370000004</v>
      </c>
      <c r="P12227">
        <v>4.3183156599999997</v>
      </c>
      <c r="Q12227">
        <v>0.408410787</v>
      </c>
      <c r="R12227">
        <v>0.42194459299999998</v>
      </c>
      <c r="S12227">
        <v>0.322644563</v>
      </c>
    </row>
    <row r="12228" spans="1:19" x14ac:dyDescent="0.35">
      <c r="A12228">
        <v>12226</v>
      </c>
      <c r="B12228">
        <v>2036</v>
      </c>
      <c r="C12228">
        <v>6</v>
      </c>
      <c r="D12228">
        <v>0.78535061399999995</v>
      </c>
      <c r="E12228">
        <v>1.678825985</v>
      </c>
      <c r="F12228">
        <v>1.47911013</v>
      </c>
      <c r="G12228">
        <v>53348.295660000003</v>
      </c>
      <c r="H12228">
        <v>0.14055134999999999</v>
      </c>
      <c r="I12228">
        <v>9.5469557999999899E-2</v>
      </c>
      <c r="J12228">
        <v>0.218732657</v>
      </c>
      <c r="K12228">
        <v>0.13150908</v>
      </c>
      <c r="L12228">
        <v>0.59743077299999903</v>
      </c>
      <c r="M12228">
        <v>0.26671885099999998</v>
      </c>
      <c r="N12228">
        <v>2.915919165</v>
      </c>
      <c r="O12228">
        <v>4.9324882069999996</v>
      </c>
      <c r="P12228">
        <v>4.3501985039999997</v>
      </c>
      <c r="Q12228">
        <v>0.45375180199999998</v>
      </c>
      <c r="R12228">
        <v>0.49507080599999997</v>
      </c>
      <c r="S12228">
        <v>0.39305887099999998</v>
      </c>
    </row>
    <row r="12229" spans="1:19" x14ac:dyDescent="0.35">
      <c r="A12229">
        <v>12227</v>
      </c>
      <c r="B12229">
        <v>2036</v>
      </c>
      <c r="C12229">
        <v>6</v>
      </c>
      <c r="D12229">
        <v>0.79828868799999997</v>
      </c>
      <c r="E12229">
        <v>1.8195745400000001</v>
      </c>
      <c r="F12229">
        <v>1.589547101</v>
      </c>
      <c r="G12229">
        <v>55186.180540000001</v>
      </c>
      <c r="H12229">
        <v>0.12834014799999999</v>
      </c>
      <c r="I12229">
        <v>0.10718235600000001</v>
      </c>
      <c r="J12229">
        <v>0.19708630999999999</v>
      </c>
      <c r="K12229">
        <v>0.14015275699999999</v>
      </c>
      <c r="L12229">
        <v>0.66697306999999995</v>
      </c>
      <c r="M12229">
        <v>0.27811875699999999</v>
      </c>
      <c r="N12229">
        <v>2.9425836809999999</v>
      </c>
      <c r="O12229">
        <v>5.3132600749999996</v>
      </c>
      <c r="P12229">
        <v>4.6749311069999999</v>
      </c>
      <c r="Q12229">
        <v>0.49439493099999998</v>
      </c>
      <c r="R12229">
        <v>0.56427710099999995</v>
      </c>
      <c r="S12229">
        <v>0.45967600800000002</v>
      </c>
    </row>
    <row r="12230" spans="1:19" x14ac:dyDescent="0.35">
      <c r="A12230">
        <v>12228</v>
      </c>
      <c r="B12230">
        <v>2036</v>
      </c>
      <c r="C12230">
        <v>6</v>
      </c>
      <c r="D12230">
        <v>0.81602135200000003</v>
      </c>
      <c r="E12230">
        <v>1.9712790280000001</v>
      </c>
      <c r="F12230">
        <v>1.626295783</v>
      </c>
      <c r="G12230">
        <v>55142.436809999999</v>
      </c>
      <c r="H12230">
        <v>0.12248447</v>
      </c>
      <c r="I12230">
        <v>0.12541777500000001</v>
      </c>
      <c r="J12230">
        <v>0.18166289199999999</v>
      </c>
      <c r="K12230">
        <v>0.15276722100000001</v>
      </c>
      <c r="L12230">
        <v>0.73067617399999996</v>
      </c>
      <c r="M12230">
        <v>0.297035471</v>
      </c>
      <c r="N12230">
        <v>2.9783090539999999</v>
      </c>
      <c r="O12230">
        <v>5.7582390429999899</v>
      </c>
      <c r="P12230">
        <v>4.7691843260000004</v>
      </c>
      <c r="Q12230">
        <v>0.496941309</v>
      </c>
      <c r="R12230">
        <v>0.58392286699999996</v>
      </c>
      <c r="S12230">
        <v>0.47853797300000001</v>
      </c>
    </row>
    <row r="12231" spans="1:19" x14ac:dyDescent="0.35">
      <c r="A12231">
        <v>12229</v>
      </c>
      <c r="B12231">
        <v>2036</v>
      </c>
      <c r="C12231">
        <v>6</v>
      </c>
      <c r="D12231">
        <v>0.83319411099999996</v>
      </c>
      <c r="E12231">
        <v>2.1222247400000001</v>
      </c>
      <c r="F12231">
        <v>1.6644583319999999</v>
      </c>
      <c r="G12231">
        <v>56205.374909999999</v>
      </c>
      <c r="H12231">
        <v>0.12384785700000001</v>
      </c>
      <c r="I12231">
        <v>0.15109683099999999</v>
      </c>
      <c r="J12231">
        <v>0.17290112099999999</v>
      </c>
      <c r="K12231">
        <v>0.16891911900000001</v>
      </c>
      <c r="L12231">
        <v>0.76089261699999999</v>
      </c>
      <c r="M12231">
        <v>0.32358661900000002</v>
      </c>
      <c r="N12231">
        <v>3.0114187529999898</v>
      </c>
      <c r="O12231">
        <v>6.2060047059999999</v>
      </c>
      <c r="P12231">
        <v>4.8535367699999998</v>
      </c>
      <c r="Q12231">
        <v>0.463186235</v>
      </c>
      <c r="R12231">
        <v>0.55633505500000002</v>
      </c>
      <c r="S12231">
        <v>0.45113077699999998</v>
      </c>
    </row>
    <row r="12232" spans="1:19" x14ac:dyDescent="0.35">
      <c r="A12232">
        <v>12230</v>
      </c>
      <c r="B12232">
        <v>2036</v>
      </c>
      <c r="C12232">
        <v>6</v>
      </c>
      <c r="D12232">
        <v>0.84946182699999995</v>
      </c>
      <c r="E12232">
        <v>2.214623166</v>
      </c>
      <c r="F12232">
        <v>1.6990472139999999</v>
      </c>
      <c r="G12232">
        <v>57805.588129999996</v>
      </c>
      <c r="H12232">
        <v>0.12778940599999999</v>
      </c>
      <c r="I12232">
        <v>0.148307885</v>
      </c>
      <c r="J12232">
        <v>0.17591199699999999</v>
      </c>
      <c r="K12232">
        <v>0.17120407799999901</v>
      </c>
      <c r="L12232">
        <v>0.751518518999999</v>
      </c>
      <c r="M12232">
        <v>0.32394200099999998</v>
      </c>
      <c r="N12232">
        <v>3.0327470820000002</v>
      </c>
      <c r="O12232">
        <v>6.4774978360000004</v>
      </c>
      <c r="P12232">
        <v>4.9476597570000003</v>
      </c>
      <c r="Q12232">
        <v>0.42940172399999998</v>
      </c>
      <c r="R12232">
        <v>0.530536432</v>
      </c>
      <c r="S12232">
        <v>0.42363056599999999</v>
      </c>
    </row>
    <row r="12233" spans="1:19" x14ac:dyDescent="0.35">
      <c r="A12233">
        <v>12231</v>
      </c>
      <c r="B12233">
        <v>2036</v>
      </c>
      <c r="C12233">
        <v>6</v>
      </c>
      <c r="D12233">
        <v>0.86928704599999995</v>
      </c>
      <c r="E12233">
        <v>2.3081207080000001</v>
      </c>
      <c r="F12233">
        <v>1.746435121</v>
      </c>
      <c r="G12233">
        <v>58286.26367</v>
      </c>
      <c r="H12233">
        <v>0.13863188300000001</v>
      </c>
      <c r="I12233">
        <v>0.14774066399999999</v>
      </c>
      <c r="J12233">
        <v>0.186690103</v>
      </c>
      <c r="K12233">
        <v>0.178670259</v>
      </c>
      <c r="L12233">
        <v>0.73597238299999901</v>
      </c>
      <c r="M12233">
        <v>0.32868589300000001</v>
      </c>
      <c r="N12233">
        <v>3.0645016549999999</v>
      </c>
      <c r="O12233">
        <v>6.7650734329999898</v>
      </c>
      <c r="P12233">
        <v>5.0606536699999998</v>
      </c>
      <c r="Q12233">
        <v>0.36545460299999999</v>
      </c>
      <c r="R12233">
        <v>0.45899835300000003</v>
      </c>
      <c r="S12233">
        <v>0.35950949999999998</v>
      </c>
    </row>
    <row r="12234" spans="1:19" x14ac:dyDescent="0.35">
      <c r="A12234">
        <v>12232</v>
      </c>
      <c r="B12234">
        <v>2036</v>
      </c>
      <c r="C12234">
        <v>6</v>
      </c>
      <c r="D12234">
        <v>0.88924653499999995</v>
      </c>
      <c r="E12234">
        <v>2.401618241</v>
      </c>
      <c r="F12234">
        <v>1.7875448359999999</v>
      </c>
      <c r="G12234">
        <v>58212.947240000001</v>
      </c>
      <c r="H12234">
        <v>0.15721184099999999</v>
      </c>
      <c r="I12234">
        <v>0.149253992</v>
      </c>
      <c r="J12234">
        <v>0.20512441300000001</v>
      </c>
      <c r="K12234">
        <v>0.19218716499999999</v>
      </c>
      <c r="L12234">
        <v>0.71984720999999896</v>
      </c>
      <c r="M12234">
        <v>0.33547885999999999</v>
      </c>
      <c r="N12234">
        <v>3.1156542389999999</v>
      </c>
      <c r="O12234">
        <v>7.0741589200000004</v>
      </c>
      <c r="P12234">
        <v>5.109822877</v>
      </c>
      <c r="Q12234">
        <v>0.26915749900000002</v>
      </c>
      <c r="R12234">
        <v>0.339548556</v>
      </c>
      <c r="S12234">
        <v>0.25635836400000001</v>
      </c>
    </row>
    <row r="12235" spans="1:19" x14ac:dyDescent="0.35">
      <c r="A12235">
        <v>12233</v>
      </c>
      <c r="B12235">
        <v>2036</v>
      </c>
      <c r="C12235">
        <v>6</v>
      </c>
      <c r="D12235">
        <v>0.83844597799999998</v>
      </c>
      <c r="E12235">
        <v>2.1065495279999999</v>
      </c>
      <c r="F12235">
        <v>1.6902110930000001</v>
      </c>
      <c r="G12235">
        <v>56278.493399999898</v>
      </c>
      <c r="H12235">
        <v>0.17737236000000001</v>
      </c>
      <c r="I12235">
        <v>0.13487260300000001</v>
      </c>
      <c r="J12235">
        <v>0.221112014</v>
      </c>
      <c r="K12235">
        <v>0.150911404</v>
      </c>
      <c r="L12235">
        <v>0.69857389399999903</v>
      </c>
      <c r="M12235">
        <v>0.30046806999999998</v>
      </c>
      <c r="N12235">
        <v>3.0380496830000001</v>
      </c>
      <c r="O12235">
        <v>6.4049961309999999</v>
      </c>
      <c r="P12235">
        <v>4.9158512459999999</v>
      </c>
      <c r="Q12235">
        <v>0.16532475399999999</v>
      </c>
      <c r="R12235">
        <v>0.21505754099999999</v>
      </c>
      <c r="S12235">
        <v>0.14451999800000001</v>
      </c>
    </row>
    <row r="12236" spans="1:19" x14ac:dyDescent="0.35">
      <c r="A12236">
        <v>12234</v>
      </c>
      <c r="B12236">
        <v>2036</v>
      </c>
      <c r="C12236">
        <v>6</v>
      </c>
      <c r="D12236">
        <v>0.79532959400000003</v>
      </c>
      <c r="E12236">
        <v>1.8127266289999999</v>
      </c>
      <c r="F12236">
        <v>1.624469682</v>
      </c>
      <c r="G12236">
        <v>53938.290719999997</v>
      </c>
      <c r="H12236">
        <v>0.20261256699999999</v>
      </c>
      <c r="I12236">
        <v>0.123567503</v>
      </c>
      <c r="J12236">
        <v>0.24602095600000001</v>
      </c>
      <c r="K12236">
        <v>0.118561633</v>
      </c>
      <c r="L12236">
        <v>0.67354564400000005</v>
      </c>
      <c r="M12236">
        <v>0.27189265200000001</v>
      </c>
      <c r="N12236">
        <v>2.9834082350000002</v>
      </c>
      <c r="O12236">
        <v>5.7483693359999997</v>
      </c>
      <c r="P12236">
        <v>4.8222214010000002</v>
      </c>
      <c r="Q12236">
        <v>4.9194380000000003E-2</v>
      </c>
      <c r="R12236">
        <v>9.6516823000000002E-2</v>
      </c>
      <c r="S12236">
        <v>2.6962513E-2</v>
      </c>
    </row>
    <row r="12237" spans="1:19" x14ac:dyDescent="0.35">
      <c r="A12237">
        <v>12235</v>
      </c>
      <c r="B12237">
        <v>2036</v>
      </c>
      <c r="C12237">
        <v>6</v>
      </c>
      <c r="D12237">
        <v>0.75166794199999998</v>
      </c>
      <c r="E12237">
        <v>1.5196427109999999</v>
      </c>
      <c r="F12237">
        <v>1.5565894469999999</v>
      </c>
      <c r="G12237">
        <v>52152.875019999999</v>
      </c>
      <c r="H12237">
        <v>0.23262090799999999</v>
      </c>
      <c r="I12237">
        <v>0.114927074999999</v>
      </c>
      <c r="J12237">
        <v>0.27994005999999999</v>
      </c>
      <c r="K12237">
        <v>9.4106938999999903E-2</v>
      </c>
      <c r="L12237">
        <v>0.65156370900000005</v>
      </c>
      <c r="M12237">
        <v>0.24992383400000001</v>
      </c>
      <c r="N12237">
        <v>2.926670466</v>
      </c>
      <c r="O12237">
        <v>5.0915541649999998</v>
      </c>
      <c r="P12237">
        <v>4.7316784380000003</v>
      </c>
      <c r="Q12237">
        <v>4.9163099999999997E-4</v>
      </c>
      <c r="R12237">
        <v>2.3442633000000001E-2</v>
      </c>
      <c r="S12237">
        <v>0</v>
      </c>
    </row>
    <row r="12238" spans="1:19" x14ac:dyDescent="0.35">
      <c r="A12238">
        <v>12236</v>
      </c>
      <c r="B12238">
        <v>2036</v>
      </c>
      <c r="C12238">
        <v>6</v>
      </c>
      <c r="D12238">
        <v>0.70819046699999999</v>
      </c>
      <c r="E12238">
        <v>1.2766563479999999</v>
      </c>
      <c r="F12238">
        <v>1.4770407619999999</v>
      </c>
      <c r="G12238">
        <v>49690.863270000002</v>
      </c>
      <c r="H12238">
        <v>0.220441052</v>
      </c>
      <c r="I12238">
        <v>9.5121391999999902E-2</v>
      </c>
      <c r="J12238">
        <v>0.257210565</v>
      </c>
      <c r="K12238">
        <v>7.5099561999999995E-2</v>
      </c>
      <c r="L12238">
        <v>0.64168372899999904</v>
      </c>
      <c r="M12238">
        <v>0.21604556599999999</v>
      </c>
      <c r="N12238">
        <v>2.8555992410000002</v>
      </c>
      <c r="O12238">
        <v>4.546050073</v>
      </c>
      <c r="P12238">
        <v>4.6081850060000003</v>
      </c>
      <c r="Q12238">
        <v>0</v>
      </c>
      <c r="R12238" s="6">
        <v>2.7499999999999902E-6</v>
      </c>
      <c r="S12238">
        <v>0</v>
      </c>
    </row>
    <row r="12239" spans="1:19" x14ac:dyDescent="0.35">
      <c r="A12239">
        <v>12237</v>
      </c>
      <c r="B12239">
        <v>2036</v>
      </c>
      <c r="C12239">
        <v>6</v>
      </c>
      <c r="D12239">
        <v>0.66407889799999997</v>
      </c>
      <c r="E12239">
        <v>1.0486271810000001</v>
      </c>
      <c r="F12239">
        <v>1.413895796</v>
      </c>
      <c r="G12239">
        <v>48391.675600000002</v>
      </c>
      <c r="H12239">
        <v>0.21238568499999999</v>
      </c>
      <c r="I12239">
        <v>7.9403675999999895E-2</v>
      </c>
      <c r="J12239">
        <v>0.242543169</v>
      </c>
      <c r="K12239">
        <v>5.9531062000000003E-2</v>
      </c>
      <c r="L12239">
        <v>0.62943970900000001</v>
      </c>
      <c r="M12239">
        <v>0.19100529699999999</v>
      </c>
      <c r="N12239">
        <v>2.7868207759999999</v>
      </c>
      <c r="O12239">
        <v>4.0392706519999999</v>
      </c>
      <c r="P12239">
        <v>4.4938651150000002</v>
      </c>
      <c r="Q12239">
        <v>0</v>
      </c>
      <c r="R12239">
        <v>0</v>
      </c>
      <c r="S12239">
        <v>0</v>
      </c>
    </row>
    <row r="12240" spans="1:19" x14ac:dyDescent="0.35">
      <c r="A12240">
        <v>12238</v>
      </c>
      <c r="B12240">
        <v>2036</v>
      </c>
      <c r="C12240">
        <v>6</v>
      </c>
      <c r="D12240">
        <v>0.62042136400000003</v>
      </c>
      <c r="E12240">
        <v>0.82059800500000002</v>
      </c>
      <c r="F12240">
        <v>1.351013808</v>
      </c>
      <c r="G12240">
        <v>44540.500610000003</v>
      </c>
      <c r="H12240">
        <v>0.210053247</v>
      </c>
      <c r="I12240">
        <v>6.7623615999999998E-2</v>
      </c>
      <c r="J12240">
        <v>0.23756701799999999</v>
      </c>
      <c r="K12240">
        <v>4.6919887E-2</v>
      </c>
      <c r="L12240">
        <v>0.61243730900000004</v>
      </c>
      <c r="M12240">
        <v>0.17473295799999999</v>
      </c>
      <c r="N12240">
        <v>2.7145567189999902</v>
      </c>
      <c r="O12240">
        <v>3.5385955469999999</v>
      </c>
      <c r="P12240">
        <v>4.4144167660000004</v>
      </c>
      <c r="Q12240">
        <v>0</v>
      </c>
      <c r="R12240">
        <v>0</v>
      </c>
      <c r="S12240">
        <v>0</v>
      </c>
    </row>
    <row r="12241" spans="1:19" x14ac:dyDescent="0.35">
      <c r="A12241">
        <v>12239</v>
      </c>
      <c r="B12241">
        <v>2036</v>
      </c>
      <c r="C12241">
        <v>6</v>
      </c>
      <c r="D12241">
        <v>0.613218017</v>
      </c>
      <c r="E12241">
        <v>0.89353427500000004</v>
      </c>
      <c r="F12241">
        <v>1.303811308</v>
      </c>
      <c r="G12241">
        <v>41261.500639999998</v>
      </c>
      <c r="H12241">
        <v>0.20500958799999999</v>
      </c>
      <c r="I12241">
        <v>6.5598702999999994E-2</v>
      </c>
      <c r="J12241">
        <v>0.221400921</v>
      </c>
      <c r="K12241">
        <v>4.4404259999999897E-2</v>
      </c>
      <c r="L12241">
        <v>0.61493738200000003</v>
      </c>
      <c r="M12241">
        <v>0.17350828500000001</v>
      </c>
      <c r="N12241">
        <v>2.6992056639999999</v>
      </c>
      <c r="O12241">
        <v>3.9054872199999999</v>
      </c>
      <c r="P12241">
        <v>4.2908680659999998</v>
      </c>
      <c r="Q12241">
        <v>0</v>
      </c>
      <c r="R12241">
        <v>0</v>
      </c>
      <c r="S12241">
        <v>0</v>
      </c>
    </row>
    <row r="12242" spans="1:19" x14ac:dyDescent="0.35">
      <c r="A12242">
        <v>12240</v>
      </c>
      <c r="B12242">
        <v>2036</v>
      </c>
      <c r="C12242">
        <v>6</v>
      </c>
      <c r="D12242">
        <v>0.610773177</v>
      </c>
      <c r="E12242">
        <v>0.97946973800000003</v>
      </c>
      <c r="F12242">
        <v>1.2674270750000001</v>
      </c>
      <c r="G12242">
        <v>37607.171020000002</v>
      </c>
      <c r="H12242">
        <v>0.20492644500000001</v>
      </c>
      <c r="I12242">
        <v>6.5063951999999994E-2</v>
      </c>
      <c r="J12242">
        <v>0.214705848</v>
      </c>
      <c r="K12242">
        <v>4.2832303000000002E-2</v>
      </c>
      <c r="L12242">
        <v>0.61458548699999904</v>
      </c>
      <c r="M12242">
        <v>0.17458678</v>
      </c>
      <c r="N12242">
        <v>2.6996185380000002</v>
      </c>
      <c r="O12242">
        <v>4.3105118200000003</v>
      </c>
      <c r="P12242">
        <v>4.2075789889999999</v>
      </c>
      <c r="Q12242">
        <v>0</v>
      </c>
      <c r="R12242">
        <v>0</v>
      </c>
      <c r="S12242">
        <v>0</v>
      </c>
    </row>
    <row r="12243" spans="1:19" x14ac:dyDescent="0.35">
      <c r="A12243">
        <v>12241</v>
      </c>
      <c r="B12243">
        <v>2037</v>
      </c>
      <c r="C12243">
        <v>1</v>
      </c>
      <c r="D12243">
        <v>0.77972197697164003</v>
      </c>
      <c r="E12243">
        <v>0.77915038958239202</v>
      </c>
      <c r="F12243">
        <v>0.96381477505225799</v>
      </c>
      <c r="G12243">
        <v>29643.4838509765</v>
      </c>
      <c r="H12243">
        <v>0.42897945929972098</v>
      </c>
      <c r="I12243">
        <v>9.6026387141753294E-2</v>
      </c>
      <c r="J12243">
        <v>0.26851187753213901</v>
      </c>
      <c r="K12243">
        <v>8.8375327036769605E-2</v>
      </c>
      <c r="L12243">
        <v>0.31790123250527802</v>
      </c>
      <c r="M12243">
        <v>8.3321842801600196E-2</v>
      </c>
      <c r="N12243">
        <v>3.21820535421748</v>
      </c>
      <c r="O12243">
        <v>3.5845726163072298</v>
      </c>
      <c r="P12243">
        <v>3.9109585126366202</v>
      </c>
      <c r="Q12243">
        <v>0</v>
      </c>
      <c r="R12243">
        <v>0</v>
      </c>
      <c r="S12243">
        <v>0</v>
      </c>
    </row>
    <row r="12244" spans="1:19" x14ac:dyDescent="0.35">
      <c r="A12244">
        <v>12242</v>
      </c>
      <c r="B12244">
        <v>2037</v>
      </c>
      <c r="C12244">
        <v>1</v>
      </c>
      <c r="D12244">
        <v>0.75777888981272501</v>
      </c>
      <c r="E12244">
        <v>0.75867159863832101</v>
      </c>
      <c r="F12244">
        <v>0.97815114605170494</v>
      </c>
      <c r="G12244">
        <v>28430.4700779753</v>
      </c>
      <c r="H12244">
        <v>0.42454147307609102</v>
      </c>
      <c r="I12244">
        <v>9.2496661899043695E-2</v>
      </c>
      <c r="J12244">
        <v>0.25816826043124802</v>
      </c>
      <c r="K12244">
        <v>8.4027174964992804E-2</v>
      </c>
      <c r="L12244">
        <v>0.31183978556439401</v>
      </c>
      <c r="M12244">
        <v>7.9726860111989095E-2</v>
      </c>
      <c r="N12244">
        <v>3.16435730353068</v>
      </c>
      <c r="O12244">
        <v>3.519872862008</v>
      </c>
      <c r="P12244">
        <v>3.9544370123965802</v>
      </c>
      <c r="Q12244">
        <v>0</v>
      </c>
      <c r="R12244">
        <v>0</v>
      </c>
      <c r="S12244">
        <v>0</v>
      </c>
    </row>
    <row r="12245" spans="1:19" x14ac:dyDescent="0.35">
      <c r="A12245">
        <v>12243</v>
      </c>
      <c r="B12245">
        <v>2037</v>
      </c>
      <c r="C12245">
        <v>1</v>
      </c>
      <c r="D12245">
        <v>0.72619494816008301</v>
      </c>
      <c r="E12245">
        <v>0.72293745713355795</v>
      </c>
      <c r="F12245">
        <v>0.98529362950831501</v>
      </c>
      <c r="G12245">
        <v>27884.704759968499</v>
      </c>
      <c r="H12245">
        <v>0.422368872239196</v>
      </c>
      <c r="I12245">
        <v>9.0859358091393894E-2</v>
      </c>
      <c r="J12245">
        <v>0.25213912880105799</v>
      </c>
      <c r="K12245">
        <v>8.1441313297117707E-2</v>
      </c>
      <c r="L12245">
        <v>0.30730888498495301</v>
      </c>
      <c r="M12245">
        <v>7.8223613559791794E-2</v>
      </c>
      <c r="N12245">
        <v>3.09560762249416</v>
      </c>
      <c r="O12245">
        <v>3.4281715766421099</v>
      </c>
      <c r="P12245">
        <v>3.9854920353757901</v>
      </c>
      <c r="Q12245">
        <v>0</v>
      </c>
      <c r="R12245">
        <v>0</v>
      </c>
      <c r="S12245">
        <v>0</v>
      </c>
    </row>
    <row r="12246" spans="1:19" x14ac:dyDescent="0.35">
      <c r="A12246">
        <v>12244</v>
      </c>
      <c r="B12246">
        <v>2037</v>
      </c>
      <c r="C12246">
        <v>1</v>
      </c>
      <c r="D12246">
        <v>0.69519025982448901</v>
      </c>
      <c r="E12246">
        <v>0.68703820239800095</v>
      </c>
      <c r="F12246">
        <v>0.99206054138124899</v>
      </c>
      <c r="G12246">
        <v>27794.544200259399</v>
      </c>
      <c r="H12246">
        <v>0.42184468471535003</v>
      </c>
      <c r="I12246">
        <v>9.1110038803779006E-2</v>
      </c>
      <c r="J12246">
        <v>0.25110270111211602</v>
      </c>
      <c r="K12246">
        <v>8.0547442741528294E-2</v>
      </c>
      <c r="L12246">
        <v>0.305013641631802</v>
      </c>
      <c r="M12246">
        <v>7.8499593192772693E-2</v>
      </c>
      <c r="N12246">
        <v>3.0208250646002202</v>
      </c>
      <c r="O12246">
        <v>3.3339904934710902</v>
      </c>
      <c r="P12246">
        <v>4.00532089522018</v>
      </c>
      <c r="Q12246">
        <v>0</v>
      </c>
      <c r="R12246">
        <v>0</v>
      </c>
      <c r="S12246">
        <v>0</v>
      </c>
    </row>
    <row r="12247" spans="1:19" x14ac:dyDescent="0.35">
      <c r="A12247">
        <v>12245</v>
      </c>
      <c r="B12247">
        <v>2037</v>
      </c>
      <c r="C12247">
        <v>1</v>
      </c>
      <c r="D12247">
        <v>0.75181212470595105</v>
      </c>
      <c r="E12247">
        <v>0.71438338675354196</v>
      </c>
      <c r="F12247">
        <v>0.99800441556789699</v>
      </c>
      <c r="G12247">
        <v>28604.0239785019</v>
      </c>
      <c r="H12247">
        <v>0.41295204200673702</v>
      </c>
      <c r="I12247">
        <v>8.9308067010210504E-2</v>
      </c>
      <c r="J12247">
        <v>0.24794588133589901</v>
      </c>
      <c r="K12247">
        <v>7.9405288237246893E-2</v>
      </c>
      <c r="L12247">
        <v>0.29969125843714201</v>
      </c>
      <c r="M12247">
        <v>8.2773199614000301E-2</v>
      </c>
      <c r="N12247">
        <v>3.1287955577516802</v>
      </c>
      <c r="O12247">
        <v>3.44552078472835</v>
      </c>
      <c r="P12247">
        <v>4.0121941202813698</v>
      </c>
      <c r="Q12247">
        <v>0</v>
      </c>
      <c r="R12247">
        <v>7.6818587601570996E-4</v>
      </c>
      <c r="S12247" s="6">
        <v>2.74912517926543E-10</v>
      </c>
    </row>
    <row r="12248" spans="1:19" x14ac:dyDescent="0.35">
      <c r="A12248">
        <v>12246</v>
      </c>
      <c r="B12248">
        <v>2037</v>
      </c>
      <c r="C12248">
        <v>1</v>
      </c>
      <c r="D12248">
        <v>0.80075272613884296</v>
      </c>
      <c r="E12248">
        <v>0.73822359136857496</v>
      </c>
      <c r="F12248">
        <v>0.99670261191856002</v>
      </c>
      <c r="G12248">
        <v>31161.266238358399</v>
      </c>
      <c r="H12248">
        <v>0.40927714470617699</v>
      </c>
      <c r="I12248">
        <v>8.99097291751874E-2</v>
      </c>
      <c r="J12248">
        <v>0.24917321620878499</v>
      </c>
      <c r="K12248">
        <v>7.9628152449537207E-2</v>
      </c>
      <c r="L12248">
        <v>0.296280363240154</v>
      </c>
      <c r="M12248">
        <v>8.9170845003375104E-2</v>
      </c>
      <c r="N12248">
        <v>3.20482986656905</v>
      </c>
      <c r="O12248">
        <v>3.5220404190716699</v>
      </c>
      <c r="P12248">
        <v>3.99156136825053</v>
      </c>
      <c r="Q12248">
        <v>6.2719640665220098E-3</v>
      </c>
      <c r="R12248">
        <v>3.0269976849213901E-2</v>
      </c>
      <c r="S12248">
        <v>1.75545388321994E-3</v>
      </c>
    </row>
    <row r="12249" spans="1:19" x14ac:dyDescent="0.35">
      <c r="A12249">
        <v>12247</v>
      </c>
      <c r="B12249">
        <v>2037</v>
      </c>
      <c r="C12249">
        <v>1</v>
      </c>
      <c r="D12249">
        <v>0.84927802175224198</v>
      </c>
      <c r="E12249">
        <v>0.76098984690342997</v>
      </c>
      <c r="F12249">
        <v>0.99505435628696104</v>
      </c>
      <c r="G12249">
        <v>35274.414650521197</v>
      </c>
      <c r="H12249">
        <v>0.40827511677353301</v>
      </c>
      <c r="I12249">
        <v>9.27601877334127E-2</v>
      </c>
      <c r="J12249">
        <v>0.25363399268736903</v>
      </c>
      <c r="K12249">
        <v>8.12302624059274E-2</v>
      </c>
      <c r="L12249">
        <v>0.29615200270434899</v>
      </c>
      <c r="M12249">
        <v>9.7818843808684899E-2</v>
      </c>
      <c r="N12249">
        <v>3.2772238212087101</v>
      </c>
      <c r="O12249">
        <v>3.6081499884824502</v>
      </c>
      <c r="P12249">
        <v>3.97727182162224</v>
      </c>
      <c r="Q12249">
        <v>0.14652519804745801</v>
      </c>
      <c r="R12249">
        <v>0.16183578633610801</v>
      </c>
      <c r="S12249">
        <v>0.12711490299592501</v>
      </c>
    </row>
    <row r="12250" spans="1:19" x14ac:dyDescent="0.35">
      <c r="A12250">
        <v>12248</v>
      </c>
      <c r="B12250">
        <v>2037</v>
      </c>
      <c r="C12250">
        <v>1</v>
      </c>
      <c r="D12250">
        <v>0.89212570925383905</v>
      </c>
      <c r="E12250">
        <v>0.78567124704712399</v>
      </c>
      <c r="F12250">
        <v>0.99577319050777902</v>
      </c>
      <c r="G12250">
        <v>39984.892621375497</v>
      </c>
      <c r="H12250">
        <v>0.39786211401828397</v>
      </c>
      <c r="I12250">
        <v>9.9773016986292498E-2</v>
      </c>
      <c r="J12250">
        <v>0.25637341844919698</v>
      </c>
      <c r="K12250">
        <v>0.100278528741233</v>
      </c>
      <c r="L12250">
        <v>0.284077121891329</v>
      </c>
      <c r="M12250">
        <v>0.102228489174092</v>
      </c>
      <c r="N12250">
        <v>3.3518267790515099</v>
      </c>
      <c r="O12250">
        <v>3.7134677660606701</v>
      </c>
      <c r="P12250">
        <v>3.9786492117275101</v>
      </c>
      <c r="Q12250">
        <v>0.283656722997632</v>
      </c>
      <c r="R12250">
        <v>0.26566043822630397</v>
      </c>
      <c r="S12250">
        <v>0.26812356986392299</v>
      </c>
    </row>
    <row r="12251" spans="1:19" x14ac:dyDescent="0.35">
      <c r="A12251">
        <v>12249</v>
      </c>
      <c r="B12251">
        <v>2037</v>
      </c>
      <c r="C12251">
        <v>1</v>
      </c>
      <c r="D12251">
        <v>0.94009998773869297</v>
      </c>
      <c r="E12251">
        <v>0.82132718771193103</v>
      </c>
      <c r="F12251">
        <v>1.0037309078332499</v>
      </c>
      <c r="G12251">
        <v>42965.8176165314</v>
      </c>
      <c r="H12251">
        <v>0.390815639201194</v>
      </c>
      <c r="I12251">
        <v>0.11115694325811901</v>
      </c>
      <c r="J12251">
        <v>0.26598091875675201</v>
      </c>
      <c r="K12251">
        <v>0.12598501822713901</v>
      </c>
      <c r="L12251">
        <v>0.27583739593268902</v>
      </c>
      <c r="M12251">
        <v>0.10970364183812301</v>
      </c>
      <c r="N12251">
        <v>3.4358015765759702</v>
      </c>
      <c r="O12251">
        <v>3.85288898696029</v>
      </c>
      <c r="P12251">
        <v>3.99353546850522</v>
      </c>
      <c r="Q12251">
        <v>0.38809635926172797</v>
      </c>
      <c r="R12251">
        <v>0.35407832259219602</v>
      </c>
      <c r="S12251">
        <v>0.37794741591976</v>
      </c>
    </row>
    <row r="12252" spans="1:19" x14ac:dyDescent="0.35">
      <c r="A12252">
        <v>12250</v>
      </c>
      <c r="B12252">
        <v>2037</v>
      </c>
      <c r="C12252">
        <v>1</v>
      </c>
      <c r="D12252">
        <v>0.98820245662269701</v>
      </c>
      <c r="E12252">
        <v>0.85680670546988102</v>
      </c>
      <c r="F12252">
        <v>1.01171727441724</v>
      </c>
      <c r="G12252">
        <v>44398.337731113403</v>
      </c>
      <c r="H12252">
        <v>0.38874821557014</v>
      </c>
      <c r="I12252">
        <v>0.12659783162927701</v>
      </c>
      <c r="J12252">
        <v>0.27946343354867798</v>
      </c>
      <c r="K12252">
        <v>0.158962181574933</v>
      </c>
      <c r="L12252">
        <v>0.27116283807284097</v>
      </c>
      <c r="M12252">
        <v>0.120330468108273</v>
      </c>
      <c r="N12252">
        <v>3.5183270088943601</v>
      </c>
      <c r="O12252">
        <v>3.97303166230133</v>
      </c>
      <c r="P12252">
        <v>4.0117988861534997</v>
      </c>
      <c r="Q12252">
        <v>0.47102691567320099</v>
      </c>
      <c r="R12252">
        <v>0.43096886750886099</v>
      </c>
      <c r="S12252">
        <v>0.47050587822345702</v>
      </c>
    </row>
    <row r="12253" spans="1:19" x14ac:dyDescent="0.35">
      <c r="A12253">
        <v>12251</v>
      </c>
      <c r="B12253">
        <v>2037</v>
      </c>
      <c r="C12253">
        <v>1</v>
      </c>
      <c r="D12253">
        <v>1.00392421648443</v>
      </c>
      <c r="E12253">
        <v>0.91480486437024999</v>
      </c>
      <c r="F12253">
        <v>1.05312391949749</v>
      </c>
      <c r="G12253">
        <v>45151.065513325499</v>
      </c>
      <c r="H12253">
        <v>0.38271169980251701</v>
      </c>
      <c r="I12253">
        <v>0.13918849887430201</v>
      </c>
      <c r="J12253">
        <v>0.27773885560425399</v>
      </c>
      <c r="K12253">
        <v>0.17998419614608899</v>
      </c>
      <c r="L12253">
        <v>0.26307493857486802</v>
      </c>
      <c r="M12253">
        <v>0.12843186728484299</v>
      </c>
      <c r="N12253">
        <v>3.5655033090594901</v>
      </c>
      <c r="O12253">
        <v>4.1544832504711504</v>
      </c>
      <c r="P12253">
        <v>4.1198288484725198</v>
      </c>
      <c r="Q12253">
        <v>0.55545516771566095</v>
      </c>
      <c r="R12253">
        <v>0.50900207119822205</v>
      </c>
      <c r="S12253">
        <v>0.563437700765272</v>
      </c>
    </row>
    <row r="12254" spans="1:19" x14ac:dyDescent="0.35">
      <c r="A12254">
        <v>12252</v>
      </c>
      <c r="B12254">
        <v>2037</v>
      </c>
      <c r="C12254">
        <v>1</v>
      </c>
      <c r="D12254">
        <v>1.0222289217095299</v>
      </c>
      <c r="E12254">
        <v>0.976225372754845</v>
      </c>
      <c r="F12254">
        <v>1.0994888047820499</v>
      </c>
      <c r="G12254">
        <v>44621.288604663998</v>
      </c>
      <c r="H12254">
        <v>0.38131801608085097</v>
      </c>
      <c r="I12254">
        <v>0.15659331993310199</v>
      </c>
      <c r="J12254">
        <v>0.28115507014812102</v>
      </c>
      <c r="K12254">
        <v>0.20795268632834199</v>
      </c>
      <c r="L12254">
        <v>0.260832058302777</v>
      </c>
      <c r="M12254">
        <v>0.13957382521379699</v>
      </c>
      <c r="N12254">
        <v>3.6208928258973399</v>
      </c>
      <c r="O12254">
        <v>4.3628520551200101</v>
      </c>
      <c r="P12254">
        <v>4.2452506943349002</v>
      </c>
      <c r="Q12254">
        <v>0.57404070496125004</v>
      </c>
      <c r="R12254">
        <v>0.52547625888136096</v>
      </c>
      <c r="S12254">
        <v>0.58694033932245504</v>
      </c>
    </row>
    <row r="12255" spans="1:19" x14ac:dyDescent="0.35">
      <c r="A12255">
        <v>12253</v>
      </c>
      <c r="B12255">
        <v>2037</v>
      </c>
      <c r="C12255">
        <v>1</v>
      </c>
      <c r="D12255">
        <v>1.0401226428763599</v>
      </c>
      <c r="E12255">
        <v>1.0364779765743699</v>
      </c>
      <c r="F12255">
        <v>1.14539799646504</v>
      </c>
      <c r="G12255">
        <v>44069.911572804202</v>
      </c>
      <c r="H12255">
        <v>0.38457402733312501</v>
      </c>
      <c r="I12255">
        <v>0.179303472635304</v>
      </c>
      <c r="J12255">
        <v>0.28960432496285199</v>
      </c>
      <c r="K12255">
        <v>0.243512379171926</v>
      </c>
      <c r="L12255">
        <v>0.264009616163012</v>
      </c>
      <c r="M12255">
        <v>0.15373526527381401</v>
      </c>
      <c r="N12255">
        <v>3.6793629387719999</v>
      </c>
      <c r="O12255">
        <v>4.5742239964248599</v>
      </c>
      <c r="P12255">
        <v>4.3718210510860702</v>
      </c>
      <c r="Q12255">
        <v>0.53080759276621903</v>
      </c>
      <c r="R12255">
        <v>0.48348641758928801</v>
      </c>
      <c r="S12255">
        <v>0.54554136593045299</v>
      </c>
    </row>
    <row r="12256" spans="1:19" x14ac:dyDescent="0.35">
      <c r="A12256">
        <v>12254</v>
      </c>
      <c r="B12256">
        <v>2037</v>
      </c>
      <c r="C12256">
        <v>1</v>
      </c>
      <c r="D12256">
        <v>1.0536657309298201</v>
      </c>
      <c r="E12256">
        <v>1.0824609550944</v>
      </c>
      <c r="F12256">
        <v>1.18852244271003</v>
      </c>
      <c r="G12256">
        <v>44450.5085826137</v>
      </c>
      <c r="H12256">
        <v>0.39224971836019901</v>
      </c>
      <c r="I12256">
        <v>0.181419365247873</v>
      </c>
      <c r="J12256">
        <v>0.28557017080345598</v>
      </c>
      <c r="K12256">
        <v>0.240495906175028</v>
      </c>
      <c r="L12256">
        <v>0.27333028419462901</v>
      </c>
      <c r="M12256">
        <v>0.155630505017329</v>
      </c>
      <c r="N12256">
        <v>3.7153855779041698</v>
      </c>
      <c r="O12256">
        <v>4.7024672915501897</v>
      </c>
      <c r="P12256">
        <v>4.4661668376148302</v>
      </c>
      <c r="Q12256">
        <v>0.49604793785963502</v>
      </c>
      <c r="R12256">
        <v>0.44892357755864198</v>
      </c>
      <c r="S12256">
        <v>0.51294741373602104</v>
      </c>
    </row>
    <row r="12257" spans="1:19" x14ac:dyDescent="0.35">
      <c r="A12257">
        <v>12255</v>
      </c>
      <c r="B12257">
        <v>2037</v>
      </c>
      <c r="C12257">
        <v>1</v>
      </c>
      <c r="D12257">
        <v>1.07540013897264</v>
      </c>
      <c r="E12257">
        <v>1.13117796264618</v>
      </c>
      <c r="F12257">
        <v>1.2286231580212099</v>
      </c>
      <c r="G12257">
        <v>44515.484628846898</v>
      </c>
      <c r="H12257">
        <v>0.405503063148209</v>
      </c>
      <c r="I12257">
        <v>0.18716643037960501</v>
      </c>
      <c r="J12257">
        <v>0.28484473235843999</v>
      </c>
      <c r="K12257">
        <v>0.24116688347738799</v>
      </c>
      <c r="L12257">
        <v>0.28801637070483299</v>
      </c>
      <c r="M12257">
        <v>0.159982468529245</v>
      </c>
      <c r="N12257">
        <v>3.7563554408097102</v>
      </c>
      <c r="O12257">
        <v>4.8019485873090897</v>
      </c>
      <c r="P12257">
        <v>4.5523561228865796</v>
      </c>
      <c r="Q12257">
        <v>0.41895271980934401</v>
      </c>
      <c r="R12257">
        <v>0.37845995962002199</v>
      </c>
      <c r="S12257">
        <v>0.42845507368788699</v>
      </c>
    </row>
    <row r="12258" spans="1:19" x14ac:dyDescent="0.35">
      <c r="A12258">
        <v>12256</v>
      </c>
      <c r="B12258">
        <v>2037</v>
      </c>
      <c r="C12258">
        <v>1</v>
      </c>
      <c r="D12258">
        <v>1.0974292789653199</v>
      </c>
      <c r="E12258">
        <v>1.18003594664099</v>
      </c>
      <c r="F12258">
        <v>1.2688896648858199</v>
      </c>
      <c r="G12258">
        <v>44588.698421078603</v>
      </c>
      <c r="H12258">
        <v>0.42623370089095097</v>
      </c>
      <c r="I12258">
        <v>0.196661936610486</v>
      </c>
      <c r="J12258">
        <v>0.28911298867819202</v>
      </c>
      <c r="K12258">
        <v>0.245714615728818</v>
      </c>
      <c r="L12258">
        <v>0.30514660580254399</v>
      </c>
      <c r="M12258">
        <v>0.167100517964752</v>
      </c>
      <c r="N12258">
        <v>3.80839569903757</v>
      </c>
      <c r="O12258">
        <v>4.9298440981295304</v>
      </c>
      <c r="P12258">
        <v>4.6465398977841703</v>
      </c>
      <c r="Q12258">
        <v>0.29245569656200898</v>
      </c>
      <c r="R12258">
        <v>0.26748770644692799</v>
      </c>
      <c r="S12258">
        <v>0.29088085030935701</v>
      </c>
    </row>
    <row r="12259" spans="1:19" x14ac:dyDescent="0.35">
      <c r="A12259">
        <v>12257</v>
      </c>
      <c r="B12259">
        <v>2037</v>
      </c>
      <c r="C12259">
        <v>1</v>
      </c>
      <c r="D12259">
        <v>1.0414645234322799</v>
      </c>
      <c r="E12259">
        <v>1.15538037043894</v>
      </c>
      <c r="F12259">
        <v>1.22886531303336</v>
      </c>
      <c r="G12259">
        <v>43579.114683468601</v>
      </c>
      <c r="H12259">
        <v>0.43239071848052901</v>
      </c>
      <c r="I12259">
        <v>0.171343190515339</v>
      </c>
      <c r="J12259">
        <v>0.28855550280647602</v>
      </c>
      <c r="K12259">
        <v>0.19444217468511299</v>
      </c>
      <c r="L12259">
        <v>0.31098349463750802</v>
      </c>
      <c r="M12259">
        <v>0.14445692592880099</v>
      </c>
      <c r="N12259">
        <v>3.7245487452453401</v>
      </c>
      <c r="O12259">
        <v>4.8887331576010302</v>
      </c>
      <c r="P12259">
        <v>4.54245149711533</v>
      </c>
      <c r="Q12259">
        <v>0.159433426988843</v>
      </c>
      <c r="R12259">
        <v>0.155070856337304</v>
      </c>
      <c r="S12259">
        <v>0.14263335278610401</v>
      </c>
    </row>
    <row r="12260" spans="1:19" x14ac:dyDescent="0.35">
      <c r="A12260">
        <v>12258</v>
      </c>
      <c r="B12260">
        <v>2037</v>
      </c>
      <c r="C12260">
        <v>1</v>
      </c>
      <c r="D12260">
        <v>0.99078531239729895</v>
      </c>
      <c r="E12260">
        <v>1.1373383679119999</v>
      </c>
      <c r="F12260">
        <v>1.19029814798899</v>
      </c>
      <c r="G12260">
        <v>42753.756004168899</v>
      </c>
      <c r="H12260">
        <v>0.44422439747537201</v>
      </c>
      <c r="I12260">
        <v>0.15124904878596099</v>
      </c>
      <c r="J12260">
        <v>0.291663507980232</v>
      </c>
      <c r="K12260">
        <v>0.153119476157935</v>
      </c>
      <c r="L12260">
        <v>0.321271715807598</v>
      </c>
      <c r="M12260">
        <v>0.12682790340965799</v>
      </c>
      <c r="N12260">
        <v>3.6640603777126199</v>
      </c>
      <c r="O12260">
        <v>4.8549318485945303</v>
      </c>
      <c r="P12260">
        <v>4.44638911063271</v>
      </c>
      <c r="Q12260">
        <v>2.6076164040087099E-2</v>
      </c>
      <c r="R12260">
        <v>4.81786606094224E-2</v>
      </c>
      <c r="S12260">
        <v>1.66245686808748E-2</v>
      </c>
    </row>
    <row r="12261" spans="1:19" x14ac:dyDescent="0.35">
      <c r="A12261">
        <v>12259</v>
      </c>
      <c r="B12261">
        <v>2037</v>
      </c>
      <c r="C12261">
        <v>1</v>
      </c>
      <c r="D12261">
        <v>0.94055649328233204</v>
      </c>
      <c r="E12261">
        <v>1.12064818230063</v>
      </c>
      <c r="F12261">
        <v>1.1522612947061801</v>
      </c>
      <c r="G12261">
        <v>43052.710883666303</v>
      </c>
      <c r="H12261">
        <v>0.46147168843548703</v>
      </c>
      <c r="I12261">
        <v>0.13638673612868499</v>
      </c>
      <c r="J12261">
        <v>0.29822610383078102</v>
      </c>
      <c r="K12261">
        <v>0.121238419137103</v>
      </c>
      <c r="L12261">
        <v>0.33447654174955599</v>
      </c>
      <c r="M12261">
        <v>0.114248532561746</v>
      </c>
      <c r="N12261">
        <v>3.6045446120882301</v>
      </c>
      <c r="O12261">
        <v>4.8146925487967804</v>
      </c>
      <c r="P12261">
        <v>4.3490611752642803</v>
      </c>
      <c r="Q12261">
        <v>3.5194766510535401E-4</v>
      </c>
      <c r="R12261">
        <v>7.0650868602136901E-3</v>
      </c>
      <c r="S12261">
        <v>0</v>
      </c>
    </row>
    <row r="12262" spans="1:19" x14ac:dyDescent="0.35">
      <c r="A12262">
        <v>12260</v>
      </c>
      <c r="B12262">
        <v>2037</v>
      </c>
      <c r="C12262">
        <v>1</v>
      </c>
      <c r="D12262">
        <v>0.89227084320156602</v>
      </c>
      <c r="E12262">
        <v>1.1113948605773301</v>
      </c>
      <c r="F12262">
        <v>1.1170944056099401</v>
      </c>
      <c r="G12262">
        <v>42257.571175523502</v>
      </c>
      <c r="H12262">
        <v>0.46109194130942499</v>
      </c>
      <c r="I12262">
        <v>0.117362877247117</v>
      </c>
      <c r="J12262">
        <v>0.29737930954022801</v>
      </c>
      <c r="K12262">
        <v>0.10931735587641001</v>
      </c>
      <c r="L12262">
        <v>0.33139356532723802</v>
      </c>
      <c r="M12262">
        <v>0.10459096685892399</v>
      </c>
      <c r="N12262">
        <v>3.5359034258711</v>
      </c>
      <c r="O12262">
        <v>4.7924033801787003</v>
      </c>
      <c r="P12262">
        <v>4.2688597545470497</v>
      </c>
      <c r="Q12262">
        <v>0</v>
      </c>
      <c r="R12262" s="6">
        <v>1.1399390869471101E-6</v>
      </c>
      <c r="S12262">
        <v>0</v>
      </c>
    </row>
    <row r="12263" spans="1:19" x14ac:dyDescent="0.35">
      <c r="A12263">
        <v>12261</v>
      </c>
      <c r="B12263">
        <v>2037</v>
      </c>
      <c r="C12263">
        <v>1</v>
      </c>
      <c r="D12263">
        <v>0.84002892731936996</v>
      </c>
      <c r="E12263">
        <v>1.1026727650708299</v>
      </c>
      <c r="F12263">
        <v>1.08650247145611</v>
      </c>
      <c r="G12263">
        <v>40034.3067078897</v>
      </c>
      <c r="H12263">
        <v>0.46013753915221101</v>
      </c>
      <c r="I12263">
        <v>0.103281053653636</v>
      </c>
      <c r="J12263">
        <v>0.30058251829530502</v>
      </c>
      <c r="K12263">
        <v>0.100594354287025</v>
      </c>
      <c r="L12263">
        <v>0.33342108951903798</v>
      </c>
      <c r="M12263">
        <v>9.8477812991569894E-2</v>
      </c>
      <c r="N12263">
        <v>3.4646965324194801</v>
      </c>
      <c r="O12263">
        <v>4.7987864983136097</v>
      </c>
      <c r="P12263">
        <v>4.20116445445964</v>
      </c>
      <c r="Q12263">
        <v>0</v>
      </c>
      <c r="R12263">
        <v>0</v>
      </c>
      <c r="S12263">
        <v>0</v>
      </c>
    </row>
    <row r="12264" spans="1:19" x14ac:dyDescent="0.35">
      <c r="A12264">
        <v>12262</v>
      </c>
      <c r="B12264">
        <v>2037</v>
      </c>
      <c r="C12264">
        <v>1</v>
      </c>
      <c r="D12264">
        <v>0.78683263211149901</v>
      </c>
      <c r="E12264">
        <v>1.09402713208848</v>
      </c>
      <c r="F12264">
        <v>1.0560824566842799</v>
      </c>
      <c r="G12264">
        <v>36951.125723611498</v>
      </c>
      <c r="H12264">
        <v>0.45963639881145302</v>
      </c>
      <c r="I12264">
        <v>9.4133995351393995E-2</v>
      </c>
      <c r="J12264">
        <v>0.305869297470373</v>
      </c>
      <c r="K12264">
        <v>9.5077864455184902E-2</v>
      </c>
      <c r="L12264">
        <v>0.340224376401906</v>
      </c>
      <c r="M12264">
        <v>9.5787063277191095E-2</v>
      </c>
      <c r="N12264">
        <v>3.38913696345878</v>
      </c>
      <c r="O12264">
        <v>4.7942607252132197</v>
      </c>
      <c r="P12264">
        <v>4.1377958143114402</v>
      </c>
      <c r="Q12264">
        <v>0</v>
      </c>
      <c r="R12264">
        <v>0</v>
      </c>
      <c r="S12264">
        <v>0</v>
      </c>
    </row>
    <row r="12265" spans="1:19" x14ac:dyDescent="0.35">
      <c r="A12265">
        <v>12263</v>
      </c>
      <c r="B12265">
        <v>2037</v>
      </c>
      <c r="C12265">
        <v>1</v>
      </c>
      <c r="D12265">
        <v>0.78225341640859702</v>
      </c>
      <c r="E12265">
        <v>1.24265550165344</v>
      </c>
      <c r="F12265">
        <v>1.07863701019503</v>
      </c>
      <c r="G12265">
        <v>34024.6330258702</v>
      </c>
      <c r="H12265">
        <v>0.45263507343481801</v>
      </c>
      <c r="I12265">
        <v>8.92365555746365E-2</v>
      </c>
      <c r="J12265">
        <v>0.30458521875980898</v>
      </c>
      <c r="K12265">
        <v>9.2084136027905494E-2</v>
      </c>
      <c r="L12265">
        <v>0.34105900777570097</v>
      </c>
      <c r="M12265">
        <v>9.2919763187068599E-2</v>
      </c>
      <c r="N12265">
        <v>3.3775554972173398</v>
      </c>
      <c r="O12265">
        <v>5.14638711599211</v>
      </c>
      <c r="P12265">
        <v>4.2079184594529799</v>
      </c>
      <c r="Q12265">
        <v>0</v>
      </c>
      <c r="R12265">
        <v>0</v>
      </c>
      <c r="S12265">
        <v>0</v>
      </c>
    </row>
    <row r="12266" spans="1:19" x14ac:dyDescent="0.35">
      <c r="A12266">
        <v>12264</v>
      </c>
      <c r="B12266">
        <v>2037</v>
      </c>
      <c r="C12266">
        <v>1</v>
      </c>
      <c r="D12266">
        <v>0.77662763036221705</v>
      </c>
      <c r="E12266">
        <v>1.38518924999612</v>
      </c>
      <c r="F12266">
        <v>1.1024494982149899</v>
      </c>
      <c r="G12266">
        <v>31256.9090183851</v>
      </c>
      <c r="H12266">
        <v>0.44286600351743399</v>
      </c>
      <c r="I12266">
        <v>8.7186584358659003E-2</v>
      </c>
      <c r="J12266">
        <v>0.30778080177927403</v>
      </c>
      <c r="K12266">
        <v>9.1113735428780901E-2</v>
      </c>
      <c r="L12266">
        <v>0.34379105873175497</v>
      </c>
      <c r="M12266">
        <v>9.2348168646086595E-2</v>
      </c>
      <c r="N12266">
        <v>3.36562635354018</v>
      </c>
      <c r="O12266">
        <v>5.5061768819236203</v>
      </c>
      <c r="P12266">
        <v>4.2811470733142896</v>
      </c>
      <c r="Q12266">
        <v>0</v>
      </c>
      <c r="R12266">
        <v>0</v>
      </c>
      <c r="S12266">
        <v>0</v>
      </c>
    </row>
    <row r="12267" spans="1:19" x14ac:dyDescent="0.35">
      <c r="A12267">
        <v>12265</v>
      </c>
      <c r="B12267">
        <v>2037</v>
      </c>
      <c r="C12267">
        <v>1</v>
      </c>
      <c r="D12267">
        <v>9.2052458739439E-2</v>
      </c>
      <c r="E12267">
        <v>0.28634574213234998</v>
      </c>
      <c r="F12267">
        <v>0.27293883989311302</v>
      </c>
      <c r="G12267">
        <v>29589.655848833801</v>
      </c>
      <c r="H12267">
        <v>0.38870619795329397</v>
      </c>
      <c r="I12267">
        <v>7.7122496703834795E-2</v>
      </c>
      <c r="J12267">
        <v>0.71479993201855996</v>
      </c>
      <c r="K12267">
        <v>0.16705374827149999</v>
      </c>
      <c r="L12267">
        <v>0.69687959071108396</v>
      </c>
      <c r="M12267">
        <v>0.21431802884743201</v>
      </c>
      <c r="N12267">
        <v>1.08428464239461</v>
      </c>
      <c r="O12267">
        <v>4.0963485684694003</v>
      </c>
      <c r="P12267">
        <v>3.8271289042012202</v>
      </c>
      <c r="Q12267">
        <v>0</v>
      </c>
      <c r="R12267">
        <v>0</v>
      </c>
      <c r="S12267">
        <v>0</v>
      </c>
    </row>
    <row r="12268" spans="1:19" x14ac:dyDescent="0.35">
      <c r="A12268">
        <v>12266</v>
      </c>
      <c r="B12268">
        <v>2037</v>
      </c>
      <c r="C12268">
        <v>1</v>
      </c>
      <c r="D12268">
        <v>9.1853854068080096E-2</v>
      </c>
      <c r="E12268">
        <v>0.29290223985323599</v>
      </c>
      <c r="F12268">
        <v>0.275923364258293</v>
      </c>
      <c r="G12268">
        <v>27778.771689020501</v>
      </c>
      <c r="H12268">
        <v>0.38199053771196101</v>
      </c>
      <c r="I12268">
        <v>7.5828064717865698E-2</v>
      </c>
      <c r="J12268">
        <v>0.71488657461154403</v>
      </c>
      <c r="K12268">
        <v>0.16419980357036601</v>
      </c>
      <c r="L12268">
        <v>0.698643208201157</v>
      </c>
      <c r="M12268">
        <v>0.209053685164685</v>
      </c>
      <c r="N12268">
        <v>1.08434266657834</v>
      </c>
      <c r="O12268">
        <v>4.1111712434155798</v>
      </c>
      <c r="P12268">
        <v>3.8397009660440999</v>
      </c>
      <c r="Q12268">
        <v>0</v>
      </c>
      <c r="R12268">
        <v>0</v>
      </c>
      <c r="S12268">
        <v>0</v>
      </c>
    </row>
    <row r="12269" spans="1:19" x14ac:dyDescent="0.35">
      <c r="A12269">
        <v>12267</v>
      </c>
      <c r="B12269">
        <v>2037</v>
      </c>
      <c r="C12269">
        <v>1</v>
      </c>
      <c r="D12269">
        <v>9.1652298403848698E-2</v>
      </c>
      <c r="E12269">
        <v>0.29619809240051198</v>
      </c>
      <c r="F12269">
        <v>0.27819117970916402</v>
      </c>
      <c r="G12269">
        <v>26849.8920306748</v>
      </c>
      <c r="H12269">
        <v>0.37841566481278599</v>
      </c>
      <c r="I12269">
        <v>7.5788761105836794E-2</v>
      </c>
      <c r="J12269">
        <v>0.70890746303368801</v>
      </c>
      <c r="K12269">
        <v>0.16360879448164201</v>
      </c>
      <c r="L12269">
        <v>0.69494313280603004</v>
      </c>
      <c r="M12269">
        <v>0.20756322712192801</v>
      </c>
      <c r="N12269">
        <v>1.08346354874517</v>
      </c>
      <c r="O12269">
        <v>4.1254912573567397</v>
      </c>
      <c r="P12269">
        <v>3.8503622346060098</v>
      </c>
      <c r="Q12269">
        <v>0</v>
      </c>
      <c r="R12269">
        <v>0</v>
      </c>
      <c r="S12269">
        <v>0</v>
      </c>
    </row>
    <row r="12270" spans="1:19" x14ac:dyDescent="0.35">
      <c r="A12270">
        <v>12268</v>
      </c>
      <c r="B12270">
        <v>2037</v>
      </c>
      <c r="C12270">
        <v>1</v>
      </c>
      <c r="D12270">
        <v>9.1443100842883498E-2</v>
      </c>
      <c r="E12270">
        <v>0.30032209546891497</v>
      </c>
      <c r="F12270">
        <v>0.28032147494234699</v>
      </c>
      <c r="G12270">
        <v>26590.2137277088</v>
      </c>
      <c r="H12270">
        <v>0.37954892262928702</v>
      </c>
      <c r="I12270">
        <v>7.6981868145491295E-2</v>
      </c>
      <c r="J12270">
        <v>0.698163789072614</v>
      </c>
      <c r="K12270">
        <v>0.165588350937175</v>
      </c>
      <c r="L12270">
        <v>0.68935190763869303</v>
      </c>
      <c r="M12270">
        <v>0.210646272574536</v>
      </c>
      <c r="N12270">
        <v>1.0830676868832601</v>
      </c>
      <c r="O12270">
        <v>4.1443116706499197</v>
      </c>
      <c r="P12270">
        <v>3.8616048035689499</v>
      </c>
      <c r="Q12270">
        <v>0</v>
      </c>
      <c r="R12270">
        <v>0</v>
      </c>
      <c r="S12270">
        <v>0</v>
      </c>
    </row>
    <row r="12271" spans="1:19" x14ac:dyDescent="0.35">
      <c r="A12271">
        <v>12269</v>
      </c>
      <c r="B12271">
        <v>2037</v>
      </c>
      <c r="C12271">
        <v>1</v>
      </c>
      <c r="D12271">
        <v>9.1951671329899495E-2</v>
      </c>
      <c r="E12271">
        <v>0.32270493294276797</v>
      </c>
      <c r="F12271">
        <v>0.28143847855337101</v>
      </c>
      <c r="G12271">
        <v>26927.251269037901</v>
      </c>
      <c r="H12271">
        <v>0.38132216107857098</v>
      </c>
      <c r="I12271">
        <v>7.5934316498001003E-2</v>
      </c>
      <c r="J12271">
        <v>0.68952437246826304</v>
      </c>
      <c r="K12271">
        <v>0.161786253191499</v>
      </c>
      <c r="L12271">
        <v>0.68810978520492105</v>
      </c>
      <c r="M12271">
        <v>0.20818561496896701</v>
      </c>
      <c r="N12271">
        <v>1.08768309135414</v>
      </c>
      <c r="O12271">
        <v>4.3239610405229501</v>
      </c>
      <c r="P12271">
        <v>3.8635566213148902</v>
      </c>
      <c r="Q12271">
        <v>0</v>
      </c>
      <c r="R12271">
        <v>0</v>
      </c>
      <c r="S12271">
        <v>0</v>
      </c>
    </row>
    <row r="12272" spans="1:19" x14ac:dyDescent="0.35">
      <c r="A12272">
        <v>12270</v>
      </c>
      <c r="B12272">
        <v>2037</v>
      </c>
      <c r="C12272">
        <v>1</v>
      </c>
      <c r="D12272">
        <v>9.2384636375926393E-2</v>
      </c>
      <c r="E12272">
        <v>0.34245091433802199</v>
      </c>
      <c r="F12272">
        <v>0.28210344259047399</v>
      </c>
      <c r="G12272">
        <v>28771.439715667999</v>
      </c>
      <c r="H12272">
        <v>0.386079521380438</v>
      </c>
      <c r="I12272">
        <v>7.5571541331994604E-2</v>
      </c>
      <c r="J12272">
        <v>0.67840739445075005</v>
      </c>
      <c r="K12272">
        <v>0.160187322585261</v>
      </c>
      <c r="L12272">
        <v>0.68302370251686495</v>
      </c>
      <c r="M12272">
        <v>0.208605604022915</v>
      </c>
      <c r="N12272">
        <v>1.0883573551775001</v>
      </c>
      <c r="O12272">
        <v>4.4758778544004896</v>
      </c>
      <c r="P12272">
        <v>3.8684999255069599</v>
      </c>
      <c r="Q12272">
        <v>0</v>
      </c>
      <c r="R12272">
        <v>0</v>
      </c>
      <c r="S12272">
        <v>0</v>
      </c>
    </row>
    <row r="12273" spans="1:19" x14ac:dyDescent="0.35">
      <c r="A12273">
        <v>12271</v>
      </c>
      <c r="B12273">
        <v>2037</v>
      </c>
      <c r="C12273">
        <v>1</v>
      </c>
      <c r="D12273">
        <v>9.2851547029136894E-2</v>
      </c>
      <c r="E12273">
        <v>0.363037849023993</v>
      </c>
      <c r="F12273">
        <v>0.282706035980479</v>
      </c>
      <c r="G12273">
        <v>33720.512261933902</v>
      </c>
      <c r="H12273">
        <v>0.39315281072269898</v>
      </c>
      <c r="I12273">
        <v>7.5943611040687795E-2</v>
      </c>
      <c r="J12273">
        <v>0.66642973209801204</v>
      </c>
      <c r="K12273">
        <v>0.16103466023858301</v>
      </c>
      <c r="L12273">
        <v>0.67469182360303004</v>
      </c>
      <c r="M12273">
        <v>0.21233332669110599</v>
      </c>
      <c r="N12273">
        <v>1.0905240044267701</v>
      </c>
      <c r="O12273">
        <v>4.6258491399855597</v>
      </c>
      <c r="P12273">
        <v>3.8742398985589199</v>
      </c>
      <c r="Q12273">
        <v>9.3726518640012395E-3</v>
      </c>
      <c r="R12273">
        <v>9.6250491402847596E-3</v>
      </c>
      <c r="S12273">
        <v>7.6066362320292499E-3</v>
      </c>
    </row>
    <row r="12274" spans="1:19" x14ac:dyDescent="0.35">
      <c r="A12274">
        <v>12272</v>
      </c>
      <c r="B12274">
        <v>2037</v>
      </c>
      <c r="C12274">
        <v>1</v>
      </c>
      <c r="D12274">
        <v>9.3693889331477098E-2</v>
      </c>
      <c r="E12274">
        <v>0.38519034149256898</v>
      </c>
      <c r="F12274">
        <v>0.28425602945915801</v>
      </c>
      <c r="G12274">
        <v>39384.641364510797</v>
      </c>
      <c r="H12274">
        <v>0.39372550160736097</v>
      </c>
      <c r="I12274">
        <v>7.6936352107086894E-2</v>
      </c>
      <c r="J12274">
        <v>0.67219919649900495</v>
      </c>
      <c r="K12274">
        <v>0.16364510431227</v>
      </c>
      <c r="L12274">
        <v>0.678405914995445</v>
      </c>
      <c r="M12274">
        <v>0.239700378425969</v>
      </c>
      <c r="N12274">
        <v>1.0952166996436901</v>
      </c>
      <c r="O12274">
        <v>4.7639844318535403</v>
      </c>
      <c r="P12274">
        <v>3.8846042723929002</v>
      </c>
      <c r="Q12274">
        <v>0.21744984330686701</v>
      </c>
      <c r="R12274">
        <v>0.159777621276954</v>
      </c>
      <c r="S12274">
        <v>0.17129253795174601</v>
      </c>
    </row>
    <row r="12275" spans="1:19" x14ac:dyDescent="0.35">
      <c r="A12275">
        <v>12273</v>
      </c>
      <c r="B12275">
        <v>2037</v>
      </c>
      <c r="C12275">
        <v>1</v>
      </c>
      <c r="D12275">
        <v>9.4287924644149604E-2</v>
      </c>
      <c r="E12275">
        <v>0.410062262400541</v>
      </c>
      <c r="F12275">
        <v>0.28598802679622298</v>
      </c>
      <c r="G12275">
        <v>43825.962486810902</v>
      </c>
      <c r="H12275">
        <v>0.39574943206470597</v>
      </c>
      <c r="I12275">
        <v>8.01374945623885E-2</v>
      </c>
      <c r="J12275">
        <v>0.67574479221486505</v>
      </c>
      <c r="K12275">
        <v>0.168948510726495</v>
      </c>
      <c r="L12275">
        <v>0.67684656501527696</v>
      </c>
      <c r="M12275">
        <v>0.27349428349219002</v>
      </c>
      <c r="N12275">
        <v>1.09958151466009</v>
      </c>
      <c r="O12275">
        <v>4.8911319378416804</v>
      </c>
      <c r="P12275">
        <v>3.8951162729658799</v>
      </c>
      <c r="Q12275">
        <v>0.216441423082537</v>
      </c>
      <c r="R12275">
        <v>0.12629153062051601</v>
      </c>
      <c r="S12275">
        <v>0.14785845705867601</v>
      </c>
    </row>
    <row r="12276" spans="1:19" x14ac:dyDescent="0.35">
      <c r="A12276">
        <v>12274</v>
      </c>
      <c r="B12276">
        <v>2037</v>
      </c>
      <c r="C12276">
        <v>1</v>
      </c>
      <c r="D12276">
        <v>9.4873265061165502E-2</v>
      </c>
      <c r="E12276">
        <v>0.436152693625109</v>
      </c>
      <c r="F12276">
        <v>0.28738159412028602</v>
      </c>
      <c r="G12276">
        <v>45933.165276839602</v>
      </c>
      <c r="H12276">
        <v>0.39791618954282698</v>
      </c>
      <c r="I12276">
        <v>8.5588307239868294E-2</v>
      </c>
      <c r="J12276">
        <v>0.67489228238606902</v>
      </c>
      <c r="K12276">
        <v>0.17705826801921401</v>
      </c>
      <c r="L12276">
        <v>0.67189887202948295</v>
      </c>
      <c r="M12276">
        <v>0.31302156137530501</v>
      </c>
      <c r="N12276">
        <v>1.10495555519491</v>
      </c>
      <c r="O12276">
        <v>5.0395909408798403</v>
      </c>
      <c r="P12276">
        <v>3.9067174253232202</v>
      </c>
      <c r="Q12276">
        <v>0.305763179876266</v>
      </c>
      <c r="R12276">
        <v>0.19727231164190201</v>
      </c>
      <c r="S12276">
        <v>0.22526107936190001</v>
      </c>
    </row>
    <row r="12277" spans="1:19" x14ac:dyDescent="0.35">
      <c r="A12277">
        <v>12275</v>
      </c>
      <c r="B12277">
        <v>2037</v>
      </c>
      <c r="C12277">
        <v>1</v>
      </c>
      <c r="D12277">
        <v>9.7300848910937696E-2</v>
      </c>
      <c r="E12277">
        <v>0.434895135452744</v>
      </c>
      <c r="F12277">
        <v>0.289380591007737</v>
      </c>
      <c r="G12277">
        <v>46238.275279881302</v>
      </c>
      <c r="H12277">
        <v>0.39290334158246298</v>
      </c>
      <c r="I12277">
        <v>9.1302657410417695E-2</v>
      </c>
      <c r="J12277">
        <v>0.67530998229435601</v>
      </c>
      <c r="K12277">
        <v>0.20163494080497901</v>
      </c>
      <c r="L12277">
        <v>0.67671500717208399</v>
      </c>
      <c r="M12277">
        <v>0.33109643159354002</v>
      </c>
      <c r="N12277">
        <v>1.1269770936802099</v>
      </c>
      <c r="O12277">
        <v>4.9895587962025196</v>
      </c>
      <c r="P12277">
        <v>3.9241876608006798</v>
      </c>
      <c r="Q12277">
        <v>0.41878641350801799</v>
      </c>
      <c r="R12277">
        <v>0.278414339269905</v>
      </c>
      <c r="S12277">
        <v>0.32364725776967401</v>
      </c>
    </row>
    <row r="12278" spans="1:19" x14ac:dyDescent="0.35">
      <c r="A12278">
        <v>12276</v>
      </c>
      <c r="B12278">
        <v>2037</v>
      </c>
      <c r="C12278">
        <v>1</v>
      </c>
      <c r="D12278">
        <v>9.9662737327914599E-2</v>
      </c>
      <c r="E12278">
        <v>0.43503368041948598</v>
      </c>
      <c r="F12278">
        <v>0.29147282588778101</v>
      </c>
      <c r="G12278">
        <v>45960.999789932102</v>
      </c>
      <c r="H12278">
        <v>0.38962462577576701</v>
      </c>
      <c r="I12278">
        <v>0.100231734558459</v>
      </c>
      <c r="J12278">
        <v>0.67120689746640705</v>
      </c>
      <c r="K12278">
        <v>0.233010835068723</v>
      </c>
      <c r="L12278">
        <v>0.67959080559011498</v>
      </c>
      <c r="M12278">
        <v>0.35237441781652501</v>
      </c>
      <c r="N12278">
        <v>1.1499864510181499</v>
      </c>
      <c r="O12278">
        <v>4.9555203943455099</v>
      </c>
      <c r="P12278">
        <v>3.9425507840704199</v>
      </c>
      <c r="Q12278">
        <v>0.43987156043887099</v>
      </c>
      <c r="R12278">
        <v>0.29372198728444399</v>
      </c>
      <c r="S12278">
        <v>0.34032186386893498</v>
      </c>
    </row>
    <row r="12279" spans="1:19" x14ac:dyDescent="0.35">
      <c r="A12279">
        <v>12277</v>
      </c>
      <c r="B12279">
        <v>2037</v>
      </c>
      <c r="C12279">
        <v>1</v>
      </c>
      <c r="D12279">
        <v>0.102003884890634</v>
      </c>
      <c r="E12279">
        <v>0.43321960125769998</v>
      </c>
      <c r="F12279">
        <v>0.29344902025062802</v>
      </c>
      <c r="G12279">
        <v>44193.922461969101</v>
      </c>
      <c r="H12279">
        <v>0.38790591609692099</v>
      </c>
      <c r="I12279">
        <v>0.112505656978359</v>
      </c>
      <c r="J12279">
        <v>0.66484637861386198</v>
      </c>
      <c r="K12279">
        <v>0.27023475595019197</v>
      </c>
      <c r="L12279">
        <v>0.67987615529718304</v>
      </c>
      <c r="M12279">
        <v>0.37623264336457501</v>
      </c>
      <c r="N12279">
        <v>1.17283076650604</v>
      </c>
      <c r="O12279">
        <v>4.9438652642535699</v>
      </c>
      <c r="P12279">
        <v>3.9665259608313899</v>
      </c>
      <c r="Q12279">
        <v>0.38165537509305703</v>
      </c>
      <c r="R12279">
        <v>0.250398636448256</v>
      </c>
      <c r="S12279">
        <v>0.28480511182535101</v>
      </c>
    </row>
    <row r="12280" spans="1:19" x14ac:dyDescent="0.35">
      <c r="A12280">
        <v>12278</v>
      </c>
      <c r="B12280">
        <v>2037</v>
      </c>
      <c r="C12280">
        <v>1</v>
      </c>
      <c r="D12280">
        <v>0.103651791633127</v>
      </c>
      <c r="E12280">
        <v>0.42584405747266701</v>
      </c>
      <c r="F12280">
        <v>0.29369291230532302</v>
      </c>
      <c r="G12280">
        <v>43020.010358108797</v>
      </c>
      <c r="H12280">
        <v>0.38998163291216498</v>
      </c>
      <c r="I12280">
        <v>0.111906342691972</v>
      </c>
      <c r="J12280">
        <v>0.67253090035096497</v>
      </c>
      <c r="K12280">
        <v>0.25371066981213602</v>
      </c>
      <c r="L12280">
        <v>0.68823969354470005</v>
      </c>
      <c r="M12280">
        <v>0.35230252156962</v>
      </c>
      <c r="N12280">
        <v>1.1907987134445099</v>
      </c>
      <c r="O12280">
        <v>4.9258206856178903</v>
      </c>
      <c r="P12280">
        <v>3.98188246184186</v>
      </c>
      <c r="Q12280">
        <v>0.359868279745021</v>
      </c>
      <c r="R12280">
        <v>0.22561228103664899</v>
      </c>
      <c r="S12280">
        <v>0.25756277160337099</v>
      </c>
    </row>
    <row r="12281" spans="1:19" x14ac:dyDescent="0.35">
      <c r="A12281">
        <v>12279</v>
      </c>
      <c r="B12281">
        <v>2037</v>
      </c>
      <c r="C12281">
        <v>1</v>
      </c>
      <c r="D12281">
        <v>0.105354751441616</v>
      </c>
      <c r="E12281">
        <v>0.42111610273634098</v>
      </c>
      <c r="F12281">
        <v>0.29398541906016801</v>
      </c>
      <c r="G12281">
        <v>43475.432714935101</v>
      </c>
      <c r="H12281">
        <v>0.39329739035550398</v>
      </c>
      <c r="I12281">
        <v>0.113050031625043</v>
      </c>
      <c r="J12281">
        <v>0.677263314237595</v>
      </c>
      <c r="K12281">
        <v>0.239881119315283</v>
      </c>
      <c r="L12281">
        <v>0.69453304483537404</v>
      </c>
      <c r="M12281">
        <v>0.33114554994696599</v>
      </c>
      <c r="N12281">
        <v>1.2048148352908601</v>
      </c>
      <c r="O12281">
        <v>4.9274185027692097</v>
      </c>
      <c r="P12281">
        <v>3.9931748253811299</v>
      </c>
      <c r="Q12281">
        <v>0.32051670998452497</v>
      </c>
      <c r="R12281">
        <v>0.189430792003597</v>
      </c>
      <c r="S12281">
        <v>0.214803313645997</v>
      </c>
    </row>
    <row r="12282" spans="1:19" x14ac:dyDescent="0.35">
      <c r="A12282">
        <v>12280</v>
      </c>
      <c r="B12282">
        <v>2037</v>
      </c>
      <c r="C12282">
        <v>1</v>
      </c>
      <c r="D12282">
        <v>0.107107539738954</v>
      </c>
      <c r="E12282">
        <v>0.41677515825478501</v>
      </c>
      <c r="F12282">
        <v>0.29456576403013401</v>
      </c>
      <c r="G12282">
        <v>43443.169163750099</v>
      </c>
      <c r="H12282">
        <v>0.39817922579491499</v>
      </c>
      <c r="I12282">
        <v>0.11563689569171599</v>
      </c>
      <c r="J12282">
        <v>0.67877097910176398</v>
      </c>
      <c r="K12282">
        <v>0.22962417260510101</v>
      </c>
      <c r="L12282">
        <v>0.69752453575809703</v>
      </c>
      <c r="M12282">
        <v>0.31348149631446598</v>
      </c>
      <c r="N12282">
        <v>1.2189619996913299</v>
      </c>
      <c r="O12282">
        <v>4.9307990955717704</v>
      </c>
      <c r="P12282">
        <v>4.0047432731433998</v>
      </c>
      <c r="Q12282">
        <v>0.23488285027998601</v>
      </c>
      <c r="R12282">
        <v>0.14785838205374</v>
      </c>
      <c r="S12282">
        <v>0.15888617207897099</v>
      </c>
    </row>
    <row r="12283" spans="1:19" x14ac:dyDescent="0.35">
      <c r="A12283">
        <v>12281</v>
      </c>
      <c r="B12283">
        <v>2037</v>
      </c>
      <c r="C12283">
        <v>1</v>
      </c>
      <c r="D12283">
        <v>0.10523266979501</v>
      </c>
      <c r="E12283">
        <v>0.39391259479956298</v>
      </c>
      <c r="F12283">
        <v>0.28727468822791702</v>
      </c>
      <c r="G12283">
        <v>43733.359892932502</v>
      </c>
      <c r="H12283">
        <v>0.40153004147976301</v>
      </c>
      <c r="I12283">
        <v>0.10073126153086601</v>
      </c>
      <c r="J12283">
        <v>0.69067608997774999</v>
      </c>
      <c r="K12283">
        <v>0.20849569815300201</v>
      </c>
      <c r="L12283">
        <v>0.706706773656674</v>
      </c>
      <c r="M12283">
        <v>0.27349444638511999</v>
      </c>
      <c r="N12283">
        <v>1.1985622829523901</v>
      </c>
      <c r="O12283">
        <v>4.7734163535510401</v>
      </c>
      <c r="P12283">
        <v>3.9444416707980898</v>
      </c>
      <c r="Q12283">
        <v>0.105210645593993</v>
      </c>
      <c r="R12283">
        <v>8.8209856274040294E-2</v>
      </c>
      <c r="S12283">
        <v>8.3606678001076601E-2</v>
      </c>
    </row>
    <row r="12284" spans="1:19" x14ac:dyDescent="0.35">
      <c r="A12284">
        <v>12282</v>
      </c>
      <c r="B12284">
        <v>2037</v>
      </c>
      <c r="C12284">
        <v>1</v>
      </c>
      <c r="D12284">
        <v>0.103452628549887</v>
      </c>
      <c r="E12284">
        <v>0.37263420815352699</v>
      </c>
      <c r="F12284">
        <v>0.28033452724307301</v>
      </c>
      <c r="G12284">
        <v>45443.269061175401</v>
      </c>
      <c r="H12284">
        <v>0.406374265196773</v>
      </c>
      <c r="I12284">
        <v>8.9319978760489901E-2</v>
      </c>
      <c r="J12284">
        <v>0.69962083392418495</v>
      </c>
      <c r="K12284">
        <v>0.19080657614535601</v>
      </c>
      <c r="L12284">
        <v>0.71290639168636705</v>
      </c>
      <c r="M12284">
        <v>0.24044701407684199</v>
      </c>
      <c r="N12284">
        <v>1.1798141909181501</v>
      </c>
      <c r="O12284">
        <v>4.6582913652257298</v>
      </c>
      <c r="P12284">
        <v>3.8811787504959598</v>
      </c>
      <c r="Q12284">
        <v>9.9521650504310493E-4</v>
      </c>
      <c r="R12284">
        <v>1.07792453507176E-3</v>
      </c>
      <c r="S12284">
        <v>7.2494702668663401E-4</v>
      </c>
    </row>
    <row r="12285" spans="1:19" x14ac:dyDescent="0.35">
      <c r="A12285">
        <v>12283</v>
      </c>
      <c r="B12285">
        <v>2037</v>
      </c>
      <c r="C12285">
        <v>1</v>
      </c>
      <c r="D12285">
        <v>0.101627039332711</v>
      </c>
      <c r="E12285">
        <v>0.351673258454131</v>
      </c>
      <c r="F12285">
        <v>0.27356364518359</v>
      </c>
      <c r="G12285">
        <v>46207.967481146799</v>
      </c>
      <c r="H12285">
        <v>0.41166713935854998</v>
      </c>
      <c r="I12285">
        <v>8.1105492336640495E-2</v>
      </c>
      <c r="J12285">
        <v>0.70226484767120501</v>
      </c>
      <c r="K12285">
        <v>0.17725470462322299</v>
      </c>
      <c r="L12285">
        <v>0.71398727780100502</v>
      </c>
      <c r="M12285">
        <v>0.21495036697161901</v>
      </c>
      <c r="N12285">
        <v>1.16126253713484</v>
      </c>
      <c r="O12285">
        <v>4.53841451958733</v>
      </c>
      <c r="P12285">
        <v>3.8160567738636102</v>
      </c>
      <c r="Q12285">
        <v>0</v>
      </c>
      <c r="R12285">
        <v>0</v>
      </c>
      <c r="S12285">
        <v>0</v>
      </c>
    </row>
    <row r="12286" spans="1:19" x14ac:dyDescent="0.35">
      <c r="A12286">
        <v>12284</v>
      </c>
      <c r="B12286">
        <v>2037</v>
      </c>
      <c r="C12286">
        <v>1</v>
      </c>
      <c r="D12286">
        <v>0.100063017732598</v>
      </c>
      <c r="E12286">
        <v>0.33098818575300298</v>
      </c>
      <c r="F12286">
        <v>0.26723657571333198</v>
      </c>
      <c r="G12286">
        <v>45665.755147229102</v>
      </c>
      <c r="H12286">
        <v>0.41308285803948203</v>
      </c>
      <c r="I12286">
        <v>8.0545266474272001E-2</v>
      </c>
      <c r="J12286">
        <v>0.70534690757484697</v>
      </c>
      <c r="K12286">
        <v>0.17345951048074301</v>
      </c>
      <c r="L12286">
        <v>0.72478067676558</v>
      </c>
      <c r="M12286">
        <v>0.21065641574614599</v>
      </c>
      <c r="N12286">
        <v>1.1447045286842601</v>
      </c>
      <c r="O12286">
        <v>4.4222308494763496</v>
      </c>
      <c r="P12286">
        <v>3.7529898142321798</v>
      </c>
      <c r="Q12286">
        <v>0</v>
      </c>
      <c r="R12286">
        <v>0</v>
      </c>
      <c r="S12286">
        <v>0</v>
      </c>
    </row>
    <row r="12287" spans="1:19" x14ac:dyDescent="0.35">
      <c r="A12287">
        <v>12285</v>
      </c>
      <c r="B12287">
        <v>2037</v>
      </c>
      <c r="C12287">
        <v>1</v>
      </c>
      <c r="D12287">
        <v>9.8754679180663302E-2</v>
      </c>
      <c r="E12287">
        <v>0.30821173979919098</v>
      </c>
      <c r="F12287">
        <v>0.261150965648273</v>
      </c>
      <c r="G12287">
        <v>43068.9695541779</v>
      </c>
      <c r="H12287">
        <v>0.416147367287868</v>
      </c>
      <c r="I12287">
        <v>8.1641431179766896E-2</v>
      </c>
      <c r="J12287">
        <v>0.70552386946981804</v>
      </c>
      <c r="K12287">
        <v>0.17187037163376001</v>
      </c>
      <c r="L12287">
        <v>0.73147228137547304</v>
      </c>
      <c r="M12287">
        <v>0.20949099752598799</v>
      </c>
      <c r="N12287">
        <v>1.13259116471194</v>
      </c>
      <c r="O12287">
        <v>4.2985462503341703</v>
      </c>
      <c r="P12287">
        <v>3.6930577332346499</v>
      </c>
      <c r="Q12287">
        <v>0</v>
      </c>
      <c r="R12287">
        <v>0</v>
      </c>
      <c r="S12287">
        <v>0</v>
      </c>
    </row>
    <row r="12288" spans="1:19" x14ac:dyDescent="0.35">
      <c r="A12288">
        <v>12286</v>
      </c>
      <c r="B12288">
        <v>2037</v>
      </c>
      <c r="C12288">
        <v>1</v>
      </c>
      <c r="D12288">
        <v>9.7479302941405693E-2</v>
      </c>
      <c r="E12288">
        <v>0.28314713967009802</v>
      </c>
      <c r="F12288">
        <v>0.25525934143812001</v>
      </c>
      <c r="G12288">
        <v>39748.522637104899</v>
      </c>
      <c r="H12288">
        <v>0.41945066437939199</v>
      </c>
      <c r="I12288">
        <v>8.4493984580903694E-2</v>
      </c>
      <c r="J12288">
        <v>0.70086539590502295</v>
      </c>
      <c r="K12288">
        <v>0.17264922311716999</v>
      </c>
      <c r="L12288">
        <v>0.73057641912530702</v>
      </c>
      <c r="M12288">
        <v>0.21162517731247699</v>
      </c>
      <c r="N12288">
        <v>1.1183598706915401</v>
      </c>
      <c r="O12288">
        <v>4.1432275895337201</v>
      </c>
      <c r="P12288">
        <v>3.62916490275847</v>
      </c>
      <c r="Q12288">
        <v>0</v>
      </c>
      <c r="R12288">
        <v>0</v>
      </c>
      <c r="S12288">
        <v>0</v>
      </c>
    </row>
    <row r="12289" spans="1:19" x14ac:dyDescent="0.35">
      <c r="A12289">
        <v>12287</v>
      </c>
      <c r="B12289">
        <v>2037</v>
      </c>
      <c r="C12289">
        <v>1</v>
      </c>
      <c r="D12289">
        <v>9.7855393509899399E-2</v>
      </c>
      <c r="E12289">
        <v>0.280994265525015</v>
      </c>
      <c r="F12289">
        <v>0.25506119716295</v>
      </c>
      <c r="G12289">
        <v>35953.663027055998</v>
      </c>
      <c r="H12289">
        <v>0.41210388718701602</v>
      </c>
      <c r="I12289">
        <v>8.4861961807705596E-2</v>
      </c>
      <c r="J12289">
        <v>0.70416028500246197</v>
      </c>
      <c r="K12289">
        <v>0.170038671963856</v>
      </c>
      <c r="L12289">
        <v>0.724841775642033</v>
      </c>
      <c r="M12289">
        <v>0.207215578760648</v>
      </c>
      <c r="N12289">
        <v>1.12104258585971</v>
      </c>
      <c r="O12289">
        <v>4.1527463500347501</v>
      </c>
      <c r="P12289">
        <v>3.6097897925051501</v>
      </c>
      <c r="Q12289">
        <v>0</v>
      </c>
      <c r="R12289">
        <v>0</v>
      </c>
      <c r="S12289">
        <v>0</v>
      </c>
    </row>
    <row r="12290" spans="1:19" x14ac:dyDescent="0.35">
      <c r="A12290">
        <v>12288</v>
      </c>
      <c r="B12290">
        <v>2037</v>
      </c>
      <c r="C12290">
        <v>1</v>
      </c>
      <c r="D12290">
        <v>9.8289895455112603E-2</v>
      </c>
      <c r="E12290">
        <v>0.27864547512402099</v>
      </c>
      <c r="F12290">
        <v>0.25488410020276397</v>
      </c>
      <c r="G12290">
        <v>32593.377013195699</v>
      </c>
      <c r="H12290">
        <v>0.40439079046384202</v>
      </c>
      <c r="I12290">
        <v>8.6398796951854998E-2</v>
      </c>
      <c r="J12290">
        <v>0.70084755169408197</v>
      </c>
      <c r="K12290">
        <v>0.170087805454672</v>
      </c>
      <c r="L12290">
        <v>0.71495373699933096</v>
      </c>
      <c r="M12290">
        <v>0.205472024221523</v>
      </c>
      <c r="N12290">
        <v>1.12628788273249</v>
      </c>
      <c r="O12290">
        <v>4.1359810608236103</v>
      </c>
      <c r="P12290">
        <v>3.5888973668866102</v>
      </c>
      <c r="Q12290">
        <v>0</v>
      </c>
      <c r="R12290">
        <v>0</v>
      </c>
      <c r="S12290">
        <v>0</v>
      </c>
    </row>
    <row r="12291" spans="1:19" x14ac:dyDescent="0.35">
      <c r="A12291">
        <v>12289</v>
      </c>
      <c r="B12291">
        <v>2037</v>
      </c>
      <c r="C12291">
        <v>1</v>
      </c>
      <c r="D12291">
        <v>0.59074467994731295</v>
      </c>
      <c r="E12291">
        <v>0.26381027663082501</v>
      </c>
      <c r="F12291">
        <v>0.467361333801528</v>
      </c>
      <c r="G12291">
        <v>28862.914068113601</v>
      </c>
      <c r="H12291">
        <v>0.77883651754568795</v>
      </c>
      <c r="I12291">
        <v>0.22374093145871901</v>
      </c>
      <c r="J12291">
        <v>0.43373406137090698</v>
      </c>
      <c r="K12291">
        <v>0.114973462275795</v>
      </c>
      <c r="L12291">
        <v>0.60676588501028805</v>
      </c>
      <c r="M12291">
        <v>0.15270010324705699</v>
      </c>
      <c r="N12291">
        <v>4.01413588922121</v>
      </c>
      <c r="O12291">
        <v>3.56254580166806</v>
      </c>
      <c r="P12291">
        <v>4.07714747028019</v>
      </c>
      <c r="Q12291">
        <v>0</v>
      </c>
      <c r="R12291">
        <v>0</v>
      </c>
      <c r="S12291">
        <v>0</v>
      </c>
    </row>
    <row r="12292" spans="1:19" x14ac:dyDescent="0.35">
      <c r="A12292">
        <v>12290</v>
      </c>
      <c r="B12292">
        <v>2037</v>
      </c>
      <c r="C12292">
        <v>1</v>
      </c>
      <c r="D12292">
        <v>0.58350829862331699</v>
      </c>
      <c r="E12292">
        <v>0.26827295055927602</v>
      </c>
      <c r="F12292">
        <v>0.46861356535980098</v>
      </c>
      <c r="G12292">
        <v>27195.405639905901</v>
      </c>
      <c r="H12292">
        <v>0.78756489566993104</v>
      </c>
      <c r="I12292">
        <v>0.219741539560173</v>
      </c>
      <c r="J12292">
        <v>0.430661052439826</v>
      </c>
      <c r="K12292">
        <v>0.113329708044307</v>
      </c>
      <c r="L12292">
        <v>0.602331566313836</v>
      </c>
      <c r="M12292">
        <v>0.15056408346279701</v>
      </c>
      <c r="N12292">
        <v>3.9993484993080402</v>
      </c>
      <c r="O12292">
        <v>3.5440138693599299</v>
      </c>
      <c r="P12292">
        <v>4.0525500526659002</v>
      </c>
      <c r="Q12292">
        <v>0</v>
      </c>
      <c r="R12292">
        <v>0</v>
      </c>
      <c r="S12292">
        <v>0</v>
      </c>
    </row>
    <row r="12293" spans="1:19" x14ac:dyDescent="0.35">
      <c r="A12293">
        <v>12291</v>
      </c>
      <c r="B12293">
        <v>2037</v>
      </c>
      <c r="C12293">
        <v>1</v>
      </c>
      <c r="D12293">
        <v>0.57345936543008502</v>
      </c>
      <c r="E12293">
        <v>0.26419244682679399</v>
      </c>
      <c r="F12293">
        <v>0.468854631515848</v>
      </c>
      <c r="G12293">
        <v>26362.5900830705</v>
      </c>
      <c r="H12293">
        <v>0.78758052997661898</v>
      </c>
      <c r="I12293">
        <v>0.21812023615030801</v>
      </c>
      <c r="J12293">
        <v>0.43054176673542199</v>
      </c>
      <c r="K12293">
        <v>0.11346853382982899</v>
      </c>
      <c r="L12293">
        <v>0.59553229410986297</v>
      </c>
      <c r="M12293">
        <v>0.15132803890930699</v>
      </c>
      <c r="N12293">
        <v>3.9802058212175599</v>
      </c>
      <c r="O12293">
        <v>3.5157545886235799</v>
      </c>
      <c r="P12293">
        <v>4.0299450554685503</v>
      </c>
      <c r="Q12293">
        <v>0</v>
      </c>
      <c r="R12293">
        <v>0</v>
      </c>
      <c r="S12293">
        <v>0</v>
      </c>
    </row>
    <row r="12294" spans="1:19" x14ac:dyDescent="0.35">
      <c r="A12294">
        <v>12292</v>
      </c>
      <c r="B12294">
        <v>2037</v>
      </c>
      <c r="C12294">
        <v>1</v>
      </c>
      <c r="D12294">
        <v>0.56350377515182803</v>
      </c>
      <c r="E12294">
        <v>0.25847730598325203</v>
      </c>
      <c r="F12294">
        <v>0.46874989009852402</v>
      </c>
      <c r="G12294">
        <v>26205.713129127598</v>
      </c>
      <c r="H12294">
        <v>0.779744019907883</v>
      </c>
      <c r="I12294">
        <v>0.21964028783352399</v>
      </c>
      <c r="J12294">
        <v>0.430773878029654</v>
      </c>
      <c r="K12294">
        <v>0.115456910322274</v>
      </c>
      <c r="L12294">
        <v>0.58436418931739997</v>
      </c>
      <c r="M12294">
        <v>0.15478995642471799</v>
      </c>
      <c r="N12294">
        <v>3.9544971386176502</v>
      </c>
      <c r="O12294">
        <v>3.4630211086171498</v>
      </c>
      <c r="P12294">
        <v>4.0080488835991401</v>
      </c>
      <c r="Q12294">
        <v>0</v>
      </c>
      <c r="R12294">
        <v>0</v>
      </c>
      <c r="S12294">
        <v>0</v>
      </c>
    </row>
    <row r="12295" spans="1:19" x14ac:dyDescent="0.35">
      <c r="A12295">
        <v>12293</v>
      </c>
      <c r="B12295">
        <v>2037</v>
      </c>
      <c r="C12295">
        <v>1</v>
      </c>
      <c r="D12295">
        <v>0.57240294173144701</v>
      </c>
      <c r="E12295">
        <v>0.31614383345339803</v>
      </c>
      <c r="F12295">
        <v>0.47748255199798301</v>
      </c>
      <c r="G12295">
        <v>26688.8650364805</v>
      </c>
      <c r="H12295">
        <v>0.787457180287085</v>
      </c>
      <c r="I12295">
        <v>0.216683371216399</v>
      </c>
      <c r="J12295">
        <v>0.429937338223982</v>
      </c>
      <c r="K12295">
        <v>0.113948452506135</v>
      </c>
      <c r="L12295">
        <v>0.57367914029505396</v>
      </c>
      <c r="M12295">
        <v>0.15182837209907901</v>
      </c>
      <c r="N12295">
        <v>3.9993863457521099</v>
      </c>
      <c r="O12295">
        <v>3.8061750895483502</v>
      </c>
      <c r="P12295">
        <v>4.0443780009042696</v>
      </c>
      <c r="Q12295">
        <v>0</v>
      </c>
      <c r="R12295">
        <v>0</v>
      </c>
      <c r="S12295">
        <v>0</v>
      </c>
    </row>
    <row r="12296" spans="1:19" x14ac:dyDescent="0.35">
      <c r="A12296">
        <v>12294</v>
      </c>
      <c r="B12296">
        <v>2037</v>
      </c>
      <c r="C12296">
        <v>1</v>
      </c>
      <c r="D12296">
        <v>0.58048807494329402</v>
      </c>
      <c r="E12296">
        <v>0.37093571656531199</v>
      </c>
      <c r="F12296">
        <v>0.485647348001852</v>
      </c>
      <c r="G12296">
        <v>28603.918936760401</v>
      </c>
      <c r="H12296">
        <v>0.78841246383049202</v>
      </c>
      <c r="I12296">
        <v>0.21651939262988801</v>
      </c>
      <c r="J12296">
        <v>0.42695167437951498</v>
      </c>
      <c r="K12296">
        <v>0.11441610019543599</v>
      </c>
      <c r="L12296">
        <v>0.56126811048135805</v>
      </c>
      <c r="M12296">
        <v>0.15193247001281199</v>
      </c>
      <c r="N12296">
        <v>4.0366014421575702</v>
      </c>
      <c r="O12296">
        <v>4.0963625669536103</v>
      </c>
      <c r="P12296">
        <v>4.0749727852158699</v>
      </c>
      <c r="Q12296">
        <v>2.2450012326420801E-4</v>
      </c>
      <c r="R12296">
        <v>3.8861471758016501E-4</v>
      </c>
      <c r="S12296">
        <v>0</v>
      </c>
    </row>
    <row r="12297" spans="1:19" x14ac:dyDescent="0.35">
      <c r="A12297">
        <v>12295</v>
      </c>
      <c r="B12297">
        <v>2037</v>
      </c>
      <c r="C12297">
        <v>1</v>
      </c>
      <c r="D12297">
        <v>0.58805877984946497</v>
      </c>
      <c r="E12297">
        <v>0.42478828732906498</v>
      </c>
      <c r="F12297">
        <v>0.49383215247566298</v>
      </c>
      <c r="G12297">
        <v>32924.0069784179</v>
      </c>
      <c r="H12297">
        <v>0.78147549218272006</v>
      </c>
      <c r="I12297">
        <v>0.21946821522813301</v>
      </c>
      <c r="J12297">
        <v>0.42191998436241401</v>
      </c>
      <c r="K12297">
        <v>0.116857483847113</v>
      </c>
      <c r="L12297">
        <v>0.54751305952934803</v>
      </c>
      <c r="M12297">
        <v>0.15478499932167999</v>
      </c>
      <c r="N12297">
        <v>4.0761606874974801</v>
      </c>
      <c r="O12297">
        <v>4.3969361786634202</v>
      </c>
      <c r="P12297">
        <v>4.1107805595614497</v>
      </c>
      <c r="Q12297">
        <v>8.5961057746576197E-2</v>
      </c>
      <c r="R12297">
        <v>8.4973897519763794E-2</v>
      </c>
      <c r="S12297">
        <v>7.5578230584928699E-2</v>
      </c>
    </row>
    <row r="12298" spans="1:19" x14ac:dyDescent="0.35">
      <c r="A12298">
        <v>12296</v>
      </c>
      <c r="B12298">
        <v>2037</v>
      </c>
      <c r="C12298">
        <v>1</v>
      </c>
      <c r="D12298">
        <v>0.59633757466892101</v>
      </c>
      <c r="E12298">
        <v>0.474146732219203</v>
      </c>
      <c r="F12298">
        <v>0.50348055590208396</v>
      </c>
      <c r="G12298">
        <v>37454.155149937898</v>
      </c>
      <c r="H12298">
        <v>0.78464936168074095</v>
      </c>
      <c r="I12298">
        <v>0.23310233640483499</v>
      </c>
      <c r="J12298">
        <v>0.43009806726025701</v>
      </c>
      <c r="K12298">
        <v>0.123760840114767</v>
      </c>
      <c r="L12298">
        <v>0.53372925035751395</v>
      </c>
      <c r="M12298">
        <v>0.17325040649815601</v>
      </c>
      <c r="N12298">
        <v>4.11785170564215</v>
      </c>
      <c r="O12298">
        <v>4.6462528701290902</v>
      </c>
      <c r="P12298">
        <v>4.1478416448399003</v>
      </c>
      <c r="Q12298">
        <v>0.191451847374981</v>
      </c>
      <c r="R12298">
        <v>0.124900889318929</v>
      </c>
      <c r="S12298">
        <v>0.164296509060746</v>
      </c>
    </row>
    <row r="12299" spans="1:19" x14ac:dyDescent="0.35">
      <c r="A12299">
        <v>12297</v>
      </c>
      <c r="B12299">
        <v>2037</v>
      </c>
      <c r="C12299">
        <v>1</v>
      </c>
      <c r="D12299">
        <v>0.60772240824673296</v>
      </c>
      <c r="E12299">
        <v>0.53100092593116399</v>
      </c>
      <c r="F12299">
        <v>0.51343088859318897</v>
      </c>
      <c r="G12299">
        <v>41409.067855426903</v>
      </c>
      <c r="H12299">
        <v>0.77936342949097803</v>
      </c>
      <c r="I12299">
        <v>0.25171580930770199</v>
      </c>
      <c r="J12299">
        <v>0.437492502917047</v>
      </c>
      <c r="K12299">
        <v>0.13413501707198799</v>
      </c>
      <c r="L12299">
        <v>0.51904267731683396</v>
      </c>
      <c r="M12299">
        <v>0.19728527667081799</v>
      </c>
      <c r="N12299">
        <v>4.1747612294593797</v>
      </c>
      <c r="O12299">
        <v>4.9017849349157201</v>
      </c>
      <c r="P12299">
        <v>4.1851078496142602</v>
      </c>
      <c r="Q12299">
        <v>0.23862924610099501</v>
      </c>
      <c r="R12299">
        <v>0.16020971481649901</v>
      </c>
      <c r="S12299">
        <v>0.21989536544163599</v>
      </c>
    </row>
    <row r="12300" spans="1:19" x14ac:dyDescent="0.35">
      <c r="A12300">
        <v>12298</v>
      </c>
      <c r="B12300">
        <v>2037</v>
      </c>
      <c r="C12300">
        <v>1</v>
      </c>
      <c r="D12300">
        <v>0.61913610757722204</v>
      </c>
      <c r="E12300">
        <v>0.589255509677999</v>
      </c>
      <c r="F12300">
        <v>0.52290859476511797</v>
      </c>
      <c r="G12300">
        <v>42858.546408488</v>
      </c>
      <c r="H12300">
        <v>0.76419978390841004</v>
      </c>
      <c r="I12300">
        <v>0.27453458371106998</v>
      </c>
      <c r="J12300">
        <v>0.443864858383691</v>
      </c>
      <c r="K12300">
        <v>0.14792708766194099</v>
      </c>
      <c r="L12300">
        <v>0.50705265668593902</v>
      </c>
      <c r="M12300">
        <v>0.22675067134747501</v>
      </c>
      <c r="N12300">
        <v>4.2375543190679998</v>
      </c>
      <c r="O12300">
        <v>5.1788981100347096</v>
      </c>
      <c r="P12300">
        <v>4.2250437261524203</v>
      </c>
      <c r="Q12300">
        <v>0.31043454195453202</v>
      </c>
      <c r="R12300">
        <v>0.230331852756647</v>
      </c>
      <c r="S12300">
        <v>0.305306172759713</v>
      </c>
    </row>
    <row r="12301" spans="1:19" x14ac:dyDescent="0.35">
      <c r="A12301">
        <v>12299</v>
      </c>
      <c r="B12301">
        <v>2037</v>
      </c>
      <c r="C12301">
        <v>1</v>
      </c>
      <c r="D12301">
        <v>0.62945799091168197</v>
      </c>
      <c r="E12301">
        <v>0.59641556828406395</v>
      </c>
      <c r="F12301">
        <v>0.53220521546686095</v>
      </c>
      <c r="G12301">
        <v>42828.926702918397</v>
      </c>
      <c r="H12301">
        <v>0.76333180334820505</v>
      </c>
      <c r="I12301">
        <v>0.28363022165142399</v>
      </c>
      <c r="J12301">
        <v>0.451657813779615</v>
      </c>
      <c r="K12301">
        <v>0.17034677746299901</v>
      </c>
      <c r="L12301">
        <v>0.50796393282633101</v>
      </c>
      <c r="M12301">
        <v>0.23259235598935801</v>
      </c>
      <c r="N12301">
        <v>4.3109545985805102</v>
      </c>
      <c r="O12301">
        <v>5.1987946699846503</v>
      </c>
      <c r="P12301">
        <v>4.2723235853754904</v>
      </c>
      <c r="Q12301">
        <v>0.39688381133760098</v>
      </c>
      <c r="R12301">
        <v>0.30686306769567301</v>
      </c>
      <c r="S12301">
        <v>0.40403211545561102</v>
      </c>
    </row>
    <row r="12302" spans="1:19" x14ac:dyDescent="0.35">
      <c r="A12302">
        <v>12300</v>
      </c>
      <c r="B12302">
        <v>2037</v>
      </c>
      <c r="C12302">
        <v>1</v>
      </c>
      <c r="D12302">
        <v>0.63982817892618404</v>
      </c>
      <c r="E12302">
        <v>0.60404484494556598</v>
      </c>
      <c r="F12302">
        <v>0.54117343472091495</v>
      </c>
      <c r="G12302">
        <v>42497.824444179503</v>
      </c>
      <c r="H12302">
        <v>0.756087716057537</v>
      </c>
      <c r="I12302">
        <v>0.29597780380598998</v>
      </c>
      <c r="J12302">
        <v>0.45965527954489599</v>
      </c>
      <c r="K12302">
        <v>0.200658761495456</v>
      </c>
      <c r="L12302">
        <v>0.50507934301032797</v>
      </c>
      <c r="M12302">
        <v>0.24367540262933601</v>
      </c>
      <c r="N12302">
        <v>4.3896550862514196</v>
      </c>
      <c r="O12302">
        <v>5.2455740226538303</v>
      </c>
      <c r="P12302">
        <v>4.3178737969442498</v>
      </c>
      <c r="Q12302">
        <v>0.41096521111911</v>
      </c>
      <c r="R12302">
        <v>0.324636799962362</v>
      </c>
      <c r="S12302">
        <v>0.42186514142402398</v>
      </c>
    </row>
    <row r="12303" spans="1:19" x14ac:dyDescent="0.35">
      <c r="A12303">
        <v>12301</v>
      </c>
      <c r="B12303">
        <v>2037</v>
      </c>
      <c r="C12303">
        <v>1</v>
      </c>
      <c r="D12303">
        <v>0.65022930373176202</v>
      </c>
      <c r="E12303">
        <v>0.61149885540600801</v>
      </c>
      <c r="F12303">
        <v>0.54991041453378198</v>
      </c>
      <c r="G12303">
        <v>40961.016347882498</v>
      </c>
      <c r="H12303">
        <v>0.744000695526565</v>
      </c>
      <c r="I12303">
        <v>0.31160554188809098</v>
      </c>
      <c r="J12303">
        <v>0.46547605327963698</v>
      </c>
      <c r="K12303">
        <v>0.23811765957491801</v>
      </c>
      <c r="L12303">
        <v>0.50441367929765502</v>
      </c>
      <c r="M12303">
        <v>0.25959566333746498</v>
      </c>
      <c r="N12303">
        <v>4.4697190344031696</v>
      </c>
      <c r="O12303">
        <v>5.3339694857762501</v>
      </c>
      <c r="P12303">
        <v>4.3685893425134701</v>
      </c>
      <c r="Q12303">
        <v>0.35909872233173101</v>
      </c>
      <c r="R12303">
        <v>0.288293631764029</v>
      </c>
      <c r="S12303">
        <v>0.36593500907323301</v>
      </c>
    </row>
    <row r="12304" spans="1:19" x14ac:dyDescent="0.35">
      <c r="A12304">
        <v>12302</v>
      </c>
      <c r="B12304">
        <v>2037</v>
      </c>
      <c r="C12304">
        <v>1</v>
      </c>
      <c r="D12304">
        <v>0.65560522855411796</v>
      </c>
      <c r="E12304">
        <v>0.61313385734327197</v>
      </c>
      <c r="F12304">
        <v>0.55630857387648702</v>
      </c>
      <c r="G12304">
        <v>40184.145270025299</v>
      </c>
      <c r="H12304">
        <v>0.75212668419411</v>
      </c>
      <c r="I12304">
        <v>0.30257897213387602</v>
      </c>
      <c r="J12304">
        <v>0.46501023468944402</v>
      </c>
      <c r="K12304">
        <v>0.225947039719886</v>
      </c>
      <c r="L12304">
        <v>0.511439403386447</v>
      </c>
      <c r="M12304">
        <v>0.25216070986633199</v>
      </c>
      <c r="N12304">
        <v>4.5243673449930899</v>
      </c>
      <c r="O12304">
        <v>5.3767109606165402</v>
      </c>
      <c r="P12304">
        <v>4.4060176789315202</v>
      </c>
      <c r="Q12304">
        <v>0.32739724803944598</v>
      </c>
      <c r="R12304">
        <v>0.26600411444686201</v>
      </c>
      <c r="S12304">
        <v>0.33155007974218198</v>
      </c>
    </row>
    <row r="12305" spans="1:19" x14ac:dyDescent="0.35">
      <c r="A12305">
        <v>12303</v>
      </c>
      <c r="B12305">
        <v>2037</v>
      </c>
      <c r="C12305">
        <v>1</v>
      </c>
      <c r="D12305">
        <v>0.66082108732675304</v>
      </c>
      <c r="E12305">
        <v>0.62305005568844496</v>
      </c>
      <c r="F12305">
        <v>0.56472506913330001</v>
      </c>
      <c r="G12305">
        <v>40532.641873339802</v>
      </c>
      <c r="H12305">
        <v>0.75416141475868304</v>
      </c>
      <c r="I12305">
        <v>0.29570463069394698</v>
      </c>
      <c r="J12305">
        <v>0.46491812017273099</v>
      </c>
      <c r="K12305">
        <v>0.216274220264979</v>
      </c>
      <c r="L12305">
        <v>0.52079007514650499</v>
      </c>
      <c r="M12305">
        <v>0.248598325672547</v>
      </c>
      <c r="N12305">
        <v>4.5632453879360302</v>
      </c>
      <c r="O12305">
        <v>5.4272557065446501</v>
      </c>
      <c r="P12305">
        <v>4.4435817227922998</v>
      </c>
      <c r="Q12305">
        <v>0.27191886530241699</v>
      </c>
      <c r="R12305">
        <v>0.223270755378951</v>
      </c>
      <c r="S12305">
        <v>0.26983961468723</v>
      </c>
    </row>
    <row r="12306" spans="1:19" x14ac:dyDescent="0.35">
      <c r="A12306">
        <v>12304</v>
      </c>
      <c r="B12306">
        <v>2037</v>
      </c>
      <c r="C12306">
        <v>1</v>
      </c>
      <c r="D12306">
        <v>0.66577141943046403</v>
      </c>
      <c r="E12306">
        <v>0.63352930688448394</v>
      </c>
      <c r="F12306">
        <v>0.57380612659269503</v>
      </c>
      <c r="G12306">
        <v>40528.451496366702</v>
      </c>
      <c r="H12306">
        <v>0.74864089005752399</v>
      </c>
      <c r="I12306">
        <v>0.292267165459828</v>
      </c>
      <c r="J12306">
        <v>0.46532955808269699</v>
      </c>
      <c r="K12306">
        <v>0.209870346226496</v>
      </c>
      <c r="L12306">
        <v>0.53144204208109502</v>
      </c>
      <c r="M12306">
        <v>0.2488132172418</v>
      </c>
      <c r="N12306">
        <v>4.6066010516264404</v>
      </c>
      <c r="O12306">
        <v>5.5064456914662196</v>
      </c>
      <c r="P12306">
        <v>4.4810460412332196</v>
      </c>
      <c r="Q12306">
        <v>0.18499381838317999</v>
      </c>
      <c r="R12306">
        <v>0.161624970588374</v>
      </c>
      <c r="S12306">
        <v>0.17565000405499201</v>
      </c>
    </row>
    <row r="12307" spans="1:19" x14ac:dyDescent="0.35">
      <c r="A12307">
        <v>12305</v>
      </c>
      <c r="B12307">
        <v>2037</v>
      </c>
      <c r="C12307">
        <v>1</v>
      </c>
      <c r="D12307">
        <v>0.64691799335008204</v>
      </c>
      <c r="E12307">
        <v>0.57862766521313302</v>
      </c>
      <c r="F12307">
        <v>0.55243523005453898</v>
      </c>
      <c r="G12307">
        <v>40418.531803042701</v>
      </c>
      <c r="H12307">
        <v>0.74775281765041102</v>
      </c>
      <c r="I12307">
        <v>0.267882379112309</v>
      </c>
      <c r="J12307">
        <v>0.46470765729074298</v>
      </c>
      <c r="K12307">
        <v>0.178813535689858</v>
      </c>
      <c r="L12307">
        <v>0.53906616523350104</v>
      </c>
      <c r="M12307">
        <v>0.21249597545898299</v>
      </c>
      <c r="N12307">
        <v>4.5205797901271598</v>
      </c>
      <c r="O12307">
        <v>5.1634546016362597</v>
      </c>
      <c r="P12307">
        <v>4.3962956977820502</v>
      </c>
      <c r="Q12307">
        <v>7.9517855743570204E-2</v>
      </c>
      <c r="R12307">
        <v>7.0374266797114601E-2</v>
      </c>
      <c r="S12307">
        <v>5.9150276739770899E-2</v>
      </c>
    </row>
    <row r="12308" spans="1:19" x14ac:dyDescent="0.35">
      <c r="A12308">
        <v>12306</v>
      </c>
      <c r="B12308">
        <v>2037</v>
      </c>
      <c r="C12308">
        <v>1</v>
      </c>
      <c r="D12308">
        <v>0.62834794451865705</v>
      </c>
      <c r="E12308">
        <v>0.52666703027731598</v>
      </c>
      <c r="F12308">
        <v>0.53189229766484702</v>
      </c>
      <c r="G12308">
        <v>40995.025941974498</v>
      </c>
      <c r="H12308">
        <v>0.742427357317058</v>
      </c>
      <c r="I12308">
        <v>0.247791564538523</v>
      </c>
      <c r="J12308">
        <v>0.463182731631746</v>
      </c>
      <c r="K12308">
        <v>0.15413254922845299</v>
      </c>
      <c r="L12308">
        <v>0.54588158186032198</v>
      </c>
      <c r="M12308">
        <v>0.184384303883838</v>
      </c>
      <c r="N12308">
        <v>4.4371697665477798</v>
      </c>
      <c r="O12308">
        <v>4.8515790344419196</v>
      </c>
      <c r="P12308">
        <v>4.31540715875036</v>
      </c>
      <c r="Q12308">
        <v>6.9829218940993401E-3</v>
      </c>
      <c r="R12308">
        <v>8.6452482822885791E-3</v>
      </c>
      <c r="S12308">
        <v>4.4552880536422599E-3</v>
      </c>
    </row>
    <row r="12309" spans="1:19" x14ac:dyDescent="0.35">
      <c r="A12309">
        <v>12307</v>
      </c>
      <c r="B12309">
        <v>2037</v>
      </c>
      <c r="C12309">
        <v>1</v>
      </c>
      <c r="D12309">
        <v>0.60972380530024495</v>
      </c>
      <c r="E12309">
        <v>0.47577071762041401</v>
      </c>
      <c r="F12309">
        <v>0.51155380475772605</v>
      </c>
      <c r="G12309">
        <v>43366.8862745761</v>
      </c>
      <c r="H12309">
        <v>0.73287794347768997</v>
      </c>
      <c r="I12309">
        <v>0.232030674254981</v>
      </c>
      <c r="J12309">
        <v>0.46087536490758102</v>
      </c>
      <c r="K12309">
        <v>0.13542214241077399</v>
      </c>
      <c r="L12309">
        <v>0.55176684809903997</v>
      </c>
      <c r="M12309">
        <v>0.164080478614337</v>
      </c>
      <c r="N12309">
        <v>4.3551769377487997</v>
      </c>
      <c r="O12309">
        <v>4.5163715179415602</v>
      </c>
      <c r="P12309">
        <v>4.2358979820186002</v>
      </c>
      <c r="Q12309">
        <v>0</v>
      </c>
      <c r="R12309">
        <v>0</v>
      </c>
      <c r="S12309">
        <v>0</v>
      </c>
    </row>
    <row r="12310" spans="1:19" x14ac:dyDescent="0.35">
      <c r="A12310">
        <v>12308</v>
      </c>
      <c r="B12310">
        <v>2037</v>
      </c>
      <c r="C12310">
        <v>1</v>
      </c>
      <c r="D12310">
        <v>0.59444348593044605</v>
      </c>
      <c r="E12310">
        <v>0.428200176624984</v>
      </c>
      <c r="F12310">
        <v>0.492283105342469</v>
      </c>
      <c r="G12310">
        <v>43685.976655315302</v>
      </c>
      <c r="H12310">
        <v>0.73430386432041805</v>
      </c>
      <c r="I12310">
        <v>0.22528596357831501</v>
      </c>
      <c r="J12310">
        <v>0.462224630472511</v>
      </c>
      <c r="K12310">
        <v>0.131982020797108</v>
      </c>
      <c r="L12310">
        <v>0.54486012523822902</v>
      </c>
      <c r="M12310">
        <v>0.160179022412442</v>
      </c>
      <c r="N12310">
        <v>4.28213792030314</v>
      </c>
      <c r="O12310">
        <v>4.2191421281852497</v>
      </c>
      <c r="P12310">
        <v>4.1663834931508799</v>
      </c>
      <c r="Q12310">
        <v>0</v>
      </c>
      <c r="R12310">
        <v>0</v>
      </c>
      <c r="S12310">
        <v>0</v>
      </c>
    </row>
    <row r="12311" spans="1:19" x14ac:dyDescent="0.35">
      <c r="A12311">
        <v>12309</v>
      </c>
      <c r="B12311">
        <v>2037</v>
      </c>
      <c r="C12311">
        <v>1</v>
      </c>
      <c r="D12311">
        <v>0.57974595264175</v>
      </c>
      <c r="E12311">
        <v>0.37403156844278002</v>
      </c>
      <c r="F12311">
        <v>0.47094065139300201</v>
      </c>
      <c r="G12311">
        <v>41240.256335751503</v>
      </c>
      <c r="H12311">
        <v>0.73352382095365598</v>
      </c>
      <c r="I12311">
        <v>0.22096460357346401</v>
      </c>
      <c r="J12311">
        <v>0.46326514021287002</v>
      </c>
      <c r="K12311">
        <v>0.13067203893863899</v>
      </c>
      <c r="L12311">
        <v>0.54089439637352899</v>
      </c>
      <c r="M12311">
        <v>0.15890198572542799</v>
      </c>
      <c r="N12311">
        <v>4.2171373018814702</v>
      </c>
      <c r="O12311">
        <v>3.91425212788999</v>
      </c>
      <c r="P12311">
        <v>4.0943096455968897</v>
      </c>
      <c r="Q12311">
        <v>0</v>
      </c>
      <c r="R12311">
        <v>0</v>
      </c>
      <c r="S12311">
        <v>0</v>
      </c>
    </row>
    <row r="12312" spans="1:19" x14ac:dyDescent="0.35">
      <c r="A12312">
        <v>12310</v>
      </c>
      <c r="B12312">
        <v>2037</v>
      </c>
      <c r="C12312">
        <v>1</v>
      </c>
      <c r="D12312">
        <v>0.56518898960621999</v>
      </c>
      <c r="E12312">
        <v>0.31934977253771202</v>
      </c>
      <c r="F12312">
        <v>0.44976066929109998</v>
      </c>
      <c r="G12312">
        <v>38054.061624843598</v>
      </c>
      <c r="H12312">
        <v>0.72867978331883199</v>
      </c>
      <c r="I12312">
        <v>0.21925263801352199</v>
      </c>
      <c r="J12312">
        <v>0.46311243054434698</v>
      </c>
      <c r="K12312">
        <v>0.131469239880906</v>
      </c>
      <c r="L12312">
        <v>0.54171973895201697</v>
      </c>
      <c r="M12312">
        <v>0.16074266873406601</v>
      </c>
      <c r="N12312">
        <v>4.1485661468663499</v>
      </c>
      <c r="O12312">
        <v>3.5912511355578398</v>
      </c>
      <c r="P12312">
        <v>4.0203933544117803</v>
      </c>
      <c r="Q12312">
        <v>0</v>
      </c>
      <c r="R12312">
        <v>0</v>
      </c>
      <c r="S12312">
        <v>0</v>
      </c>
    </row>
    <row r="12313" spans="1:19" x14ac:dyDescent="0.35">
      <c r="A12313">
        <v>12311</v>
      </c>
      <c r="B12313">
        <v>2037</v>
      </c>
      <c r="C12313">
        <v>1</v>
      </c>
      <c r="D12313">
        <v>0.55898494727816095</v>
      </c>
      <c r="E12313">
        <v>0.328288895680514</v>
      </c>
      <c r="F12313">
        <v>0.45448472139714202</v>
      </c>
      <c r="G12313">
        <v>34437.301618502002</v>
      </c>
      <c r="H12313">
        <v>0.73451985153626798</v>
      </c>
      <c r="I12313">
        <v>0.215293434603019</v>
      </c>
      <c r="J12313">
        <v>0.467997709956464</v>
      </c>
      <c r="K12313">
        <v>0.12878909879768</v>
      </c>
      <c r="L12313">
        <v>0.53777676605418401</v>
      </c>
      <c r="M12313">
        <v>0.15426204527721399</v>
      </c>
      <c r="N12313">
        <v>4.1257919893387696</v>
      </c>
      <c r="O12313">
        <v>3.61900518542615</v>
      </c>
      <c r="P12313">
        <v>4.0203786417492999</v>
      </c>
      <c r="Q12313">
        <v>0</v>
      </c>
      <c r="R12313">
        <v>0</v>
      </c>
      <c r="S12313">
        <v>0</v>
      </c>
    </row>
    <row r="12314" spans="1:19" x14ac:dyDescent="0.35">
      <c r="A12314">
        <v>12312</v>
      </c>
      <c r="B12314">
        <v>2037</v>
      </c>
      <c r="C12314">
        <v>1</v>
      </c>
      <c r="D12314">
        <v>0.55318376412607295</v>
      </c>
      <c r="E12314">
        <v>0.33747408154750702</v>
      </c>
      <c r="F12314">
        <v>0.45939379908436401</v>
      </c>
      <c r="G12314">
        <v>31152.532594871202</v>
      </c>
      <c r="H12314">
        <v>0.73613673287655801</v>
      </c>
      <c r="I12314">
        <v>0.21380659707114</v>
      </c>
      <c r="J12314">
        <v>0.47213840920354599</v>
      </c>
      <c r="K12314">
        <v>0.12836647919972799</v>
      </c>
      <c r="L12314">
        <v>0.53511447850873095</v>
      </c>
      <c r="M12314">
        <v>0.15025646711035801</v>
      </c>
      <c r="N12314">
        <v>4.1029092930782998</v>
      </c>
      <c r="O12314">
        <v>3.6411169198648099</v>
      </c>
      <c r="P12314">
        <v>4.0235204802364004</v>
      </c>
      <c r="Q12314">
        <v>0</v>
      </c>
      <c r="R12314">
        <v>0</v>
      </c>
      <c r="S12314">
        <v>0</v>
      </c>
    </row>
    <row r="12315" spans="1:19" x14ac:dyDescent="0.35">
      <c r="A12315">
        <v>12313</v>
      </c>
      <c r="B12315">
        <v>2037</v>
      </c>
      <c r="C12315">
        <v>1</v>
      </c>
      <c r="D12315">
        <v>1.88189389084334</v>
      </c>
      <c r="E12315">
        <v>0.84128542909261095</v>
      </c>
      <c r="F12315">
        <v>7.4453531044552301</v>
      </c>
      <c r="G12315">
        <v>26542.311712137602</v>
      </c>
      <c r="H12315">
        <v>0.31561492313004302</v>
      </c>
      <c r="I12315">
        <v>5.6368707043060601E-2</v>
      </c>
      <c r="J12315">
        <v>0.33382197500892902</v>
      </c>
      <c r="K12315">
        <v>8.9332970346412702E-2</v>
      </c>
      <c r="L12315">
        <v>0.55586932038738202</v>
      </c>
      <c r="M12315">
        <v>0.22910613998361701</v>
      </c>
      <c r="N12315">
        <v>5.34730676269493</v>
      </c>
      <c r="O12315">
        <v>3.0955077111661198</v>
      </c>
      <c r="P12315">
        <v>23.4298287740475</v>
      </c>
      <c r="Q12315">
        <v>0</v>
      </c>
      <c r="R12315">
        <v>0</v>
      </c>
      <c r="S12315">
        <v>0</v>
      </c>
    </row>
    <row r="12316" spans="1:19" x14ac:dyDescent="0.35">
      <c r="A12316">
        <v>12314</v>
      </c>
      <c r="B12316">
        <v>2037</v>
      </c>
      <c r="C12316">
        <v>1</v>
      </c>
      <c r="D12316">
        <v>1.85758904765373</v>
      </c>
      <c r="E12316">
        <v>0.80781743048681898</v>
      </c>
      <c r="F12316">
        <v>7.1511172421671203</v>
      </c>
      <c r="G12316">
        <v>25697.842536018899</v>
      </c>
      <c r="H12316">
        <v>0.300234280406801</v>
      </c>
      <c r="I12316">
        <v>5.85874697404693E-2</v>
      </c>
      <c r="J12316">
        <v>0.32905257503160201</v>
      </c>
      <c r="K12316">
        <v>8.8799841606561306E-2</v>
      </c>
      <c r="L12316">
        <v>0.54119908104165104</v>
      </c>
      <c r="M12316">
        <v>0.20835838490348499</v>
      </c>
      <c r="N12316">
        <v>5.3426802191174998</v>
      </c>
      <c r="O12316">
        <v>3.1224299715969601</v>
      </c>
      <c r="P12316">
        <v>22.9334738520073</v>
      </c>
      <c r="Q12316">
        <v>0</v>
      </c>
      <c r="R12316">
        <v>0</v>
      </c>
      <c r="S12316">
        <v>0</v>
      </c>
    </row>
    <row r="12317" spans="1:19" x14ac:dyDescent="0.35">
      <c r="A12317">
        <v>12315</v>
      </c>
      <c r="B12317">
        <v>2037</v>
      </c>
      <c r="C12317">
        <v>1</v>
      </c>
      <c r="D12317">
        <v>1.8089429947978199</v>
      </c>
      <c r="E12317">
        <v>0.775164332089891</v>
      </c>
      <c r="F12317">
        <v>6.8514685393406998</v>
      </c>
      <c r="G12317">
        <v>25296.461275901602</v>
      </c>
      <c r="H12317">
        <v>0.294552793941396</v>
      </c>
      <c r="I12317">
        <v>6.3199781799942498E-2</v>
      </c>
      <c r="J12317">
        <v>0.33480121953881198</v>
      </c>
      <c r="K12317">
        <v>8.9261150127499495E-2</v>
      </c>
      <c r="L12317">
        <v>0.51527935691201598</v>
      </c>
      <c r="M12317">
        <v>0.192544941697912</v>
      </c>
      <c r="N12317">
        <v>5.3045431004620198</v>
      </c>
      <c r="O12317">
        <v>3.1201909138451498</v>
      </c>
      <c r="P12317">
        <v>22.413778324046</v>
      </c>
      <c r="Q12317">
        <v>0</v>
      </c>
      <c r="R12317">
        <v>0</v>
      </c>
      <c r="S12317">
        <v>0</v>
      </c>
    </row>
    <row r="12318" spans="1:19" x14ac:dyDescent="0.35">
      <c r="A12318">
        <v>12316</v>
      </c>
      <c r="B12318">
        <v>2037</v>
      </c>
      <c r="C12318">
        <v>1</v>
      </c>
      <c r="D12318">
        <v>1.76029711259754</v>
      </c>
      <c r="E12318">
        <v>0.74268096084597701</v>
      </c>
      <c r="F12318">
        <v>6.5534244362108698</v>
      </c>
      <c r="G12318">
        <v>25595.514614929201</v>
      </c>
      <c r="H12318">
        <v>0.29717528424580703</v>
      </c>
      <c r="I12318">
        <v>7.0497827429720702E-2</v>
      </c>
      <c r="J12318">
        <v>0.34244759399116997</v>
      </c>
      <c r="K12318">
        <v>9.1057147412313993E-2</v>
      </c>
      <c r="L12318">
        <v>0.491077529725505</v>
      </c>
      <c r="M12318">
        <v>0.180968532273969</v>
      </c>
      <c r="N12318">
        <v>5.2471777590427697</v>
      </c>
      <c r="O12318">
        <v>3.1086471646031599</v>
      </c>
      <c r="P12318">
        <v>21.891890785088201</v>
      </c>
      <c r="Q12318">
        <v>0</v>
      </c>
      <c r="R12318">
        <v>0</v>
      </c>
      <c r="S12318">
        <v>0</v>
      </c>
    </row>
    <row r="12319" spans="1:19" x14ac:dyDescent="0.35">
      <c r="A12319">
        <v>12317</v>
      </c>
      <c r="B12319">
        <v>2037</v>
      </c>
      <c r="C12319">
        <v>1</v>
      </c>
      <c r="D12319">
        <v>1.89334787730765</v>
      </c>
      <c r="E12319">
        <v>0.77260150583339604</v>
      </c>
      <c r="F12319">
        <v>6.6501953851954196</v>
      </c>
      <c r="G12319">
        <v>25658.548192906699</v>
      </c>
      <c r="H12319">
        <v>0.29441787138709902</v>
      </c>
      <c r="I12319">
        <v>6.9740611285848006E-2</v>
      </c>
      <c r="J12319">
        <v>0.33914806285938998</v>
      </c>
      <c r="K12319">
        <v>8.5235411253711799E-2</v>
      </c>
      <c r="L12319">
        <v>0.465099659376432</v>
      </c>
      <c r="M12319">
        <v>0.175033858335399</v>
      </c>
      <c r="N12319">
        <v>5.4727415563298196</v>
      </c>
      <c r="O12319">
        <v>3.09341261117337</v>
      </c>
      <c r="P12319">
        <v>22.058665808656201</v>
      </c>
      <c r="Q12319">
        <v>0</v>
      </c>
      <c r="R12319">
        <v>5.2931674055149902E-3</v>
      </c>
      <c r="S12319">
        <v>0</v>
      </c>
    </row>
    <row r="12320" spans="1:19" x14ac:dyDescent="0.35">
      <c r="A12320">
        <v>12318</v>
      </c>
      <c r="B12320">
        <v>2037</v>
      </c>
      <c r="C12320">
        <v>1</v>
      </c>
      <c r="D12320">
        <v>1.9747471029664601</v>
      </c>
      <c r="E12320">
        <v>0.78320046055019898</v>
      </c>
      <c r="F12320">
        <v>6.7399180254066096</v>
      </c>
      <c r="G12320">
        <v>27416.222870949499</v>
      </c>
      <c r="H12320">
        <v>0.296531031125158</v>
      </c>
      <c r="I12320">
        <v>7.2301922250484499E-2</v>
      </c>
      <c r="J12320">
        <v>0.33971657001115901</v>
      </c>
      <c r="K12320">
        <v>8.1024454874718002E-2</v>
      </c>
      <c r="L12320">
        <v>0.444969694216511</v>
      </c>
      <c r="M12320">
        <v>0.17412910965202399</v>
      </c>
      <c r="N12320">
        <v>5.5717577905311098</v>
      </c>
      <c r="O12320">
        <v>3.0028313830337701</v>
      </c>
      <c r="P12320">
        <v>22.1279185113574</v>
      </c>
      <c r="Q12320">
        <v>2.5784834083368E-2</v>
      </c>
      <c r="R12320">
        <v>6.8649501345115299E-2</v>
      </c>
      <c r="S12320">
        <v>5.0898004049657096E-3</v>
      </c>
    </row>
    <row r="12321" spans="1:19" x14ac:dyDescent="0.35">
      <c r="A12321">
        <v>12319</v>
      </c>
      <c r="B12321">
        <v>2037</v>
      </c>
      <c r="C12321">
        <v>1</v>
      </c>
      <c r="D12321">
        <v>2.05634340464364</v>
      </c>
      <c r="E12321">
        <v>0.79928549737247201</v>
      </c>
      <c r="F12321">
        <v>6.8299406668495104</v>
      </c>
      <c r="G12321">
        <v>31068.347982174</v>
      </c>
      <c r="H12321">
        <v>0.30882017095229802</v>
      </c>
      <c r="I12321">
        <v>7.8151731202589905E-2</v>
      </c>
      <c r="J12321">
        <v>0.34231578415882402</v>
      </c>
      <c r="K12321">
        <v>7.85413563168854E-2</v>
      </c>
      <c r="L12321">
        <v>0.43013027216841199</v>
      </c>
      <c r="M12321">
        <v>0.17806951929231801</v>
      </c>
      <c r="N12321">
        <v>5.6688109153661799</v>
      </c>
      <c r="O12321">
        <v>2.8986936805875501</v>
      </c>
      <c r="P12321">
        <v>22.204910890319699</v>
      </c>
      <c r="Q12321">
        <v>0.16707910121310199</v>
      </c>
      <c r="R12321">
        <v>0.21165306787288499</v>
      </c>
      <c r="S12321">
        <v>0.13164709579192299</v>
      </c>
    </row>
    <row r="12322" spans="1:19" x14ac:dyDescent="0.35">
      <c r="A12322">
        <v>12320</v>
      </c>
      <c r="B12322">
        <v>2037</v>
      </c>
      <c r="C12322">
        <v>1</v>
      </c>
      <c r="D12322">
        <v>2.1252447187663499</v>
      </c>
      <c r="E12322">
        <v>0.79804490037357501</v>
      </c>
      <c r="F12322">
        <v>6.9089309424802696</v>
      </c>
      <c r="G12322">
        <v>34590.262104106499</v>
      </c>
      <c r="H12322">
        <v>0.31153178488282102</v>
      </c>
      <c r="I12322">
        <v>8.7311779098983994E-2</v>
      </c>
      <c r="J12322">
        <v>0.33846947119842602</v>
      </c>
      <c r="K12322">
        <v>9.2764321835337907E-2</v>
      </c>
      <c r="L12322">
        <v>0.41275414894026902</v>
      </c>
      <c r="M12322">
        <v>0.18309871151009499</v>
      </c>
      <c r="N12322">
        <v>5.7447413829877396</v>
      </c>
      <c r="O12322">
        <v>2.7951302149094501</v>
      </c>
      <c r="P12322">
        <v>22.232469428782</v>
      </c>
      <c r="Q12322">
        <v>0.30632023648037299</v>
      </c>
      <c r="R12322">
        <v>0.352659405894589</v>
      </c>
      <c r="S12322">
        <v>0.27230447461988999</v>
      </c>
    </row>
    <row r="12323" spans="1:19" x14ac:dyDescent="0.35">
      <c r="A12323">
        <v>12321</v>
      </c>
      <c r="B12323">
        <v>2037</v>
      </c>
      <c r="C12323">
        <v>1</v>
      </c>
      <c r="D12323">
        <v>2.20968916261877</v>
      </c>
      <c r="E12323">
        <v>0.79686197816731996</v>
      </c>
      <c r="F12323">
        <v>7.0101538917135997</v>
      </c>
      <c r="G12323">
        <v>36370.6419384123</v>
      </c>
      <c r="H12323">
        <v>0.312801044874089</v>
      </c>
      <c r="I12323">
        <v>0.10290538640004999</v>
      </c>
      <c r="J12323">
        <v>0.33338741633483598</v>
      </c>
      <c r="K12323">
        <v>0.11182830543029899</v>
      </c>
      <c r="L12323">
        <v>0.40204012716319598</v>
      </c>
      <c r="M12323">
        <v>0.19392169597506201</v>
      </c>
      <c r="N12323">
        <v>5.8385069888899297</v>
      </c>
      <c r="O12323">
        <v>2.6977537565794898</v>
      </c>
      <c r="P12323">
        <v>22.263867304619499</v>
      </c>
      <c r="Q12323">
        <v>0.4133253147148</v>
      </c>
      <c r="R12323">
        <v>0.46327769190395701</v>
      </c>
      <c r="S12323">
        <v>0.38685651608363603</v>
      </c>
    </row>
    <row r="12324" spans="1:19" x14ac:dyDescent="0.35">
      <c r="A12324">
        <v>12322</v>
      </c>
      <c r="B12324">
        <v>2037</v>
      </c>
      <c r="C12324">
        <v>1</v>
      </c>
      <c r="D12324">
        <v>2.2941324657223601</v>
      </c>
      <c r="E12324">
        <v>0.795662038372841</v>
      </c>
      <c r="F12324">
        <v>7.1086988091374703</v>
      </c>
      <c r="G12324">
        <v>36766.781346219701</v>
      </c>
      <c r="H12324">
        <v>0.31451368380746297</v>
      </c>
      <c r="I12324">
        <v>0.124919580392648</v>
      </c>
      <c r="J12324">
        <v>0.32951565600516602</v>
      </c>
      <c r="K12324">
        <v>0.135946756030146</v>
      </c>
      <c r="L12324">
        <v>0.39559939649141901</v>
      </c>
      <c r="M12324">
        <v>0.21054967125885601</v>
      </c>
      <c r="N12324">
        <v>5.9348834545728897</v>
      </c>
      <c r="O12324">
        <v>2.6054537227455299</v>
      </c>
      <c r="P12324">
        <v>22.278666747080901</v>
      </c>
      <c r="Q12324">
        <v>0.48852741706136799</v>
      </c>
      <c r="R12324">
        <v>0.54369071635981203</v>
      </c>
      <c r="S12324">
        <v>0.47542792719204502</v>
      </c>
    </row>
    <row r="12325" spans="1:19" x14ac:dyDescent="0.35">
      <c r="A12325">
        <v>12323</v>
      </c>
      <c r="B12325">
        <v>2037</v>
      </c>
      <c r="C12325">
        <v>1</v>
      </c>
      <c r="D12325">
        <v>2.3008193180961798</v>
      </c>
      <c r="E12325">
        <v>0.83836879433675304</v>
      </c>
      <c r="F12325">
        <v>7.1331713352861401</v>
      </c>
      <c r="G12325">
        <v>37034.160617985101</v>
      </c>
      <c r="H12325">
        <v>0.34170089381667001</v>
      </c>
      <c r="I12325">
        <v>0.14549531391682199</v>
      </c>
      <c r="J12325">
        <v>0.31356288751584999</v>
      </c>
      <c r="K12325">
        <v>0.14430185716629099</v>
      </c>
      <c r="L12325">
        <v>0.403710374879798</v>
      </c>
      <c r="M12325">
        <v>0.224179122981428</v>
      </c>
      <c r="N12325">
        <v>5.9298760196771703</v>
      </c>
      <c r="O12325">
        <v>2.6353836300015301</v>
      </c>
      <c r="P12325">
        <v>22.339762127367599</v>
      </c>
      <c r="Q12325">
        <v>0.55969234209790397</v>
      </c>
      <c r="R12325">
        <v>0.62016385786504002</v>
      </c>
      <c r="S12325">
        <v>0.55875020765764705</v>
      </c>
    </row>
    <row r="12326" spans="1:19" x14ac:dyDescent="0.35">
      <c r="A12326">
        <v>12324</v>
      </c>
      <c r="B12326">
        <v>2037</v>
      </c>
      <c r="C12326">
        <v>1</v>
      </c>
      <c r="D12326">
        <v>2.34054434251959</v>
      </c>
      <c r="E12326">
        <v>0.89804291076673703</v>
      </c>
      <c r="F12326">
        <v>7.16984268369949</v>
      </c>
      <c r="G12326">
        <v>36749.326991264803</v>
      </c>
      <c r="H12326">
        <v>0.37958172700917098</v>
      </c>
      <c r="I12326">
        <v>0.172763241853407</v>
      </c>
      <c r="J12326">
        <v>0.30041109829607998</v>
      </c>
      <c r="K12326">
        <v>0.15628155955169501</v>
      </c>
      <c r="L12326">
        <v>0.40897352326692499</v>
      </c>
      <c r="M12326">
        <v>0.24145267271891199</v>
      </c>
      <c r="N12326">
        <v>6.0040505817004499</v>
      </c>
      <c r="O12326">
        <v>2.73329008477126</v>
      </c>
      <c r="P12326">
        <v>22.512669478727801</v>
      </c>
      <c r="Q12326">
        <v>0.57288242700992698</v>
      </c>
      <c r="R12326">
        <v>0.63456458590917697</v>
      </c>
      <c r="S12326">
        <v>0.58524936084502199</v>
      </c>
    </row>
    <row r="12327" spans="1:19" x14ac:dyDescent="0.35">
      <c r="A12327">
        <v>12325</v>
      </c>
      <c r="B12327">
        <v>2037</v>
      </c>
      <c r="C12327">
        <v>1</v>
      </c>
      <c r="D12327">
        <v>2.3798383239639098</v>
      </c>
      <c r="E12327">
        <v>0.94669339280945097</v>
      </c>
      <c r="F12327">
        <v>7.20345832845807</v>
      </c>
      <c r="G12327">
        <v>36077.664384307398</v>
      </c>
      <c r="H12327">
        <v>0.40675272014018299</v>
      </c>
      <c r="I12327">
        <v>0.20747638493491599</v>
      </c>
      <c r="J12327">
        <v>0.292121741129521</v>
      </c>
      <c r="K12327">
        <v>0.17120230973278</v>
      </c>
      <c r="L12327">
        <v>0.41502578513556598</v>
      </c>
      <c r="M12327">
        <v>0.26256251778211898</v>
      </c>
      <c r="N12327">
        <v>6.0759479064138597</v>
      </c>
      <c r="O12327">
        <v>2.8478424179750599</v>
      </c>
      <c r="P12327">
        <v>22.683998667146799</v>
      </c>
      <c r="Q12327">
        <v>0.52998910797401699</v>
      </c>
      <c r="R12327">
        <v>0.58900996302838005</v>
      </c>
      <c r="S12327">
        <v>0.55710173811999797</v>
      </c>
    </row>
    <row r="12328" spans="1:19" x14ac:dyDescent="0.35">
      <c r="A12328">
        <v>12326</v>
      </c>
      <c r="B12328">
        <v>2037</v>
      </c>
      <c r="C12328">
        <v>1</v>
      </c>
      <c r="D12328">
        <v>2.3999059971852401</v>
      </c>
      <c r="E12328">
        <v>1.00132905603202</v>
      </c>
      <c r="F12328">
        <v>7.2499286463666399</v>
      </c>
      <c r="G12328">
        <v>36091.575972928003</v>
      </c>
      <c r="H12328">
        <v>0.43007533297057798</v>
      </c>
      <c r="I12328">
        <v>0.20439704106123999</v>
      </c>
      <c r="J12328">
        <v>0.28917756098009001</v>
      </c>
      <c r="K12328">
        <v>0.16288939373165801</v>
      </c>
      <c r="L12328">
        <v>0.39977966030942502</v>
      </c>
      <c r="M12328">
        <v>0.26789227034215801</v>
      </c>
      <c r="N12328">
        <v>6.0829693961991698</v>
      </c>
      <c r="O12328">
        <v>2.9556628126985398</v>
      </c>
      <c r="P12328">
        <v>22.702203707453901</v>
      </c>
      <c r="Q12328">
        <v>0.487539234236607</v>
      </c>
      <c r="R12328">
        <v>0.54467354504519705</v>
      </c>
      <c r="S12328">
        <v>0.52812250853292497</v>
      </c>
    </row>
    <row r="12329" spans="1:19" x14ac:dyDescent="0.35">
      <c r="A12329">
        <v>12327</v>
      </c>
      <c r="B12329">
        <v>2037</v>
      </c>
      <c r="C12329">
        <v>1</v>
      </c>
      <c r="D12329">
        <v>2.43587940683835</v>
      </c>
      <c r="E12329">
        <v>1.0572307381660599</v>
      </c>
      <c r="F12329">
        <v>7.3050348136053902</v>
      </c>
      <c r="G12329">
        <v>36114.657370430097</v>
      </c>
      <c r="H12329">
        <v>0.45080363132211199</v>
      </c>
      <c r="I12329">
        <v>0.205914295451289</v>
      </c>
      <c r="J12329">
        <v>0.29197642770983501</v>
      </c>
      <c r="K12329">
        <v>0.156352371884589</v>
      </c>
      <c r="L12329">
        <v>0.39134852711815199</v>
      </c>
      <c r="M12329">
        <v>0.27554343890010402</v>
      </c>
      <c r="N12329">
        <v>6.1103847871373098</v>
      </c>
      <c r="O12329">
        <v>3.0856949780960399</v>
      </c>
      <c r="P12329">
        <v>22.740489969067099</v>
      </c>
      <c r="Q12329">
        <v>0.40898798844145401</v>
      </c>
      <c r="R12329">
        <v>0.461232192472884</v>
      </c>
      <c r="S12329">
        <v>0.44982506373132303</v>
      </c>
    </row>
    <row r="12330" spans="1:19" x14ac:dyDescent="0.35">
      <c r="A12330">
        <v>12328</v>
      </c>
      <c r="B12330">
        <v>2037</v>
      </c>
      <c r="C12330">
        <v>1</v>
      </c>
      <c r="D12330">
        <v>2.47185368851776</v>
      </c>
      <c r="E12330">
        <v>1.1131445897430401</v>
      </c>
      <c r="F12330">
        <v>7.3595030225451303</v>
      </c>
      <c r="G12330">
        <v>35806.330711951203</v>
      </c>
      <c r="H12330">
        <v>0.46349115191588502</v>
      </c>
      <c r="I12330">
        <v>0.21109739883734199</v>
      </c>
      <c r="J12330">
        <v>0.29605636809331398</v>
      </c>
      <c r="K12330">
        <v>0.15188599120784099</v>
      </c>
      <c r="L12330">
        <v>0.39228328612774799</v>
      </c>
      <c r="M12330">
        <v>0.28542138662517103</v>
      </c>
      <c r="N12330">
        <v>6.1679714228555502</v>
      </c>
      <c r="O12330">
        <v>3.2101469116566599</v>
      </c>
      <c r="P12330">
        <v>22.788944398373001</v>
      </c>
      <c r="Q12330">
        <v>0.29128795306285199</v>
      </c>
      <c r="R12330">
        <v>0.3368864814882</v>
      </c>
      <c r="S12330">
        <v>0.318838286597321</v>
      </c>
    </row>
    <row r="12331" spans="1:19" x14ac:dyDescent="0.35">
      <c r="A12331">
        <v>12329</v>
      </c>
      <c r="B12331">
        <v>2037</v>
      </c>
      <c r="C12331">
        <v>1</v>
      </c>
      <c r="D12331">
        <v>2.3417192787250598</v>
      </c>
      <c r="E12331">
        <v>1.01190363166427</v>
      </c>
      <c r="F12331">
        <v>7.1709202475260101</v>
      </c>
      <c r="G12331">
        <v>35399.416656341098</v>
      </c>
      <c r="H12331">
        <v>0.46113521714134897</v>
      </c>
      <c r="I12331">
        <v>0.17326461540139601</v>
      </c>
      <c r="J12331">
        <v>0.29825896243218603</v>
      </c>
      <c r="K12331">
        <v>0.119026624343193</v>
      </c>
      <c r="L12331">
        <v>0.37621779113812098</v>
      </c>
      <c r="M12331">
        <v>0.24983638016969301</v>
      </c>
      <c r="N12331">
        <v>5.9763176440529797</v>
      </c>
      <c r="O12331">
        <v>3.07869868302142</v>
      </c>
      <c r="P12331">
        <v>22.292790302825502</v>
      </c>
      <c r="Q12331">
        <v>0.16285933759798199</v>
      </c>
      <c r="R12331">
        <v>0.207506391887856</v>
      </c>
      <c r="S12331">
        <v>0.17262367775205201</v>
      </c>
    </row>
    <row r="12332" spans="1:19" x14ac:dyDescent="0.35">
      <c r="A12332">
        <v>12330</v>
      </c>
      <c r="B12332">
        <v>2037</v>
      </c>
      <c r="C12332">
        <v>1</v>
      </c>
      <c r="D12332">
        <v>2.2372810589088301</v>
      </c>
      <c r="E12332">
        <v>0.92189570886533201</v>
      </c>
      <c r="F12332">
        <v>7.0001482034646401</v>
      </c>
      <c r="G12332">
        <v>35308.920927590603</v>
      </c>
      <c r="H12332">
        <v>0.46575746882222002</v>
      </c>
      <c r="I12332">
        <v>0.14487673505832199</v>
      </c>
      <c r="J12332">
        <v>0.301880939530009</v>
      </c>
      <c r="K12332">
        <v>9.2205936806270303E-2</v>
      </c>
      <c r="L12332">
        <v>0.36535703623946802</v>
      </c>
      <c r="M12332">
        <v>0.220478727592789</v>
      </c>
      <c r="N12332">
        <v>5.8547459805126998</v>
      </c>
      <c r="O12332">
        <v>2.93557176344894</v>
      </c>
      <c r="P12332">
        <v>21.881212749985</v>
      </c>
      <c r="Q12332">
        <v>3.4737419176560799E-2</v>
      </c>
      <c r="R12332">
        <v>8.3782740576338499E-2</v>
      </c>
      <c r="S12332">
        <v>3.2318176250931599E-2</v>
      </c>
    </row>
    <row r="12333" spans="1:19" x14ac:dyDescent="0.35">
      <c r="A12333">
        <v>12331</v>
      </c>
      <c r="B12333">
        <v>2037</v>
      </c>
      <c r="C12333">
        <v>1</v>
      </c>
      <c r="D12333">
        <v>2.1326340661923999</v>
      </c>
      <c r="E12333">
        <v>0.83748543721347002</v>
      </c>
      <c r="F12333">
        <v>6.8285796621638504</v>
      </c>
      <c r="G12333">
        <v>35760.760049694603</v>
      </c>
      <c r="H12333">
        <v>0.47438930022693099</v>
      </c>
      <c r="I12333">
        <v>0.125113711642659</v>
      </c>
      <c r="J12333">
        <v>0.30964046388319999</v>
      </c>
      <c r="K12333">
        <v>7.1557022119319205E-2</v>
      </c>
      <c r="L12333">
        <v>0.35922207996769601</v>
      </c>
      <c r="M12333">
        <v>0.19669451251494899</v>
      </c>
      <c r="N12333">
        <v>5.7342180508202398</v>
      </c>
      <c r="O12333">
        <v>2.7807292942437498</v>
      </c>
      <c r="P12333">
        <v>21.442189963664699</v>
      </c>
      <c r="Q12333">
        <v>5.02667401957916E-4</v>
      </c>
      <c r="R12333">
        <v>2.2214938228462499E-2</v>
      </c>
      <c r="S12333" s="6">
        <v>2.0427274510833202E-6</v>
      </c>
    </row>
    <row r="12334" spans="1:19" x14ac:dyDescent="0.35">
      <c r="A12334">
        <v>12332</v>
      </c>
      <c r="B12334">
        <v>2037</v>
      </c>
      <c r="C12334">
        <v>1</v>
      </c>
      <c r="D12334">
        <v>2.0444317711876301</v>
      </c>
      <c r="E12334">
        <v>0.75795821449177803</v>
      </c>
      <c r="F12334">
        <v>6.6565879886614496</v>
      </c>
      <c r="G12334">
        <v>35829.0877930434</v>
      </c>
      <c r="H12334">
        <v>0.46805873901234002</v>
      </c>
      <c r="I12334">
        <v>0.104804364346231</v>
      </c>
      <c r="J12334">
        <v>0.29998199467366399</v>
      </c>
      <c r="K12334">
        <v>6.3598606015958306E-2</v>
      </c>
      <c r="L12334">
        <v>0.36318550738111999</v>
      </c>
      <c r="M12334">
        <v>0.17335294653236699</v>
      </c>
      <c r="N12334">
        <v>5.6268436665283099</v>
      </c>
      <c r="O12334">
        <v>2.6150912053404798</v>
      </c>
      <c r="P12334">
        <v>21.0569637707273</v>
      </c>
      <c r="Q12334">
        <v>0</v>
      </c>
      <c r="R12334" s="6">
        <v>6.4345246947675999E-6</v>
      </c>
      <c r="S12334">
        <v>0</v>
      </c>
    </row>
    <row r="12335" spans="1:19" x14ac:dyDescent="0.35">
      <c r="A12335">
        <v>12333</v>
      </c>
      <c r="B12335">
        <v>2037</v>
      </c>
      <c r="C12335">
        <v>1</v>
      </c>
      <c r="D12335">
        <v>1.9426173188750999</v>
      </c>
      <c r="E12335">
        <v>0.68344291012297997</v>
      </c>
      <c r="F12335">
        <v>6.4692808215749702</v>
      </c>
      <c r="G12335">
        <v>35562.492077076102</v>
      </c>
      <c r="H12335">
        <v>0.46605005711978498</v>
      </c>
      <c r="I12335">
        <v>8.99277144503728E-2</v>
      </c>
      <c r="J12335">
        <v>0.29184585688609699</v>
      </c>
      <c r="K12335">
        <v>5.7465115649078399E-2</v>
      </c>
      <c r="L12335">
        <v>0.370084604754438</v>
      </c>
      <c r="M12335">
        <v>0.15576811990559</v>
      </c>
      <c r="N12335">
        <v>5.50520945877361</v>
      </c>
      <c r="O12335">
        <v>2.4437469697442999</v>
      </c>
      <c r="P12335">
        <v>20.691567177259099</v>
      </c>
      <c r="Q12335">
        <v>0</v>
      </c>
      <c r="R12335">
        <v>0</v>
      </c>
      <c r="S12335">
        <v>0</v>
      </c>
    </row>
    <row r="12336" spans="1:19" x14ac:dyDescent="0.35">
      <c r="A12336">
        <v>12334</v>
      </c>
      <c r="B12336">
        <v>2037</v>
      </c>
      <c r="C12336">
        <v>1</v>
      </c>
      <c r="D12336">
        <v>1.8408026632179599</v>
      </c>
      <c r="E12336">
        <v>0.60892997046368302</v>
      </c>
      <c r="F12336">
        <v>6.2834849086733398</v>
      </c>
      <c r="G12336">
        <v>32790.810740952002</v>
      </c>
      <c r="H12336">
        <v>0.46339094357715299</v>
      </c>
      <c r="I12336">
        <v>8.05656919932487E-2</v>
      </c>
      <c r="J12336">
        <v>0.28881528600797901</v>
      </c>
      <c r="K12336">
        <v>5.32079339981772E-2</v>
      </c>
      <c r="L12336">
        <v>0.38004399080814599</v>
      </c>
      <c r="M12336">
        <v>0.143899440562575</v>
      </c>
      <c r="N12336">
        <v>5.3656729707397002</v>
      </c>
      <c r="O12336">
        <v>2.2733121556272402</v>
      </c>
      <c r="P12336">
        <v>20.342321108251799</v>
      </c>
      <c r="Q12336">
        <v>0</v>
      </c>
      <c r="R12336">
        <v>0</v>
      </c>
      <c r="S12336">
        <v>0</v>
      </c>
    </row>
    <row r="12337" spans="1:19" x14ac:dyDescent="0.35">
      <c r="A12337">
        <v>12335</v>
      </c>
      <c r="B12337">
        <v>2037</v>
      </c>
      <c r="C12337">
        <v>1</v>
      </c>
      <c r="D12337">
        <v>1.80419493423934</v>
      </c>
      <c r="E12337">
        <v>0.61971506366985096</v>
      </c>
      <c r="F12337">
        <v>6.2478515568875901</v>
      </c>
      <c r="G12337">
        <v>30031.2419204791</v>
      </c>
      <c r="H12337">
        <v>0.461219557389838</v>
      </c>
      <c r="I12337">
        <v>7.6704874375936802E-2</v>
      </c>
      <c r="J12337">
        <v>0.27233060329132103</v>
      </c>
      <c r="K12337">
        <v>5.32349866900566E-2</v>
      </c>
      <c r="L12337">
        <v>0.36266351024382898</v>
      </c>
      <c r="M12337">
        <v>0.13117402798715899</v>
      </c>
      <c r="N12337">
        <v>5.3057499005133799</v>
      </c>
      <c r="O12337">
        <v>2.2535762108689501</v>
      </c>
      <c r="P12337">
        <v>20.258516626717199</v>
      </c>
      <c r="Q12337">
        <v>0</v>
      </c>
      <c r="R12337">
        <v>0</v>
      </c>
      <c r="S12337">
        <v>0</v>
      </c>
    </row>
    <row r="12338" spans="1:19" x14ac:dyDescent="0.35">
      <c r="A12338">
        <v>12336</v>
      </c>
      <c r="B12338">
        <v>2037</v>
      </c>
      <c r="C12338">
        <v>1</v>
      </c>
      <c r="D12338">
        <v>1.74992387917304</v>
      </c>
      <c r="E12338">
        <v>0.62285302102529305</v>
      </c>
      <c r="F12338">
        <v>6.2089624952897502</v>
      </c>
      <c r="G12338">
        <v>27036.119080005101</v>
      </c>
      <c r="H12338">
        <v>0.45753631987983301</v>
      </c>
      <c r="I12338">
        <v>7.5290782720649693E-2</v>
      </c>
      <c r="J12338">
        <v>0.25963853496220501</v>
      </c>
      <c r="K12338">
        <v>5.3961890868004299E-2</v>
      </c>
      <c r="L12338">
        <v>0.35481576926539399</v>
      </c>
      <c r="M12338">
        <v>0.122811840634882</v>
      </c>
      <c r="N12338">
        <v>5.2009264457958304</v>
      </c>
      <c r="O12338">
        <v>2.23600281319619</v>
      </c>
      <c r="P12338">
        <v>20.1395312587855</v>
      </c>
      <c r="Q12338">
        <v>0</v>
      </c>
      <c r="R12338">
        <v>0</v>
      </c>
      <c r="S12338">
        <v>0</v>
      </c>
    </row>
    <row r="12339" spans="1:19" x14ac:dyDescent="0.35">
      <c r="A12339">
        <v>12337</v>
      </c>
      <c r="B12339">
        <v>2037</v>
      </c>
      <c r="C12339">
        <v>1</v>
      </c>
      <c r="D12339">
        <v>1.3409921419999999</v>
      </c>
      <c r="E12339">
        <v>1.1198377580000001</v>
      </c>
      <c r="F12339">
        <v>1.0422701510000001</v>
      </c>
      <c r="G12339">
        <v>35207.407709999999</v>
      </c>
      <c r="H12339">
        <v>0.22326654100000001</v>
      </c>
      <c r="I12339">
        <v>5.5788521000000001E-2</v>
      </c>
      <c r="J12339">
        <v>0.20387253699999999</v>
      </c>
      <c r="K12339">
        <v>4.7638431000000002E-2</v>
      </c>
      <c r="L12339">
        <v>0.409950023</v>
      </c>
      <c r="M12339">
        <v>7.9035699000000001E-2</v>
      </c>
      <c r="N12339">
        <v>5.345136084</v>
      </c>
      <c r="O12339">
        <v>4.5745499000000001</v>
      </c>
      <c r="P12339">
        <v>3.9716120669999899</v>
      </c>
      <c r="Q12339">
        <v>0</v>
      </c>
      <c r="R12339">
        <v>0</v>
      </c>
      <c r="S12339">
        <v>0</v>
      </c>
    </row>
    <row r="12340" spans="1:19" x14ac:dyDescent="0.35">
      <c r="A12340">
        <v>12338</v>
      </c>
      <c r="B12340">
        <v>2037</v>
      </c>
      <c r="C12340">
        <v>1</v>
      </c>
      <c r="D12340">
        <v>1.3344026980000001</v>
      </c>
      <c r="E12340">
        <v>1.118839025</v>
      </c>
      <c r="F12340">
        <v>1.0456065720000001</v>
      </c>
      <c r="G12340">
        <v>33795.667200000004</v>
      </c>
      <c r="H12340">
        <v>0.21668789299999999</v>
      </c>
      <c r="I12340">
        <v>5.5820145000000002E-2</v>
      </c>
      <c r="J12340">
        <v>0.168555383</v>
      </c>
      <c r="K12340">
        <v>4.2053370999999999E-2</v>
      </c>
      <c r="L12340">
        <v>0.39995044899999999</v>
      </c>
      <c r="M12340">
        <v>7.5599773999999995E-2</v>
      </c>
      <c r="N12340">
        <v>5.3232482670000003</v>
      </c>
      <c r="O12340">
        <v>4.5915367060000003</v>
      </c>
      <c r="P12340">
        <v>3.975814368</v>
      </c>
      <c r="Q12340">
        <v>0</v>
      </c>
      <c r="R12340">
        <v>0</v>
      </c>
      <c r="S12340">
        <v>0</v>
      </c>
    </row>
    <row r="12341" spans="1:19" x14ac:dyDescent="0.35">
      <c r="A12341">
        <v>12339</v>
      </c>
      <c r="B12341">
        <v>2037</v>
      </c>
      <c r="C12341">
        <v>1</v>
      </c>
      <c r="D12341">
        <v>1.3226093910000001</v>
      </c>
      <c r="E12341">
        <v>1.0877354020000001</v>
      </c>
      <c r="F12341">
        <v>1.032646508</v>
      </c>
      <c r="G12341">
        <v>33164.134899999997</v>
      </c>
      <c r="H12341">
        <v>0.21653984299999901</v>
      </c>
      <c r="I12341">
        <v>5.6678963999999998E-2</v>
      </c>
      <c r="J12341">
        <v>0.14324867899999999</v>
      </c>
      <c r="K12341">
        <v>3.8444155000000001E-2</v>
      </c>
      <c r="L12341">
        <v>0.39545318299999999</v>
      </c>
      <c r="M12341">
        <v>7.3719062000000002E-2</v>
      </c>
      <c r="N12341">
        <v>5.2883923260000003</v>
      </c>
      <c r="O12341">
        <v>4.5289431589999998</v>
      </c>
      <c r="P12341">
        <v>3.9598886109999998</v>
      </c>
      <c r="Q12341">
        <v>0</v>
      </c>
      <c r="R12341">
        <v>0</v>
      </c>
      <c r="S12341">
        <v>0</v>
      </c>
    </row>
    <row r="12342" spans="1:19" x14ac:dyDescent="0.35">
      <c r="A12342">
        <v>12340</v>
      </c>
      <c r="B12342">
        <v>2037</v>
      </c>
      <c r="C12342">
        <v>1</v>
      </c>
      <c r="D12342">
        <v>1.3108167209999999</v>
      </c>
      <c r="E12342">
        <v>1.056631747</v>
      </c>
      <c r="F12342">
        <v>1.0185336540000001</v>
      </c>
      <c r="G12342">
        <v>33199.401310000001</v>
      </c>
      <c r="H12342">
        <v>0.22561716099999901</v>
      </c>
      <c r="I12342">
        <v>5.8324492999999998E-2</v>
      </c>
      <c r="J12342">
        <v>0.13222264</v>
      </c>
      <c r="K12342">
        <v>3.6700002000000002E-2</v>
      </c>
      <c r="L12342">
        <v>0.39678809100000001</v>
      </c>
      <c r="M12342">
        <v>7.3165398000000006E-2</v>
      </c>
      <c r="N12342">
        <v>5.2477023479999998</v>
      </c>
      <c r="O12342">
        <v>4.4627990100000003</v>
      </c>
      <c r="P12342">
        <v>3.9370396140000001</v>
      </c>
      <c r="Q12342">
        <v>0</v>
      </c>
      <c r="R12342">
        <v>0</v>
      </c>
      <c r="S12342">
        <v>0</v>
      </c>
    </row>
    <row r="12343" spans="1:19" x14ac:dyDescent="0.35">
      <c r="A12343">
        <v>12341</v>
      </c>
      <c r="B12343">
        <v>2037</v>
      </c>
      <c r="C12343">
        <v>1</v>
      </c>
      <c r="D12343">
        <v>1.3470346790000001</v>
      </c>
      <c r="E12343">
        <v>1.167908173</v>
      </c>
      <c r="F12343">
        <v>1.027815827</v>
      </c>
      <c r="G12343">
        <v>34121.075960000002</v>
      </c>
      <c r="H12343">
        <v>0.25560981500000002</v>
      </c>
      <c r="I12343">
        <v>6.1113633000000001E-2</v>
      </c>
      <c r="J12343">
        <v>0.14530615599999999</v>
      </c>
      <c r="K12343">
        <v>3.8379099E-2</v>
      </c>
      <c r="L12343">
        <v>0.38322771799999999</v>
      </c>
      <c r="M12343">
        <v>7.8773490000000002E-2</v>
      </c>
      <c r="N12343">
        <v>5.315257892</v>
      </c>
      <c r="O12343">
        <v>4.6504363919999996</v>
      </c>
      <c r="P12343">
        <v>3.948203989</v>
      </c>
      <c r="Q12343">
        <v>0</v>
      </c>
      <c r="R12343">
        <v>3.3840340000000002E-3</v>
      </c>
      <c r="S12343">
        <v>0</v>
      </c>
    </row>
    <row r="12344" spans="1:19" x14ac:dyDescent="0.35">
      <c r="A12344">
        <v>12342</v>
      </c>
      <c r="B12344">
        <v>2037</v>
      </c>
      <c r="C12344">
        <v>1</v>
      </c>
      <c r="D12344">
        <v>1.362576268</v>
      </c>
      <c r="E12344">
        <v>1.262559564</v>
      </c>
      <c r="F12344">
        <v>1.027052342</v>
      </c>
      <c r="G12344">
        <v>37646.136319999998</v>
      </c>
      <c r="H12344">
        <v>0.30018264</v>
      </c>
      <c r="I12344">
        <v>6.6146655999999998E-2</v>
      </c>
      <c r="J12344">
        <v>0.16525712400000001</v>
      </c>
      <c r="K12344">
        <v>4.2226007000000003E-2</v>
      </c>
      <c r="L12344">
        <v>0.37610921000000003</v>
      </c>
      <c r="M12344">
        <v>8.6537600000000006E-2</v>
      </c>
      <c r="N12344">
        <v>5.3189971600000003</v>
      </c>
      <c r="O12344">
        <v>4.787576037</v>
      </c>
      <c r="P12344">
        <v>3.9241520169999999</v>
      </c>
      <c r="Q12344">
        <v>1.2644692000000001E-2</v>
      </c>
      <c r="R12344">
        <v>6.1800727E-2</v>
      </c>
      <c r="S12344">
        <v>2.0181690000000002E-3</v>
      </c>
    </row>
    <row r="12345" spans="1:19" x14ac:dyDescent="0.35">
      <c r="A12345">
        <v>12343</v>
      </c>
      <c r="B12345">
        <v>2037</v>
      </c>
      <c r="C12345">
        <v>1</v>
      </c>
      <c r="D12345">
        <v>1.3779575589999999</v>
      </c>
      <c r="E12345">
        <v>1.3575552150000001</v>
      </c>
      <c r="F12345">
        <v>1.0269719740000001</v>
      </c>
      <c r="G12345">
        <v>44102.371650000001</v>
      </c>
      <c r="H12345">
        <v>0.34764570900000002</v>
      </c>
      <c r="I12345">
        <v>7.3405997000000001E-2</v>
      </c>
      <c r="J12345">
        <v>0.186573187</v>
      </c>
      <c r="K12345">
        <v>4.8522575999999998E-2</v>
      </c>
      <c r="L12345">
        <v>0.37979669399999999</v>
      </c>
      <c r="M12345">
        <v>9.6502598999999897E-2</v>
      </c>
      <c r="N12345">
        <v>5.3277324420000003</v>
      </c>
      <c r="O12345">
        <v>4.940953135</v>
      </c>
      <c r="P12345">
        <v>3.9028656279999998</v>
      </c>
      <c r="Q12345">
        <v>0.177714856</v>
      </c>
      <c r="R12345">
        <v>0.17455179300000001</v>
      </c>
      <c r="S12345">
        <v>0.125879411</v>
      </c>
    </row>
    <row r="12346" spans="1:19" x14ac:dyDescent="0.35">
      <c r="A12346">
        <v>12344</v>
      </c>
      <c r="B12346">
        <v>2037</v>
      </c>
      <c r="C12346">
        <v>1</v>
      </c>
      <c r="D12346">
        <v>1.3937375700000001</v>
      </c>
      <c r="E12346">
        <v>1.4459766359999999</v>
      </c>
      <c r="F12346">
        <v>1.037141463</v>
      </c>
      <c r="G12346">
        <v>50104.03542</v>
      </c>
      <c r="H12346">
        <v>0.34077716400000002</v>
      </c>
      <c r="I12346">
        <v>8.0148898999999996E-2</v>
      </c>
      <c r="J12346">
        <v>0.19104158500000001</v>
      </c>
      <c r="K12346">
        <v>5.1136719999999997E-2</v>
      </c>
      <c r="L12346">
        <v>0.36361946899999997</v>
      </c>
      <c r="M12346">
        <v>0.102810769</v>
      </c>
      <c r="N12346">
        <v>5.3532582709999996</v>
      </c>
      <c r="O12346">
        <v>5.1270272549999998</v>
      </c>
      <c r="P12346">
        <v>3.9109775930000001</v>
      </c>
      <c r="Q12346">
        <v>0.34323010100000001</v>
      </c>
      <c r="R12346">
        <v>0.28515775199999999</v>
      </c>
      <c r="S12346">
        <v>0.26588676300000003</v>
      </c>
    </row>
    <row r="12347" spans="1:19" x14ac:dyDescent="0.35">
      <c r="A12347">
        <v>12345</v>
      </c>
      <c r="B12347">
        <v>2037</v>
      </c>
      <c r="C12347">
        <v>1</v>
      </c>
      <c r="D12347">
        <v>1.4128960690000001</v>
      </c>
      <c r="E12347">
        <v>1.5543379289999999</v>
      </c>
      <c r="F12347">
        <v>1.0546400849999999</v>
      </c>
      <c r="G12347">
        <v>53834.992680000003</v>
      </c>
      <c r="H12347">
        <v>0.33850216399999999</v>
      </c>
      <c r="I12347">
        <v>9.0827963999999997E-2</v>
      </c>
      <c r="J12347">
        <v>0.19286915800000001</v>
      </c>
      <c r="K12347">
        <v>5.8433403000000002E-2</v>
      </c>
      <c r="L12347">
        <v>0.353097736</v>
      </c>
      <c r="M12347">
        <v>0.111299855</v>
      </c>
      <c r="N12347">
        <v>5.3697546310000002</v>
      </c>
      <c r="O12347">
        <v>5.3874421000000003</v>
      </c>
      <c r="P12347">
        <v>3.9375670819999899</v>
      </c>
      <c r="Q12347">
        <v>0.4647791</v>
      </c>
      <c r="R12347">
        <v>0.36712926099999998</v>
      </c>
      <c r="S12347">
        <v>0.37603044099999999</v>
      </c>
    </row>
    <row r="12348" spans="1:19" x14ac:dyDescent="0.35">
      <c r="A12348">
        <v>12346</v>
      </c>
      <c r="B12348">
        <v>2037</v>
      </c>
      <c r="C12348">
        <v>1</v>
      </c>
      <c r="D12348">
        <v>1.432051011</v>
      </c>
      <c r="E12348">
        <v>1.662699194</v>
      </c>
      <c r="F12348">
        <v>1.0718639130000001</v>
      </c>
      <c r="G12348">
        <v>55677.315730000002</v>
      </c>
      <c r="H12348">
        <v>0.34289293599999998</v>
      </c>
      <c r="I12348">
        <v>0.10592523299999999</v>
      </c>
      <c r="J12348">
        <v>0.195783769</v>
      </c>
      <c r="K12348">
        <v>7.0361467999999996E-2</v>
      </c>
      <c r="L12348">
        <v>0.34841938300000003</v>
      </c>
      <c r="M12348">
        <v>0.121899208</v>
      </c>
      <c r="N12348">
        <v>5.3745431049999999</v>
      </c>
      <c r="O12348">
        <v>5.6479302850000002</v>
      </c>
      <c r="P12348">
        <v>3.9634273370000002</v>
      </c>
      <c r="Q12348">
        <v>0.54437949799999996</v>
      </c>
      <c r="R12348">
        <v>0.41976036500000002</v>
      </c>
      <c r="S12348">
        <v>0.45663541099999999</v>
      </c>
    </row>
    <row r="12349" spans="1:19" x14ac:dyDescent="0.35">
      <c r="A12349">
        <v>12347</v>
      </c>
      <c r="B12349">
        <v>2037</v>
      </c>
      <c r="C12349">
        <v>1</v>
      </c>
      <c r="D12349">
        <v>1.4452839280000001</v>
      </c>
      <c r="E12349">
        <v>2.009060356</v>
      </c>
      <c r="F12349">
        <v>1.1016048439999999</v>
      </c>
      <c r="G12349">
        <v>56734.659760000002</v>
      </c>
      <c r="H12349">
        <v>0.32468466499999998</v>
      </c>
      <c r="I12349">
        <v>0.116939132</v>
      </c>
      <c r="J12349">
        <v>0.20665787599999999</v>
      </c>
      <c r="K12349">
        <v>9.8263961999999899E-2</v>
      </c>
      <c r="L12349">
        <v>0.35038638500000002</v>
      </c>
      <c r="M12349">
        <v>0.128023478</v>
      </c>
      <c r="N12349">
        <v>5.4039800509999996</v>
      </c>
      <c r="O12349">
        <v>6.6685708830000001</v>
      </c>
      <c r="P12349">
        <v>4.0325084249999996</v>
      </c>
      <c r="Q12349">
        <v>0.61662399899999998</v>
      </c>
      <c r="R12349">
        <v>0.46992368899999898</v>
      </c>
      <c r="S12349">
        <v>0.53145337500000001</v>
      </c>
    </row>
    <row r="12350" spans="1:19" x14ac:dyDescent="0.35">
      <c r="A12350">
        <v>12348</v>
      </c>
      <c r="B12350">
        <v>2037</v>
      </c>
      <c r="C12350">
        <v>1</v>
      </c>
      <c r="D12350">
        <v>1.465267648</v>
      </c>
      <c r="E12350">
        <v>2.365108261</v>
      </c>
      <c r="F12350">
        <v>1.1355712579999999</v>
      </c>
      <c r="G12350">
        <v>56239.676140000003</v>
      </c>
      <c r="H12350">
        <v>0.31212419200000002</v>
      </c>
      <c r="I12350">
        <v>0.13172326100000001</v>
      </c>
      <c r="J12350">
        <v>0.22457076100000001</v>
      </c>
      <c r="K12350">
        <v>0.142234939</v>
      </c>
      <c r="L12350">
        <v>0.36286497000000001</v>
      </c>
      <c r="M12350">
        <v>0.13639907400000001</v>
      </c>
      <c r="N12350">
        <v>5.4545679680000001</v>
      </c>
      <c r="O12350">
        <v>7.7092286440000004</v>
      </c>
      <c r="P12350">
        <v>4.1136540019999899</v>
      </c>
      <c r="Q12350">
        <v>0.63357087300000003</v>
      </c>
      <c r="R12350">
        <v>0.48331452000000003</v>
      </c>
      <c r="S12350">
        <v>0.55188478399999996</v>
      </c>
    </row>
    <row r="12351" spans="1:19" x14ac:dyDescent="0.35">
      <c r="A12351">
        <v>12349</v>
      </c>
      <c r="B12351">
        <v>2037</v>
      </c>
      <c r="C12351">
        <v>1</v>
      </c>
      <c r="D12351">
        <v>1.4851190919999999</v>
      </c>
      <c r="E12351">
        <v>2.719787798</v>
      </c>
      <c r="F12351">
        <v>1.1656487879999999</v>
      </c>
      <c r="G12351">
        <v>56773.293109999999</v>
      </c>
      <c r="H12351">
        <v>0.30630310900000002</v>
      </c>
      <c r="I12351">
        <v>0.150483335</v>
      </c>
      <c r="J12351">
        <v>0.24628963100000001</v>
      </c>
      <c r="K12351">
        <v>0.20610896000000001</v>
      </c>
      <c r="L12351">
        <v>0.380404984</v>
      </c>
      <c r="M12351">
        <v>0.14730324</v>
      </c>
      <c r="N12351">
        <v>5.4985818499999999</v>
      </c>
      <c r="O12351">
        <v>8.7446678739999992</v>
      </c>
      <c r="P12351">
        <v>4.2031010029999898</v>
      </c>
      <c r="Q12351">
        <v>0.59783915700000001</v>
      </c>
      <c r="R12351">
        <v>0.46151154300000002</v>
      </c>
      <c r="S12351">
        <v>0.51999677799999999</v>
      </c>
    </row>
    <row r="12352" spans="1:19" x14ac:dyDescent="0.35">
      <c r="A12352">
        <v>12350</v>
      </c>
      <c r="B12352">
        <v>2037</v>
      </c>
      <c r="C12352">
        <v>1</v>
      </c>
      <c r="D12352">
        <v>1.5046276059999899</v>
      </c>
      <c r="E12352">
        <v>3.0738708030000002</v>
      </c>
      <c r="F12352">
        <v>1.1827044409999901</v>
      </c>
      <c r="G12352">
        <v>57620.378230000002</v>
      </c>
      <c r="H12352">
        <v>0.31416453900000002</v>
      </c>
      <c r="I12352">
        <v>0.15452206299999999</v>
      </c>
      <c r="J12352">
        <v>0.24288875800000001</v>
      </c>
      <c r="K12352">
        <v>0.20923974400000001</v>
      </c>
      <c r="L12352">
        <v>0.39464394699999999</v>
      </c>
      <c r="M12352">
        <v>0.150913725</v>
      </c>
      <c r="N12352">
        <v>5.531619568</v>
      </c>
      <c r="O12352">
        <v>9.6866958200000006</v>
      </c>
      <c r="P12352">
        <v>4.2360882560000004</v>
      </c>
      <c r="Q12352">
        <v>0.56170578999999998</v>
      </c>
      <c r="R12352">
        <v>0.44075445899999999</v>
      </c>
      <c r="S12352">
        <v>0.48750533699999998</v>
      </c>
    </row>
    <row r="12353" spans="1:19" x14ac:dyDescent="0.35">
      <c r="A12353">
        <v>12351</v>
      </c>
      <c r="B12353">
        <v>2037</v>
      </c>
      <c r="C12353">
        <v>1</v>
      </c>
      <c r="D12353">
        <v>1.530207286</v>
      </c>
      <c r="E12353">
        <v>3.4321472740000001</v>
      </c>
      <c r="F12353">
        <v>1.202227089</v>
      </c>
      <c r="G12353">
        <v>57958.144260000001</v>
      </c>
      <c r="H12353">
        <v>0.33184462599999998</v>
      </c>
      <c r="I12353">
        <v>0.16150360599999999</v>
      </c>
      <c r="J12353">
        <v>0.24448236199999901</v>
      </c>
      <c r="K12353">
        <v>0.22205571599999999</v>
      </c>
      <c r="L12353">
        <v>0.405021303</v>
      </c>
      <c r="M12353">
        <v>0.15565769400000001</v>
      </c>
      <c r="N12353">
        <v>5.5823648820000003</v>
      </c>
      <c r="O12353">
        <v>10.58171151</v>
      </c>
      <c r="P12353">
        <v>4.2504081620000003</v>
      </c>
      <c r="Q12353">
        <v>0.48107357299999898</v>
      </c>
      <c r="R12353">
        <v>0.38309488000000003</v>
      </c>
      <c r="S12353">
        <v>0.41353616799999898</v>
      </c>
    </row>
    <row r="12354" spans="1:19" x14ac:dyDescent="0.35">
      <c r="A12354">
        <v>12352</v>
      </c>
      <c r="B12354">
        <v>2037</v>
      </c>
      <c r="C12354">
        <v>1</v>
      </c>
      <c r="D12354">
        <v>1.5557846179999999</v>
      </c>
      <c r="E12354">
        <v>3.7904280349999899</v>
      </c>
      <c r="F12354">
        <v>1.222589758</v>
      </c>
      <c r="G12354">
        <v>58097.988109999998</v>
      </c>
      <c r="H12354">
        <v>0.35868140500000001</v>
      </c>
      <c r="I12354">
        <v>0.17197032000000001</v>
      </c>
      <c r="J12354">
        <v>0.25087860200000001</v>
      </c>
      <c r="K12354">
        <v>0.24421822400000001</v>
      </c>
      <c r="L12354">
        <v>0.41521184</v>
      </c>
      <c r="M12354">
        <v>0.16189874700000001</v>
      </c>
      <c r="N12354">
        <v>5.6485888470000001</v>
      </c>
      <c r="O12354">
        <v>11.503595450000001</v>
      </c>
      <c r="P12354">
        <v>4.2760143780000002</v>
      </c>
      <c r="Q12354">
        <v>0.35241328100000002</v>
      </c>
      <c r="R12354">
        <v>0.28754660300000001</v>
      </c>
      <c r="S12354">
        <v>0.295169285</v>
      </c>
    </row>
    <row r="12355" spans="1:19" x14ac:dyDescent="0.35">
      <c r="A12355">
        <v>12353</v>
      </c>
      <c r="B12355">
        <v>2037</v>
      </c>
      <c r="C12355">
        <v>1</v>
      </c>
      <c r="D12355">
        <v>1.5241510620000001</v>
      </c>
      <c r="E12355">
        <v>3.3215476019999999</v>
      </c>
      <c r="F12355">
        <v>1.1731607150000001</v>
      </c>
      <c r="G12355">
        <v>56446.798560000003</v>
      </c>
      <c r="H12355">
        <v>0.37144866999999998</v>
      </c>
      <c r="I12355">
        <v>0.15318179500000001</v>
      </c>
      <c r="J12355">
        <v>0.24928117399999999</v>
      </c>
      <c r="K12355">
        <v>0.17084216699999999</v>
      </c>
      <c r="L12355">
        <v>0.39803606600000002</v>
      </c>
      <c r="M12355">
        <v>0.14842132599999999</v>
      </c>
      <c r="N12355">
        <v>5.6535633440000002</v>
      </c>
      <c r="O12355">
        <v>10.33012458</v>
      </c>
      <c r="P12355">
        <v>4.1467507369999899</v>
      </c>
      <c r="Q12355">
        <v>0.211436928</v>
      </c>
      <c r="R12355">
        <v>0.188435668999999</v>
      </c>
      <c r="S12355">
        <v>0.16534405599999999</v>
      </c>
    </row>
    <row r="12356" spans="1:19" x14ac:dyDescent="0.35">
      <c r="A12356">
        <v>12354</v>
      </c>
      <c r="B12356">
        <v>2037</v>
      </c>
      <c r="C12356">
        <v>1</v>
      </c>
      <c r="D12356">
        <v>1.5013866</v>
      </c>
      <c r="E12356">
        <v>2.8567996949999999</v>
      </c>
      <c r="F12356">
        <v>1.1273670730000001</v>
      </c>
      <c r="G12356">
        <v>54050.224459999998</v>
      </c>
      <c r="H12356">
        <v>0.389915493</v>
      </c>
      <c r="I12356">
        <v>0.13793813799999999</v>
      </c>
      <c r="J12356">
        <v>0.25519755100000002</v>
      </c>
      <c r="K12356">
        <v>0.115205792</v>
      </c>
      <c r="L12356">
        <v>0.38655119900000001</v>
      </c>
      <c r="M12356">
        <v>0.13838003099999999</v>
      </c>
      <c r="N12356">
        <v>5.6913456589999996</v>
      </c>
      <c r="O12356">
        <v>9.1695378559999998</v>
      </c>
      <c r="P12356">
        <v>4.0427111089999999</v>
      </c>
      <c r="Q12356">
        <v>5.2768756999999999E-2</v>
      </c>
      <c r="R12356">
        <v>9.3029780000000006E-2</v>
      </c>
      <c r="S12356">
        <v>2.79508929999999E-2</v>
      </c>
    </row>
    <row r="12357" spans="1:19" x14ac:dyDescent="0.35">
      <c r="A12357">
        <v>12355</v>
      </c>
      <c r="B12357">
        <v>2037</v>
      </c>
      <c r="C12357">
        <v>1</v>
      </c>
      <c r="D12357">
        <v>1.478748653</v>
      </c>
      <c r="E12357">
        <v>2.394217131</v>
      </c>
      <c r="F12357">
        <v>1.0837247809999999</v>
      </c>
      <c r="G12357">
        <v>51796.52766</v>
      </c>
      <c r="H12357">
        <v>0.41306704300000002</v>
      </c>
      <c r="I12357">
        <v>0.126054311</v>
      </c>
      <c r="J12357">
        <v>0.26949694000000002</v>
      </c>
      <c r="K12357">
        <v>7.6102516999999995E-2</v>
      </c>
      <c r="L12357">
        <v>0.37955552599999998</v>
      </c>
      <c r="M12357">
        <v>0.131546726</v>
      </c>
      <c r="N12357">
        <v>5.7321126570000001</v>
      </c>
      <c r="O12357">
        <v>8.0168514149999996</v>
      </c>
      <c r="P12357">
        <v>3.9362896200000002</v>
      </c>
      <c r="Q12357">
        <v>2.6972279999999999E-3</v>
      </c>
      <c r="R12357">
        <v>1.1658678E-2</v>
      </c>
      <c r="S12357">
        <v>0</v>
      </c>
    </row>
    <row r="12358" spans="1:19" x14ac:dyDescent="0.35">
      <c r="A12358">
        <v>12356</v>
      </c>
      <c r="B12358">
        <v>2037</v>
      </c>
      <c r="C12358">
        <v>1</v>
      </c>
      <c r="D12358">
        <v>1.4566987339999999</v>
      </c>
      <c r="E12358">
        <v>1.9318396010000001</v>
      </c>
      <c r="F12358">
        <v>1.041611998</v>
      </c>
      <c r="G12358">
        <v>49517.733520000002</v>
      </c>
      <c r="H12358">
        <v>0.397705896</v>
      </c>
      <c r="I12358">
        <v>9.7647473999999998E-2</v>
      </c>
      <c r="J12358">
        <v>0.26536872099999997</v>
      </c>
      <c r="K12358">
        <v>6.0424136000000003E-2</v>
      </c>
      <c r="L12358">
        <v>0.380984922</v>
      </c>
      <c r="M12358">
        <v>0.11563601799999999</v>
      </c>
      <c r="N12358">
        <v>5.7573136199999997</v>
      </c>
      <c r="O12358">
        <v>6.8953987489999902</v>
      </c>
      <c r="P12358">
        <v>3.8461017470000001</v>
      </c>
      <c r="Q12358">
        <v>0</v>
      </c>
      <c r="R12358" s="6">
        <v>7.4100000000000002E-6</v>
      </c>
      <c r="S12358">
        <v>0</v>
      </c>
    </row>
    <row r="12359" spans="1:19" x14ac:dyDescent="0.35">
      <c r="A12359">
        <v>12357</v>
      </c>
      <c r="B12359">
        <v>2037</v>
      </c>
      <c r="C12359">
        <v>1</v>
      </c>
      <c r="D12359">
        <v>1.427111856</v>
      </c>
      <c r="E12359">
        <v>1.4821975030000001</v>
      </c>
      <c r="F12359">
        <v>1.0016057789999999</v>
      </c>
      <c r="G12359">
        <v>47749.569369999997</v>
      </c>
      <c r="H12359">
        <v>0.38929983699999998</v>
      </c>
      <c r="I12359">
        <v>7.5842663000000005E-2</v>
      </c>
      <c r="J12359">
        <v>0.26472233000000001</v>
      </c>
      <c r="K12359">
        <v>4.9459428999999902E-2</v>
      </c>
      <c r="L12359">
        <v>0.39340112399999999</v>
      </c>
      <c r="M12359">
        <v>0.103049106999999</v>
      </c>
      <c r="N12359">
        <v>5.777957582</v>
      </c>
      <c r="O12359">
        <v>5.8277599090000001</v>
      </c>
      <c r="P12359">
        <v>3.7775325890000002</v>
      </c>
      <c r="Q12359">
        <v>0</v>
      </c>
      <c r="R12359">
        <v>0</v>
      </c>
      <c r="S12359">
        <v>0</v>
      </c>
    </row>
    <row r="12360" spans="1:19" x14ac:dyDescent="0.35">
      <c r="A12360">
        <v>12358</v>
      </c>
      <c r="B12360">
        <v>2037</v>
      </c>
      <c r="C12360">
        <v>1</v>
      </c>
      <c r="D12360">
        <v>1.397523579</v>
      </c>
      <c r="E12360">
        <v>1.032590492</v>
      </c>
      <c r="F12360">
        <v>0.96211935500000001</v>
      </c>
      <c r="G12360">
        <v>44516.629419999997</v>
      </c>
      <c r="H12360">
        <v>0.390668034</v>
      </c>
      <c r="I12360">
        <v>6.0460667000000003E-2</v>
      </c>
      <c r="J12360">
        <v>0.26973516199999997</v>
      </c>
      <c r="K12360">
        <v>4.2681191E-2</v>
      </c>
      <c r="L12360">
        <v>0.41365739000000001</v>
      </c>
      <c r="M12360">
        <v>9.3592747000000004E-2</v>
      </c>
      <c r="N12360">
        <v>5.7941805689999999</v>
      </c>
      <c r="O12360">
        <v>4.7705182349999999</v>
      </c>
      <c r="P12360">
        <v>3.6956947950000001</v>
      </c>
      <c r="Q12360">
        <v>0</v>
      </c>
      <c r="R12360">
        <v>0</v>
      </c>
      <c r="S12360">
        <v>0</v>
      </c>
    </row>
    <row r="12361" spans="1:19" x14ac:dyDescent="0.35">
      <c r="A12361">
        <v>12359</v>
      </c>
      <c r="B12361">
        <v>2037</v>
      </c>
      <c r="C12361">
        <v>1</v>
      </c>
      <c r="D12361">
        <v>1.381138253</v>
      </c>
      <c r="E12361">
        <v>1.0387142789999999</v>
      </c>
      <c r="F12361">
        <v>0.95785464899999995</v>
      </c>
      <c r="G12361">
        <v>40768.736629999999</v>
      </c>
      <c r="H12361">
        <v>0.39196133799999999</v>
      </c>
      <c r="I12361">
        <v>5.7094390000000002E-2</v>
      </c>
      <c r="J12361">
        <v>0.27805499900000002</v>
      </c>
      <c r="K12361">
        <v>4.5004535999999998E-2</v>
      </c>
      <c r="L12361">
        <v>0.408820927</v>
      </c>
      <c r="M12361">
        <v>9.0199532999999998E-2</v>
      </c>
      <c r="N12361">
        <v>5.6627226960000003</v>
      </c>
      <c r="O12361">
        <v>4.7693495070000003</v>
      </c>
      <c r="P12361">
        <v>3.691463862</v>
      </c>
      <c r="Q12361">
        <v>0</v>
      </c>
      <c r="R12361">
        <v>0</v>
      </c>
      <c r="S12361">
        <v>0</v>
      </c>
    </row>
    <row r="12362" spans="1:19" x14ac:dyDescent="0.35">
      <c r="A12362">
        <v>12360</v>
      </c>
      <c r="B12362">
        <v>2037</v>
      </c>
      <c r="C12362">
        <v>1</v>
      </c>
      <c r="D12362">
        <v>1.3707554019999999</v>
      </c>
      <c r="E12362">
        <v>1.0615333309999999</v>
      </c>
      <c r="F12362">
        <v>0.95716531199999999</v>
      </c>
      <c r="G12362">
        <v>37462.753579999997</v>
      </c>
      <c r="H12362">
        <v>0.39778643400000002</v>
      </c>
      <c r="I12362">
        <v>5.5085543000000001E-2</v>
      </c>
      <c r="J12362">
        <v>0.29591420099999999</v>
      </c>
      <c r="K12362">
        <v>4.9947664000000003E-2</v>
      </c>
      <c r="L12362">
        <v>0.39941138599999998</v>
      </c>
      <c r="M12362">
        <v>8.9204724999999999E-2</v>
      </c>
      <c r="N12362">
        <v>5.5464778670000001</v>
      </c>
      <c r="O12362">
        <v>4.8062792129999998</v>
      </c>
      <c r="P12362">
        <v>3.6906712499999998</v>
      </c>
      <c r="Q12362">
        <v>0</v>
      </c>
      <c r="R12362">
        <v>0</v>
      </c>
      <c r="S12362">
        <v>0</v>
      </c>
    </row>
    <row r="12363" spans="1:19" x14ac:dyDescent="0.35">
      <c r="A12363">
        <v>12361</v>
      </c>
      <c r="B12363">
        <v>2037</v>
      </c>
      <c r="C12363">
        <v>2</v>
      </c>
      <c r="D12363">
        <v>1.6179922959099</v>
      </c>
      <c r="E12363">
        <v>0.59417784004755103</v>
      </c>
      <c r="F12363">
        <v>5.2998233730948101</v>
      </c>
      <c r="G12363">
        <v>26080.4653646482</v>
      </c>
      <c r="H12363">
        <v>0.67044961339401599</v>
      </c>
      <c r="I12363">
        <v>8.8295283440388006E-2</v>
      </c>
      <c r="J12363">
        <v>0.18034968235256801</v>
      </c>
      <c r="K12363">
        <v>3.1171668232550399E-2</v>
      </c>
      <c r="L12363">
        <v>0.36106657811393</v>
      </c>
      <c r="M12363">
        <v>7.1849376863696607E-2</v>
      </c>
      <c r="N12363">
        <v>5.0160476222085499</v>
      </c>
      <c r="O12363">
        <v>1.7900996619292999</v>
      </c>
      <c r="P12363">
        <v>17.488368449850899</v>
      </c>
      <c r="Q12363">
        <v>0</v>
      </c>
      <c r="R12363">
        <v>0</v>
      </c>
      <c r="S12363">
        <v>0</v>
      </c>
    </row>
    <row r="12364" spans="1:19" x14ac:dyDescent="0.35">
      <c r="A12364">
        <v>12362</v>
      </c>
      <c r="B12364">
        <v>2037</v>
      </c>
      <c r="C12364">
        <v>2</v>
      </c>
      <c r="D12364">
        <v>1.58266135639723</v>
      </c>
      <c r="E12364">
        <v>0.59562906923370296</v>
      </c>
      <c r="F12364">
        <v>5.2703343330193304</v>
      </c>
      <c r="G12364">
        <v>25445.695854409299</v>
      </c>
      <c r="H12364">
        <v>0.67364265302001303</v>
      </c>
      <c r="I12364">
        <v>8.6516934706431306E-2</v>
      </c>
      <c r="J12364">
        <v>0.19331124506765099</v>
      </c>
      <c r="K12364">
        <v>3.2433167128415201E-2</v>
      </c>
      <c r="L12364">
        <v>0.355054305696336</v>
      </c>
      <c r="M12364">
        <v>6.7980641413935602E-2</v>
      </c>
      <c r="N12364">
        <v>4.9875434052608698</v>
      </c>
      <c r="O12364">
        <v>1.7991104636337101</v>
      </c>
      <c r="P12364">
        <v>17.4374393128967</v>
      </c>
      <c r="Q12364">
        <v>0</v>
      </c>
      <c r="R12364">
        <v>0</v>
      </c>
      <c r="S12364">
        <v>0</v>
      </c>
    </row>
    <row r="12365" spans="1:19" x14ac:dyDescent="0.35">
      <c r="A12365">
        <v>12363</v>
      </c>
      <c r="B12365">
        <v>2037</v>
      </c>
      <c r="C12365">
        <v>2</v>
      </c>
      <c r="D12365">
        <v>1.5385512578185601</v>
      </c>
      <c r="E12365">
        <v>0.58930583744896403</v>
      </c>
      <c r="F12365">
        <v>5.2321697334379298</v>
      </c>
      <c r="G12365">
        <v>25224.823150551001</v>
      </c>
      <c r="H12365">
        <v>0.67415518103433303</v>
      </c>
      <c r="I12365">
        <v>8.6083365408390095E-2</v>
      </c>
      <c r="J12365">
        <v>0.21182668051831699</v>
      </c>
      <c r="K12365">
        <v>3.4201133944134397E-2</v>
      </c>
      <c r="L12365">
        <v>0.35547902945252602</v>
      </c>
      <c r="M12365">
        <v>6.5785587288260602E-2</v>
      </c>
      <c r="N12365">
        <v>4.9481299342861904</v>
      </c>
      <c r="O12365">
        <v>1.78717982869165</v>
      </c>
      <c r="P12365">
        <v>17.338684474652201</v>
      </c>
      <c r="Q12365">
        <v>0</v>
      </c>
      <c r="R12365">
        <v>0</v>
      </c>
      <c r="S12365">
        <v>0</v>
      </c>
    </row>
    <row r="12366" spans="1:19" x14ac:dyDescent="0.35">
      <c r="A12366">
        <v>12364</v>
      </c>
      <c r="B12366">
        <v>2037</v>
      </c>
      <c r="C12366">
        <v>2</v>
      </c>
      <c r="D12366">
        <v>1.4944651741422299</v>
      </c>
      <c r="E12366">
        <v>0.583202431413684</v>
      </c>
      <c r="F12366">
        <v>5.1940105900485802</v>
      </c>
      <c r="G12366">
        <v>25619.3344313124</v>
      </c>
      <c r="H12366">
        <v>0.67228389517498299</v>
      </c>
      <c r="I12366">
        <v>8.7731980422831105E-2</v>
      </c>
      <c r="J12366">
        <v>0.23609574874410399</v>
      </c>
      <c r="K12366">
        <v>3.65016551618048E-2</v>
      </c>
      <c r="L12366">
        <v>0.36293441930896198</v>
      </c>
      <c r="M12366">
        <v>6.5760986444372796E-2</v>
      </c>
      <c r="N12366">
        <v>4.8824104568898701</v>
      </c>
      <c r="O12366">
        <v>1.7724359821886999</v>
      </c>
      <c r="P12366">
        <v>17.232940072141201</v>
      </c>
      <c r="Q12366">
        <v>0</v>
      </c>
      <c r="R12366">
        <v>0</v>
      </c>
      <c r="S12366">
        <v>0</v>
      </c>
    </row>
    <row r="12367" spans="1:19" x14ac:dyDescent="0.35">
      <c r="A12367">
        <v>12365</v>
      </c>
      <c r="B12367">
        <v>2037</v>
      </c>
      <c r="C12367">
        <v>2</v>
      </c>
      <c r="D12367">
        <v>1.6175127060352701</v>
      </c>
      <c r="E12367">
        <v>0.61161313470302003</v>
      </c>
      <c r="F12367">
        <v>5.27166083797285</v>
      </c>
      <c r="G12367">
        <v>26505.622748474099</v>
      </c>
      <c r="H12367">
        <v>0.67613463531095097</v>
      </c>
      <c r="I12367">
        <v>8.76744474124347E-2</v>
      </c>
      <c r="J12367">
        <v>0.26086903799072297</v>
      </c>
      <c r="K12367">
        <v>3.4306779934129797E-2</v>
      </c>
      <c r="L12367">
        <v>0.36331562381101601</v>
      </c>
      <c r="M12367">
        <v>7.3998901675613196E-2</v>
      </c>
      <c r="N12367">
        <v>5.0503432932746497</v>
      </c>
      <c r="O12367">
        <v>1.8180778272051299</v>
      </c>
      <c r="P12367">
        <v>17.331970445059898</v>
      </c>
      <c r="Q12367" s="6">
        <v>1.2061230336658499E-7</v>
      </c>
      <c r="R12367">
        <v>3.6633830427453399E-3</v>
      </c>
      <c r="S12367" s="6">
        <v>6.5137389762714504E-10</v>
      </c>
    </row>
    <row r="12368" spans="1:19" x14ac:dyDescent="0.35">
      <c r="A12368">
        <v>12366</v>
      </c>
      <c r="B12368">
        <v>2037</v>
      </c>
      <c r="C12368">
        <v>2</v>
      </c>
      <c r="D12368">
        <v>1.7162673663171499</v>
      </c>
      <c r="E12368">
        <v>0.62770318006458703</v>
      </c>
      <c r="F12368">
        <v>5.31433142707853</v>
      </c>
      <c r="G12368">
        <v>30768.755109543901</v>
      </c>
      <c r="H12368">
        <v>0.68013911232249002</v>
      </c>
      <c r="I12368">
        <v>9.1889718254023006E-2</v>
      </c>
      <c r="J12368">
        <v>0.28670383479686001</v>
      </c>
      <c r="K12368">
        <v>3.27772081364869E-2</v>
      </c>
      <c r="L12368">
        <v>0.37094528363371698</v>
      </c>
      <c r="M12368">
        <v>8.4599786234828694E-2</v>
      </c>
      <c r="N12368">
        <v>5.1547316990834302</v>
      </c>
      <c r="O12368">
        <v>1.8436978511245601</v>
      </c>
      <c r="P12368">
        <v>17.314333204181001</v>
      </c>
      <c r="Q12368">
        <v>2.0638836858097899E-2</v>
      </c>
      <c r="R12368">
        <v>6.8593265744412296E-2</v>
      </c>
      <c r="S12368">
        <v>5.9271365056675898E-3</v>
      </c>
    </row>
    <row r="12369" spans="1:19" x14ac:dyDescent="0.35">
      <c r="A12369">
        <v>12367</v>
      </c>
      <c r="B12369">
        <v>2037</v>
      </c>
      <c r="C12369">
        <v>2</v>
      </c>
      <c r="D12369">
        <v>1.81523965060215</v>
      </c>
      <c r="E12369">
        <v>0.64400081393291198</v>
      </c>
      <c r="F12369">
        <v>5.3561677344950196</v>
      </c>
      <c r="G12369">
        <v>36838.668563009</v>
      </c>
      <c r="H12369">
        <v>0.67262288697892403</v>
      </c>
      <c r="I12369">
        <v>0.10037550200313999</v>
      </c>
      <c r="J12369">
        <v>0.30986653467026998</v>
      </c>
      <c r="K12369">
        <v>3.1906490016035002E-2</v>
      </c>
      <c r="L12369">
        <v>0.38511517379260701</v>
      </c>
      <c r="M12369">
        <v>9.7798691115550701E-2</v>
      </c>
      <c r="N12369">
        <v>5.2572194145732603</v>
      </c>
      <c r="O12369">
        <v>1.8726852449496201</v>
      </c>
      <c r="P12369">
        <v>17.308607410566299</v>
      </c>
      <c r="Q12369">
        <v>0.12281575911350399</v>
      </c>
      <c r="R12369">
        <v>0.20728695820759899</v>
      </c>
      <c r="S12369">
        <v>0.15466501816588499</v>
      </c>
    </row>
    <row r="12370" spans="1:19" x14ac:dyDescent="0.35">
      <c r="A12370">
        <v>12368</v>
      </c>
      <c r="B12370">
        <v>2037</v>
      </c>
      <c r="C12370">
        <v>2</v>
      </c>
      <c r="D12370">
        <v>1.9127276795402499</v>
      </c>
      <c r="E12370">
        <v>0.66943725236760698</v>
      </c>
      <c r="F12370">
        <v>5.3958024200859098</v>
      </c>
      <c r="G12370">
        <v>41941.283822406098</v>
      </c>
      <c r="H12370">
        <v>0.66608623987961701</v>
      </c>
      <c r="I12370">
        <v>0.10288879801899301</v>
      </c>
      <c r="J12370">
        <v>0.29755348895416001</v>
      </c>
      <c r="K12370">
        <v>3.8652431387768103E-2</v>
      </c>
      <c r="L12370">
        <v>0.375359900028224</v>
      </c>
      <c r="M12370">
        <v>9.9854831914409206E-2</v>
      </c>
      <c r="N12370">
        <v>5.3483732013649501</v>
      </c>
      <c r="O12370">
        <v>1.8981850780759499</v>
      </c>
      <c r="P12370">
        <v>17.290449697083901</v>
      </c>
      <c r="Q12370">
        <v>0.225149015760644</v>
      </c>
      <c r="R12370">
        <v>0.34440784652803003</v>
      </c>
      <c r="S12370">
        <v>0.31245928725363298</v>
      </c>
    </row>
    <row r="12371" spans="1:19" x14ac:dyDescent="0.35">
      <c r="A12371">
        <v>12369</v>
      </c>
      <c r="B12371">
        <v>2037</v>
      </c>
      <c r="C12371">
        <v>2</v>
      </c>
      <c r="D12371">
        <v>2.01549615380257</v>
      </c>
      <c r="E12371">
        <v>0.70005534730268004</v>
      </c>
      <c r="F12371">
        <v>5.4362652614641798</v>
      </c>
      <c r="G12371">
        <v>44160.890569747098</v>
      </c>
      <c r="H12371">
        <v>0.65287080442977496</v>
      </c>
      <c r="I12371">
        <v>0.11094837434245799</v>
      </c>
      <c r="J12371">
        <v>0.28566722140967099</v>
      </c>
      <c r="K12371">
        <v>4.8928047954827698E-2</v>
      </c>
      <c r="L12371">
        <v>0.37221858460812102</v>
      </c>
      <c r="M12371">
        <v>0.10500514214821299</v>
      </c>
      <c r="N12371">
        <v>5.45386089548618</v>
      </c>
      <c r="O12371">
        <v>1.9444161667439399</v>
      </c>
      <c r="P12371">
        <v>17.311922844990399</v>
      </c>
      <c r="Q12371">
        <v>0.30270429577799601</v>
      </c>
      <c r="R12371">
        <v>0.45132626996478697</v>
      </c>
      <c r="S12371">
        <v>0.434040814332675</v>
      </c>
    </row>
    <row r="12372" spans="1:19" x14ac:dyDescent="0.35">
      <c r="A12372">
        <v>12370</v>
      </c>
      <c r="B12372">
        <v>2037</v>
      </c>
      <c r="C12372">
        <v>2</v>
      </c>
      <c r="D12372">
        <v>2.11837527622757</v>
      </c>
      <c r="E12372">
        <v>0.73021973658957096</v>
      </c>
      <c r="F12372">
        <v>5.4764327446484904</v>
      </c>
      <c r="G12372">
        <v>44773.295056502597</v>
      </c>
      <c r="H12372">
        <v>0.638561890105524</v>
      </c>
      <c r="I12372">
        <v>0.12263984606688801</v>
      </c>
      <c r="J12372">
        <v>0.27613556391874</v>
      </c>
      <c r="K12372">
        <v>6.2784787065626596E-2</v>
      </c>
      <c r="L12372">
        <v>0.37364946741826999</v>
      </c>
      <c r="M12372">
        <v>0.112917831876307</v>
      </c>
      <c r="N12372">
        <v>5.5826655261335798</v>
      </c>
      <c r="O12372">
        <v>1.9823812886697201</v>
      </c>
      <c r="P12372">
        <v>17.343923999741602</v>
      </c>
      <c r="Q12372">
        <v>0.35439470064925199</v>
      </c>
      <c r="R12372">
        <v>0.52803917878750195</v>
      </c>
      <c r="S12372">
        <v>0.52068930894879994</v>
      </c>
    </row>
    <row r="12373" spans="1:19" x14ac:dyDescent="0.35">
      <c r="A12373">
        <v>12371</v>
      </c>
      <c r="B12373">
        <v>2037</v>
      </c>
      <c r="C12373">
        <v>2</v>
      </c>
      <c r="D12373">
        <v>2.1208849899156901</v>
      </c>
      <c r="E12373">
        <v>0.76888587435653699</v>
      </c>
      <c r="F12373">
        <v>5.4998090814606098</v>
      </c>
      <c r="G12373">
        <v>45116.129935817196</v>
      </c>
      <c r="H12373">
        <v>0.61662280776322598</v>
      </c>
      <c r="I12373">
        <v>0.12930519942316601</v>
      </c>
      <c r="J12373">
        <v>0.25747271337975303</v>
      </c>
      <c r="K12373">
        <v>7.4327084931971099E-2</v>
      </c>
      <c r="L12373">
        <v>0.36726295638766299</v>
      </c>
      <c r="M12373">
        <v>0.118299872270549</v>
      </c>
      <c r="N12373">
        <v>5.6251252319512002</v>
      </c>
      <c r="O12373">
        <v>2.0378520512024099</v>
      </c>
      <c r="P12373">
        <v>17.421951991115701</v>
      </c>
      <c r="Q12373">
        <v>0.403541592566665</v>
      </c>
      <c r="R12373">
        <v>0.60096676874513499</v>
      </c>
      <c r="S12373">
        <v>0.60102169640151304</v>
      </c>
    </row>
    <row r="12374" spans="1:19" x14ac:dyDescent="0.35">
      <c r="A12374">
        <v>12372</v>
      </c>
      <c r="B12374">
        <v>2037</v>
      </c>
      <c r="C12374">
        <v>2</v>
      </c>
      <c r="D12374">
        <v>2.1417913145393701</v>
      </c>
      <c r="E12374">
        <v>0.81681113238838998</v>
      </c>
      <c r="F12374">
        <v>5.5292524822956501</v>
      </c>
      <c r="G12374">
        <v>43786.881379119797</v>
      </c>
      <c r="H12374">
        <v>0.59313760384563396</v>
      </c>
      <c r="I12374">
        <v>0.14055887954815699</v>
      </c>
      <c r="J12374">
        <v>0.24397303942786</v>
      </c>
      <c r="K12374">
        <v>9.0121220656454101E-2</v>
      </c>
      <c r="L12374">
        <v>0.36882899997282298</v>
      </c>
      <c r="M12374">
        <v>0.125933262483821</v>
      </c>
      <c r="N12374">
        <v>5.6998556372967197</v>
      </c>
      <c r="O12374">
        <v>2.10706459967497</v>
      </c>
      <c r="P12374">
        <v>17.5384943414365</v>
      </c>
      <c r="Q12374">
        <v>0.41575150610717099</v>
      </c>
      <c r="R12374">
        <v>0.61618938912568999</v>
      </c>
      <c r="S12374">
        <v>0.62362394203520499</v>
      </c>
    </row>
    <row r="12375" spans="1:19" x14ac:dyDescent="0.35">
      <c r="A12375">
        <v>12373</v>
      </c>
      <c r="B12375">
        <v>2037</v>
      </c>
      <c r="C12375">
        <v>2</v>
      </c>
      <c r="D12375">
        <v>2.1618740391742799</v>
      </c>
      <c r="E12375">
        <v>0.86264852544425497</v>
      </c>
      <c r="F12375">
        <v>5.5582255077599196</v>
      </c>
      <c r="G12375">
        <v>43845.760449300004</v>
      </c>
      <c r="H12375">
        <v>0.57206151891787305</v>
      </c>
      <c r="I12375">
        <v>0.15694218865531001</v>
      </c>
      <c r="J12375">
        <v>0.235062529446565</v>
      </c>
      <c r="K12375">
        <v>0.11002973812556199</v>
      </c>
      <c r="L12375">
        <v>0.37980506208104398</v>
      </c>
      <c r="M12375">
        <v>0.13605983458864501</v>
      </c>
      <c r="N12375">
        <v>5.7705284806699497</v>
      </c>
      <c r="O12375">
        <v>2.1787256750052202</v>
      </c>
      <c r="P12375">
        <v>17.655804875720499</v>
      </c>
      <c r="Q12375">
        <v>0.392536301106716</v>
      </c>
      <c r="R12375">
        <v>0.57584223815763103</v>
      </c>
      <c r="S12375">
        <v>0.59104964334940102</v>
      </c>
    </row>
    <row r="12376" spans="1:19" x14ac:dyDescent="0.35">
      <c r="A12376">
        <v>12374</v>
      </c>
      <c r="B12376">
        <v>2037</v>
      </c>
      <c r="C12376">
        <v>2</v>
      </c>
      <c r="D12376">
        <v>2.1839782651449902</v>
      </c>
      <c r="E12376">
        <v>0.89669039180920596</v>
      </c>
      <c r="F12376">
        <v>5.5862844473839202</v>
      </c>
      <c r="G12376">
        <v>44533.923855581401</v>
      </c>
      <c r="H12376">
        <v>0.56566187353003705</v>
      </c>
      <c r="I12376">
        <v>0.15106628960039101</v>
      </c>
      <c r="J12376">
        <v>0.23280544477562501</v>
      </c>
      <c r="K12376">
        <v>0.113816182179553</v>
      </c>
      <c r="L12376">
        <v>0.381877421394408</v>
      </c>
      <c r="M12376">
        <v>0.14360036484059199</v>
      </c>
      <c r="N12376">
        <v>5.8026962811715599</v>
      </c>
      <c r="O12376">
        <v>2.2376137278847099</v>
      </c>
      <c r="P12376">
        <v>17.7245834443926</v>
      </c>
      <c r="Q12376">
        <v>0.36970165472611599</v>
      </c>
      <c r="R12376">
        <v>0.53662367503308095</v>
      </c>
      <c r="S12376">
        <v>0.55744773968885897</v>
      </c>
    </row>
    <row r="12377" spans="1:19" x14ac:dyDescent="0.35">
      <c r="A12377">
        <v>12375</v>
      </c>
      <c r="B12377">
        <v>2037</v>
      </c>
      <c r="C12377">
        <v>2</v>
      </c>
      <c r="D12377">
        <v>2.2170668774325102</v>
      </c>
      <c r="E12377">
        <v>0.93247883221081596</v>
      </c>
      <c r="F12377">
        <v>5.6213034812516103</v>
      </c>
      <c r="G12377">
        <v>44627.125671007001</v>
      </c>
      <c r="H12377">
        <v>0.560384758637408</v>
      </c>
      <c r="I12377">
        <v>0.14901985721456701</v>
      </c>
      <c r="J12377">
        <v>0.23408897216341101</v>
      </c>
      <c r="K12377">
        <v>0.120706838796445</v>
      </c>
      <c r="L12377">
        <v>0.39007267493863701</v>
      </c>
      <c r="M12377">
        <v>0.15352707414525399</v>
      </c>
      <c r="N12377">
        <v>5.8408286066264399</v>
      </c>
      <c r="O12377">
        <v>2.3073870334269899</v>
      </c>
      <c r="P12377">
        <v>17.7931385457956</v>
      </c>
      <c r="Q12377">
        <v>0.31446148086270398</v>
      </c>
      <c r="R12377">
        <v>0.45617634541513902</v>
      </c>
      <c r="S12377">
        <v>0.47334942758299903</v>
      </c>
    </row>
    <row r="12378" spans="1:19" x14ac:dyDescent="0.35">
      <c r="A12378">
        <v>12376</v>
      </c>
      <c r="B12378">
        <v>2037</v>
      </c>
      <c r="C12378">
        <v>2</v>
      </c>
      <c r="D12378">
        <v>2.25003419378712</v>
      </c>
      <c r="E12378">
        <v>0.96849622132458302</v>
      </c>
      <c r="F12378">
        <v>5.6563173475314601</v>
      </c>
      <c r="G12378">
        <v>44280.497262156801</v>
      </c>
      <c r="H12378">
        <v>0.55965113062155603</v>
      </c>
      <c r="I12378">
        <v>0.15129256487988799</v>
      </c>
      <c r="J12378">
        <v>0.238760391123927</v>
      </c>
      <c r="K12378">
        <v>0.13083828532146</v>
      </c>
      <c r="L12378">
        <v>0.40385391485764899</v>
      </c>
      <c r="M12378">
        <v>0.166027096111248</v>
      </c>
      <c r="N12378">
        <v>5.9027648820865899</v>
      </c>
      <c r="O12378">
        <v>2.3910765361823199</v>
      </c>
      <c r="P12378">
        <v>17.8534958980064</v>
      </c>
      <c r="Q12378">
        <v>0.22568752934495201</v>
      </c>
      <c r="R12378">
        <v>0.33265217736028102</v>
      </c>
      <c r="S12378">
        <v>0.33405902967478301</v>
      </c>
    </row>
    <row r="12379" spans="1:19" x14ac:dyDescent="0.35">
      <c r="A12379">
        <v>12377</v>
      </c>
      <c r="B12379">
        <v>2037</v>
      </c>
      <c r="C12379">
        <v>2</v>
      </c>
      <c r="D12379">
        <v>2.1692743835207802</v>
      </c>
      <c r="E12379">
        <v>0.89591594012979803</v>
      </c>
      <c r="F12379">
        <v>5.5117688786896402</v>
      </c>
      <c r="G12379">
        <v>43143.2214652158</v>
      </c>
      <c r="H12379">
        <v>0.54924935156053301</v>
      </c>
      <c r="I12379">
        <v>0.14029314090286801</v>
      </c>
      <c r="J12379">
        <v>0.230586858233919</v>
      </c>
      <c r="K12379">
        <v>9.9652039709956799E-2</v>
      </c>
      <c r="L12379">
        <v>0.40926015846450298</v>
      </c>
      <c r="M12379">
        <v>0.14598456954720401</v>
      </c>
      <c r="N12379">
        <v>5.7682719230758703</v>
      </c>
      <c r="O12379">
        <v>2.2699421385868002</v>
      </c>
      <c r="P12379">
        <v>17.536645826745801</v>
      </c>
      <c r="Q12379">
        <v>0.131136125898249</v>
      </c>
      <c r="R12379">
        <v>0.204273275987087</v>
      </c>
      <c r="S12379">
        <v>0.17873635956025399</v>
      </c>
    </row>
    <row r="12380" spans="1:19" x14ac:dyDescent="0.35">
      <c r="A12380">
        <v>12378</v>
      </c>
      <c r="B12380">
        <v>2037</v>
      </c>
      <c r="C12380">
        <v>2</v>
      </c>
      <c r="D12380">
        <v>2.1103273988672</v>
      </c>
      <c r="E12380">
        <v>0.83638388359669602</v>
      </c>
      <c r="F12380">
        <v>5.3925381728292798</v>
      </c>
      <c r="G12380">
        <v>41710.159928587098</v>
      </c>
      <c r="H12380">
        <v>0.54602062794688899</v>
      </c>
      <c r="I12380">
        <v>0.13454578917665799</v>
      </c>
      <c r="J12380">
        <v>0.22795405727231499</v>
      </c>
      <c r="K12380">
        <v>7.4800032773086E-2</v>
      </c>
      <c r="L12380">
        <v>0.41729098146807198</v>
      </c>
      <c r="M12380">
        <v>0.130155283022061</v>
      </c>
      <c r="N12380">
        <v>5.6937725821584904</v>
      </c>
      <c r="O12380">
        <v>2.1826349961319198</v>
      </c>
      <c r="P12380">
        <v>17.271819005991102</v>
      </c>
      <c r="Q12380">
        <v>3.08137776308153E-2</v>
      </c>
      <c r="R12380">
        <v>8.2396522704641803E-2</v>
      </c>
      <c r="S12380">
        <v>3.4629578247755699E-2</v>
      </c>
    </row>
    <row r="12381" spans="1:19" x14ac:dyDescent="0.35">
      <c r="A12381">
        <v>12379</v>
      </c>
      <c r="B12381">
        <v>2037</v>
      </c>
      <c r="C12381">
        <v>2</v>
      </c>
      <c r="D12381">
        <v>2.0514365945489499</v>
      </c>
      <c r="E12381">
        <v>0.77806791935328201</v>
      </c>
      <c r="F12381">
        <v>5.2737257830431403</v>
      </c>
      <c r="G12381">
        <v>41057.854161878699</v>
      </c>
      <c r="H12381">
        <v>0.54887927987665797</v>
      </c>
      <c r="I12381">
        <v>0.13026553020752199</v>
      </c>
      <c r="J12381">
        <v>0.23176414369099199</v>
      </c>
      <c r="K12381">
        <v>5.6013867461036003E-2</v>
      </c>
      <c r="L12381">
        <v>0.428252759235632</v>
      </c>
      <c r="M12381">
        <v>0.11831513145347999</v>
      </c>
      <c r="N12381">
        <v>5.6221923206100701</v>
      </c>
      <c r="O12381">
        <v>2.0973197389812301</v>
      </c>
      <c r="P12381">
        <v>17.013382191973399</v>
      </c>
      <c r="Q12381">
        <v>2.6936152135557798E-4</v>
      </c>
      <c r="R12381">
        <v>2.3364624066230799E-2</v>
      </c>
      <c r="S12381" s="6">
        <v>5.1712126223834399E-8</v>
      </c>
    </row>
    <row r="12382" spans="1:19" x14ac:dyDescent="0.35">
      <c r="A12382">
        <v>12380</v>
      </c>
      <c r="B12382">
        <v>2037</v>
      </c>
      <c r="C12382">
        <v>2</v>
      </c>
      <c r="D12382">
        <v>1.9876781011351099</v>
      </c>
      <c r="E12382">
        <v>0.72569300461239805</v>
      </c>
      <c r="F12382">
        <v>5.1518864827233397</v>
      </c>
      <c r="G12382">
        <v>40030.003337709699</v>
      </c>
      <c r="H12382">
        <v>0.53853749706531995</v>
      </c>
      <c r="I12382">
        <v>0.10745409779522699</v>
      </c>
      <c r="J12382">
        <v>0.230751197104268</v>
      </c>
      <c r="K12382">
        <v>4.91845903063797E-2</v>
      </c>
      <c r="L12382">
        <v>0.43078230735863698</v>
      </c>
      <c r="M12382">
        <v>0.10335456272961099</v>
      </c>
      <c r="N12382">
        <v>5.5515026235604701</v>
      </c>
      <c r="O12382">
        <v>2.00442408572825</v>
      </c>
      <c r="P12382">
        <v>16.7703781353073</v>
      </c>
      <c r="Q12382" s="6">
        <v>5.3605468162926898E-9</v>
      </c>
      <c r="R12382" s="6">
        <v>4.24689403756021E-6</v>
      </c>
      <c r="S12382">
        <v>0</v>
      </c>
    </row>
    <row r="12383" spans="1:19" x14ac:dyDescent="0.35">
      <c r="A12383">
        <v>12381</v>
      </c>
      <c r="B12383">
        <v>2037</v>
      </c>
      <c r="C12383">
        <v>2</v>
      </c>
      <c r="D12383">
        <v>1.9161849712397501</v>
      </c>
      <c r="E12383">
        <v>0.67630168151317605</v>
      </c>
      <c r="F12383">
        <v>5.03146050172285</v>
      </c>
      <c r="G12383">
        <v>38961.651904703598</v>
      </c>
      <c r="H12383">
        <v>0.526948685930546</v>
      </c>
      <c r="I12383">
        <v>8.6077690869415802E-2</v>
      </c>
      <c r="J12383">
        <v>0.23488630473920499</v>
      </c>
      <c r="K12383">
        <v>4.4361848459236998E-2</v>
      </c>
      <c r="L12383">
        <v>0.43569972900866</v>
      </c>
      <c r="M12383">
        <v>9.2496594938700105E-2</v>
      </c>
      <c r="N12383">
        <v>5.4750010395317004</v>
      </c>
      <c r="O12383">
        <v>1.90164838683732</v>
      </c>
      <c r="P12383">
        <v>16.5316124609956</v>
      </c>
      <c r="Q12383">
        <v>0</v>
      </c>
      <c r="R12383">
        <v>0</v>
      </c>
      <c r="S12383">
        <v>0</v>
      </c>
    </row>
    <row r="12384" spans="1:19" x14ac:dyDescent="0.35">
      <c r="A12384">
        <v>12382</v>
      </c>
      <c r="B12384">
        <v>2037</v>
      </c>
      <c r="C12384">
        <v>2</v>
      </c>
      <c r="D12384">
        <v>1.84457810109743</v>
      </c>
      <c r="E12384">
        <v>0.62691132062042698</v>
      </c>
      <c r="F12384">
        <v>4.9112718639204198</v>
      </c>
      <c r="G12384">
        <v>35526.220100347302</v>
      </c>
      <c r="H12384">
        <v>0.52418694365492302</v>
      </c>
      <c r="I12384">
        <v>7.2459824015347299E-2</v>
      </c>
      <c r="J12384">
        <v>0.24737977612638701</v>
      </c>
      <c r="K12384">
        <v>4.1619624990926397E-2</v>
      </c>
      <c r="L12384">
        <v>0.44472431732973899</v>
      </c>
      <c r="M12384">
        <v>8.5756584050265802E-2</v>
      </c>
      <c r="N12384">
        <v>5.37831098719687</v>
      </c>
      <c r="O12384">
        <v>1.7992834028257501</v>
      </c>
      <c r="P12384">
        <v>16.297801051353701</v>
      </c>
      <c r="Q12384">
        <v>0</v>
      </c>
      <c r="R12384">
        <v>0</v>
      </c>
      <c r="S12384">
        <v>0</v>
      </c>
    </row>
    <row r="12385" spans="1:19" x14ac:dyDescent="0.35">
      <c r="A12385">
        <v>12383</v>
      </c>
      <c r="B12385">
        <v>2037</v>
      </c>
      <c r="C12385">
        <v>2</v>
      </c>
      <c r="D12385">
        <v>1.81538817893769</v>
      </c>
      <c r="E12385">
        <v>0.63827351874455196</v>
      </c>
      <c r="F12385">
        <v>4.8762483099743301</v>
      </c>
      <c r="G12385">
        <v>32240.424856695099</v>
      </c>
      <c r="H12385">
        <v>0.50838801414445001</v>
      </c>
      <c r="I12385">
        <v>6.8191942792443894E-2</v>
      </c>
      <c r="J12385">
        <v>0.25832386365264198</v>
      </c>
      <c r="K12385">
        <v>4.1101631477237902E-2</v>
      </c>
      <c r="L12385">
        <v>0.44294567093188397</v>
      </c>
      <c r="M12385">
        <v>8.0969739048672495E-2</v>
      </c>
      <c r="N12385">
        <v>5.3244157438376796</v>
      </c>
      <c r="O12385">
        <v>1.821151127139</v>
      </c>
      <c r="P12385">
        <v>16.196028247819601</v>
      </c>
      <c r="Q12385">
        <v>0</v>
      </c>
      <c r="R12385">
        <v>0</v>
      </c>
      <c r="S12385">
        <v>0</v>
      </c>
    </row>
    <row r="12386" spans="1:19" x14ac:dyDescent="0.35">
      <c r="A12386">
        <v>12384</v>
      </c>
      <c r="B12386">
        <v>2037</v>
      </c>
      <c r="C12386">
        <v>2</v>
      </c>
      <c r="D12386">
        <v>1.7698879353845001</v>
      </c>
      <c r="E12386">
        <v>0.63869387844147196</v>
      </c>
      <c r="F12386">
        <v>4.84708901084411</v>
      </c>
      <c r="G12386">
        <v>29645.504282369999</v>
      </c>
      <c r="H12386">
        <v>0.49868785267188398</v>
      </c>
      <c r="I12386">
        <v>6.7040928452810802E-2</v>
      </c>
      <c r="J12386">
        <v>0.26905719095702402</v>
      </c>
      <c r="K12386">
        <v>4.1680333853331898E-2</v>
      </c>
      <c r="L12386">
        <v>0.44485925131306098</v>
      </c>
      <c r="M12386">
        <v>7.8587033280464805E-2</v>
      </c>
      <c r="N12386">
        <v>5.2385030898515401</v>
      </c>
      <c r="O12386">
        <v>1.8156409269188201</v>
      </c>
      <c r="P12386">
        <v>16.116184488845199</v>
      </c>
      <c r="Q12386">
        <v>0</v>
      </c>
      <c r="R12386">
        <v>0</v>
      </c>
      <c r="S12386">
        <v>0</v>
      </c>
    </row>
    <row r="12387" spans="1:19" x14ac:dyDescent="0.35">
      <c r="A12387">
        <v>12385</v>
      </c>
      <c r="B12387">
        <v>2037</v>
      </c>
      <c r="C12387">
        <v>2</v>
      </c>
      <c r="D12387">
        <v>0.78256236483743302</v>
      </c>
      <c r="E12387">
        <v>0.20129459354826801</v>
      </c>
      <c r="F12387">
        <v>0.93333336915012699</v>
      </c>
      <c r="G12387">
        <v>27298.799233409201</v>
      </c>
      <c r="H12387">
        <v>0.777434876165083</v>
      </c>
      <c r="I12387">
        <v>0.22730651682359401</v>
      </c>
      <c r="J12387">
        <v>0.23725730787194199</v>
      </c>
      <c r="K12387">
        <v>6.0498135939091202E-2</v>
      </c>
      <c r="L12387">
        <v>0.73290617153420801</v>
      </c>
      <c r="M12387">
        <v>0.26143052290566199</v>
      </c>
      <c r="N12387">
        <v>3.5252577896939798</v>
      </c>
      <c r="O12387">
        <v>1.26964065221793</v>
      </c>
      <c r="P12387">
        <v>4.4464104523732999</v>
      </c>
      <c r="Q12387">
        <v>0</v>
      </c>
      <c r="R12387">
        <v>0</v>
      </c>
      <c r="S12387">
        <v>0</v>
      </c>
    </row>
    <row r="12388" spans="1:19" x14ac:dyDescent="0.35">
      <c r="A12388">
        <v>12386</v>
      </c>
      <c r="B12388">
        <v>2037</v>
      </c>
      <c r="C12388">
        <v>2</v>
      </c>
      <c r="D12388">
        <v>0.79151777390262201</v>
      </c>
      <c r="E12388">
        <v>0.20562838974988101</v>
      </c>
      <c r="F12388">
        <v>0.94504729889273698</v>
      </c>
      <c r="G12388">
        <v>26197.424792147402</v>
      </c>
      <c r="H12388">
        <v>0.78159996442723301</v>
      </c>
      <c r="I12388">
        <v>0.22560912370077699</v>
      </c>
      <c r="J12388">
        <v>0.22871081043038599</v>
      </c>
      <c r="K12388">
        <v>5.8097532219431203E-2</v>
      </c>
      <c r="L12388">
        <v>0.72763373388720498</v>
      </c>
      <c r="M12388">
        <v>0.255540331798359</v>
      </c>
      <c r="N12388">
        <v>3.5548813437897899</v>
      </c>
      <c r="O12388">
        <v>1.3025476597410199</v>
      </c>
      <c r="P12388">
        <v>4.4810148366048601</v>
      </c>
      <c r="Q12388">
        <v>0</v>
      </c>
      <c r="R12388">
        <v>0</v>
      </c>
      <c r="S12388">
        <v>0</v>
      </c>
    </row>
    <row r="12389" spans="1:19" x14ac:dyDescent="0.35">
      <c r="A12389">
        <v>12387</v>
      </c>
      <c r="B12389">
        <v>2037</v>
      </c>
      <c r="C12389">
        <v>2</v>
      </c>
      <c r="D12389">
        <v>0.787580098782518</v>
      </c>
      <c r="E12389">
        <v>0.201467527298648</v>
      </c>
      <c r="F12389">
        <v>0.94924897788472495</v>
      </c>
      <c r="G12389">
        <v>25739.877450470602</v>
      </c>
      <c r="H12389">
        <v>0.77979847456636298</v>
      </c>
      <c r="I12389">
        <v>0.225718302281988</v>
      </c>
      <c r="J12389">
        <v>0.22612522326798201</v>
      </c>
      <c r="K12389">
        <v>5.6852674409529402E-2</v>
      </c>
      <c r="L12389">
        <v>0.71786710178640101</v>
      </c>
      <c r="M12389">
        <v>0.25238920370700402</v>
      </c>
      <c r="N12389">
        <v>3.5663193180979502</v>
      </c>
      <c r="O12389">
        <v>1.31508065980468</v>
      </c>
      <c r="P12389">
        <v>4.4988151701744004</v>
      </c>
      <c r="Q12389">
        <v>0</v>
      </c>
      <c r="R12389">
        <v>0</v>
      </c>
      <c r="S12389">
        <v>0</v>
      </c>
    </row>
    <row r="12390" spans="1:19" x14ac:dyDescent="0.35">
      <c r="A12390">
        <v>12388</v>
      </c>
      <c r="B12390">
        <v>2037</v>
      </c>
      <c r="C12390">
        <v>2</v>
      </c>
      <c r="D12390">
        <v>0.78266502320599496</v>
      </c>
      <c r="E12390">
        <v>0.197194803784285</v>
      </c>
      <c r="F12390">
        <v>0.95165943220050597</v>
      </c>
      <c r="G12390">
        <v>25885.646676788499</v>
      </c>
      <c r="H12390">
        <v>0.77120736090862996</v>
      </c>
      <c r="I12390">
        <v>0.227443977086836</v>
      </c>
      <c r="J12390">
        <v>0.228200762968438</v>
      </c>
      <c r="K12390">
        <v>5.6730326431904898E-2</v>
      </c>
      <c r="L12390">
        <v>0.70650034275696005</v>
      </c>
      <c r="M12390">
        <v>0.252642926927097</v>
      </c>
      <c r="N12390">
        <v>3.5699902952707299</v>
      </c>
      <c r="O12390">
        <v>1.3230583622157801</v>
      </c>
      <c r="P12390">
        <v>4.4999736521377303</v>
      </c>
      <c r="Q12390">
        <v>0</v>
      </c>
      <c r="R12390">
        <v>0</v>
      </c>
      <c r="S12390">
        <v>0</v>
      </c>
    </row>
    <row r="12391" spans="1:19" x14ac:dyDescent="0.35">
      <c r="A12391">
        <v>12389</v>
      </c>
      <c r="B12391">
        <v>2037</v>
      </c>
      <c r="C12391">
        <v>2</v>
      </c>
      <c r="D12391">
        <v>0.83686124112779003</v>
      </c>
      <c r="E12391">
        <v>0.25536070328133098</v>
      </c>
      <c r="F12391">
        <v>0.97064362910769897</v>
      </c>
      <c r="G12391">
        <v>26955.5509684678</v>
      </c>
      <c r="H12391">
        <v>0.77812674225441802</v>
      </c>
      <c r="I12391">
        <v>0.229884868792639</v>
      </c>
      <c r="J12391">
        <v>0.220793349661939</v>
      </c>
      <c r="K12391">
        <v>5.4525137634091503E-2</v>
      </c>
      <c r="L12391">
        <v>0.70872944764328605</v>
      </c>
      <c r="M12391">
        <v>0.25920682082748098</v>
      </c>
      <c r="N12391">
        <v>3.7272631499200499</v>
      </c>
      <c r="O12391">
        <v>1.4888458316319799</v>
      </c>
      <c r="P12391">
        <v>4.5550202969112501</v>
      </c>
      <c r="Q12391">
        <v>0</v>
      </c>
      <c r="R12391" s="6">
        <v>2.8956151374028199E-5</v>
      </c>
      <c r="S12391">
        <v>0</v>
      </c>
    </row>
    <row r="12392" spans="1:19" x14ac:dyDescent="0.35">
      <c r="A12392">
        <v>12390</v>
      </c>
      <c r="B12392">
        <v>2037</v>
      </c>
      <c r="C12392">
        <v>2</v>
      </c>
      <c r="D12392">
        <v>0.887339349488521</v>
      </c>
      <c r="E12392">
        <v>0.30408049929596698</v>
      </c>
      <c r="F12392">
        <v>0.98357112185395801</v>
      </c>
      <c r="G12392">
        <v>29766.677700871802</v>
      </c>
      <c r="H12392">
        <v>0.77940252130306498</v>
      </c>
      <c r="I12392">
        <v>0.23499471109981299</v>
      </c>
      <c r="J12392">
        <v>0.21883642979443099</v>
      </c>
      <c r="K12392">
        <v>5.33671837756306E-2</v>
      </c>
      <c r="L12392">
        <v>0.71124960708285401</v>
      </c>
      <c r="M12392">
        <v>0.26931252037800202</v>
      </c>
      <c r="N12392">
        <v>3.8650356737856799</v>
      </c>
      <c r="O12392">
        <v>1.6134476996526601</v>
      </c>
      <c r="P12392">
        <v>4.5703073175301103</v>
      </c>
      <c r="Q12392">
        <v>5.2293854035038697E-3</v>
      </c>
      <c r="R12392">
        <v>1.5741234107540698E-2</v>
      </c>
      <c r="S12392">
        <v>3.8868157949988502E-4</v>
      </c>
    </row>
    <row r="12393" spans="1:19" x14ac:dyDescent="0.35">
      <c r="A12393">
        <v>12391</v>
      </c>
      <c r="B12393">
        <v>2037</v>
      </c>
      <c r="C12393">
        <v>2</v>
      </c>
      <c r="D12393">
        <v>0.93662037170639501</v>
      </c>
      <c r="E12393">
        <v>0.35248296978232202</v>
      </c>
      <c r="F12393">
        <v>0.99576171405276304</v>
      </c>
      <c r="G12393">
        <v>34114.631040411397</v>
      </c>
      <c r="H12393">
        <v>0.76589624753753005</v>
      </c>
      <c r="I12393">
        <v>0.24216630248500101</v>
      </c>
      <c r="J12393">
        <v>0.22131979459370499</v>
      </c>
      <c r="K12393">
        <v>5.3203599918057599E-2</v>
      </c>
      <c r="L12393">
        <v>0.71079024146445802</v>
      </c>
      <c r="M12393">
        <v>0.28265087279234402</v>
      </c>
      <c r="N12393">
        <v>4.0055718062615897</v>
      </c>
      <c r="O12393">
        <v>1.73162227782372</v>
      </c>
      <c r="P12393">
        <v>4.5833129403616599</v>
      </c>
      <c r="Q12393">
        <v>0.12740674086538001</v>
      </c>
      <c r="R12393">
        <v>0.13557198783545901</v>
      </c>
      <c r="S12393">
        <v>9.1811690740171495E-2</v>
      </c>
    </row>
    <row r="12394" spans="1:19" x14ac:dyDescent="0.35">
      <c r="A12394">
        <v>12392</v>
      </c>
      <c r="B12394">
        <v>2037</v>
      </c>
      <c r="C12394">
        <v>2</v>
      </c>
      <c r="D12394">
        <v>0.98765535045308706</v>
      </c>
      <c r="E12394">
        <v>0.399196422828069</v>
      </c>
      <c r="F12394">
        <v>1.0087497825791101</v>
      </c>
      <c r="G12394">
        <v>39027.146771895503</v>
      </c>
      <c r="H12394">
        <v>0.77273073877942999</v>
      </c>
      <c r="I12394">
        <v>0.25881362378338701</v>
      </c>
      <c r="J12394">
        <v>0.216872181510814</v>
      </c>
      <c r="K12394">
        <v>6.0023907985846101E-2</v>
      </c>
      <c r="L12394">
        <v>0.71347864018127605</v>
      </c>
      <c r="M12394">
        <v>0.31667929209590301</v>
      </c>
      <c r="N12394">
        <v>4.1509227125647197</v>
      </c>
      <c r="O12394">
        <v>1.83028661791712</v>
      </c>
      <c r="P12394">
        <v>4.5995686908890896</v>
      </c>
      <c r="Q12394">
        <v>0.259310093103368</v>
      </c>
      <c r="R12394">
        <v>0.22537598653229199</v>
      </c>
      <c r="S12394">
        <v>0.20850686871615101</v>
      </c>
    </row>
    <row r="12395" spans="1:19" x14ac:dyDescent="0.35">
      <c r="A12395">
        <v>12393</v>
      </c>
      <c r="B12395">
        <v>2037</v>
      </c>
      <c r="C12395">
        <v>2</v>
      </c>
      <c r="D12395">
        <v>1.0453622043831601</v>
      </c>
      <c r="E12395">
        <v>0.45266228196699498</v>
      </c>
      <c r="F12395">
        <v>1.0273353819824</v>
      </c>
      <c r="G12395">
        <v>42305.563342886802</v>
      </c>
      <c r="H12395">
        <v>0.77189981979772804</v>
      </c>
      <c r="I12395">
        <v>0.27916440081609301</v>
      </c>
      <c r="J12395">
        <v>0.219199245759505</v>
      </c>
      <c r="K12395">
        <v>7.05562777369802E-2</v>
      </c>
      <c r="L12395">
        <v>0.70715334402835694</v>
      </c>
      <c r="M12395">
        <v>0.35391959319698901</v>
      </c>
      <c r="N12395">
        <v>4.3092825885006896</v>
      </c>
      <c r="O12395">
        <v>1.9509935442424799</v>
      </c>
      <c r="P12395">
        <v>4.6390053244362797</v>
      </c>
      <c r="Q12395">
        <v>0.34489303264433402</v>
      </c>
      <c r="R12395">
        <v>0.30293789937534599</v>
      </c>
      <c r="S12395">
        <v>0.30221453763805101</v>
      </c>
    </row>
    <row r="12396" spans="1:19" x14ac:dyDescent="0.35">
      <c r="A12396">
        <v>12394</v>
      </c>
      <c r="B12396">
        <v>2037</v>
      </c>
      <c r="C12396">
        <v>2</v>
      </c>
      <c r="D12396">
        <v>1.1029854172828399</v>
      </c>
      <c r="E12396">
        <v>0.50615135366823605</v>
      </c>
      <c r="F12396">
        <v>1.0455305571275</v>
      </c>
      <c r="G12396">
        <v>42778.6936696185</v>
      </c>
      <c r="H12396">
        <v>0.76469629556959495</v>
      </c>
      <c r="I12396">
        <v>0.30322134456299099</v>
      </c>
      <c r="J12396">
        <v>0.22690184463353899</v>
      </c>
      <c r="K12396">
        <v>8.5002193752839905E-2</v>
      </c>
      <c r="L12396">
        <v>0.69940281989380104</v>
      </c>
      <c r="M12396">
        <v>0.393076971387329</v>
      </c>
      <c r="N12396">
        <v>4.4735754753480599</v>
      </c>
      <c r="O12396">
        <v>2.0811866751567498</v>
      </c>
      <c r="P12396">
        <v>4.6908545328823799</v>
      </c>
      <c r="Q12396">
        <v>0.40942367821256398</v>
      </c>
      <c r="R12396">
        <v>0.379020948624751</v>
      </c>
      <c r="S12396">
        <v>0.38886466448031398</v>
      </c>
    </row>
    <row r="12397" spans="1:19" x14ac:dyDescent="0.35">
      <c r="A12397">
        <v>12395</v>
      </c>
      <c r="B12397">
        <v>2037</v>
      </c>
      <c r="C12397">
        <v>2</v>
      </c>
      <c r="D12397">
        <v>1.1417907348545</v>
      </c>
      <c r="E12397">
        <v>0.50306406853002805</v>
      </c>
      <c r="F12397">
        <v>1.0694022012567299</v>
      </c>
      <c r="G12397">
        <v>42612.177197559198</v>
      </c>
      <c r="H12397">
        <v>0.77605807750212596</v>
      </c>
      <c r="I12397">
        <v>0.315956681235388</v>
      </c>
      <c r="J12397">
        <v>0.223942679170932</v>
      </c>
      <c r="K12397">
        <v>9.3054095953949895E-2</v>
      </c>
      <c r="L12397">
        <v>0.70837869377685803</v>
      </c>
      <c r="M12397">
        <v>0.40209342633714901</v>
      </c>
      <c r="N12397">
        <v>4.6174594802237099</v>
      </c>
      <c r="O12397">
        <v>2.0900493508697702</v>
      </c>
      <c r="P12397">
        <v>4.7680672573326301</v>
      </c>
      <c r="Q12397">
        <v>0.48003264508587901</v>
      </c>
      <c r="R12397">
        <v>0.457840237413907</v>
      </c>
      <c r="S12397">
        <v>0.47960068146257201</v>
      </c>
    </row>
    <row r="12398" spans="1:19" x14ac:dyDescent="0.35">
      <c r="A12398">
        <v>12396</v>
      </c>
      <c r="B12398">
        <v>2037</v>
      </c>
      <c r="C12398">
        <v>2</v>
      </c>
      <c r="D12398">
        <v>1.1810786727473701</v>
      </c>
      <c r="E12398">
        <v>0.50639895875154795</v>
      </c>
      <c r="F12398">
        <v>1.0959234562153</v>
      </c>
      <c r="G12398">
        <v>41812.959629782003</v>
      </c>
      <c r="H12398">
        <v>0.78043077574034103</v>
      </c>
      <c r="I12398">
        <v>0.33248786946803</v>
      </c>
      <c r="J12398">
        <v>0.226082858114519</v>
      </c>
      <c r="K12398">
        <v>0.106063737993129</v>
      </c>
      <c r="L12398">
        <v>0.71335331062392904</v>
      </c>
      <c r="M12398">
        <v>0.41425314308597899</v>
      </c>
      <c r="N12398">
        <v>4.7683514638082096</v>
      </c>
      <c r="O12398">
        <v>2.1187437987786502</v>
      </c>
      <c r="P12398">
        <v>4.8537390064932504</v>
      </c>
      <c r="Q12398">
        <v>0.48938604129650798</v>
      </c>
      <c r="R12398">
        <v>0.472456052806278</v>
      </c>
      <c r="S12398">
        <v>0.50123498734901095</v>
      </c>
    </row>
    <row r="12399" spans="1:19" x14ac:dyDescent="0.35">
      <c r="A12399">
        <v>12397</v>
      </c>
      <c r="B12399">
        <v>2037</v>
      </c>
      <c r="C12399">
        <v>2</v>
      </c>
      <c r="D12399">
        <v>1.2202894517673299</v>
      </c>
      <c r="E12399">
        <v>0.50997773189100404</v>
      </c>
      <c r="F12399">
        <v>1.1225510545400399</v>
      </c>
      <c r="G12399">
        <v>40764.116473027301</v>
      </c>
      <c r="H12399">
        <v>0.77968915189285704</v>
      </c>
      <c r="I12399">
        <v>0.35171402104885502</v>
      </c>
      <c r="J12399">
        <v>0.235642049116528</v>
      </c>
      <c r="K12399">
        <v>0.123888220461364</v>
      </c>
      <c r="L12399">
        <v>0.71249423974417603</v>
      </c>
      <c r="M12399">
        <v>0.428807196479917</v>
      </c>
      <c r="N12399">
        <v>4.9219089651170904</v>
      </c>
      <c r="O12399">
        <v>2.14577062507357</v>
      </c>
      <c r="P12399">
        <v>4.94505649235367</v>
      </c>
      <c r="Q12399">
        <v>0.44065945893532898</v>
      </c>
      <c r="R12399">
        <v>0.42637275658340201</v>
      </c>
      <c r="S12399">
        <v>0.458207736704347</v>
      </c>
    </row>
    <row r="12400" spans="1:19" x14ac:dyDescent="0.35">
      <c r="A12400">
        <v>12398</v>
      </c>
      <c r="B12400">
        <v>2037</v>
      </c>
      <c r="C12400">
        <v>2</v>
      </c>
      <c r="D12400">
        <v>1.2494794033293299</v>
      </c>
      <c r="E12400">
        <v>0.51219446260673296</v>
      </c>
      <c r="F12400">
        <v>1.14938535273636</v>
      </c>
      <c r="G12400">
        <v>40792.991817149697</v>
      </c>
      <c r="H12400">
        <v>0.79152309421470701</v>
      </c>
      <c r="I12400">
        <v>0.34649577699349698</v>
      </c>
      <c r="J12400">
        <v>0.235536773941871</v>
      </c>
      <c r="K12400">
        <v>0.12183623807548399</v>
      </c>
      <c r="L12400">
        <v>0.72596740165352003</v>
      </c>
      <c r="M12400">
        <v>0.42675382218526597</v>
      </c>
      <c r="N12400">
        <v>5.0371987674615299</v>
      </c>
      <c r="O12400">
        <v>2.1371246717937402</v>
      </c>
      <c r="P12400">
        <v>5.0168077149300299</v>
      </c>
      <c r="Q12400">
        <v>0.40228323205901101</v>
      </c>
      <c r="R12400">
        <v>0.38923974974536102</v>
      </c>
      <c r="S12400">
        <v>0.42636393843053999</v>
      </c>
    </row>
    <row r="12401" spans="1:19" x14ac:dyDescent="0.35">
      <c r="A12401">
        <v>12399</v>
      </c>
      <c r="B12401">
        <v>2037</v>
      </c>
      <c r="C12401">
        <v>2</v>
      </c>
      <c r="D12401">
        <v>1.28478802798158</v>
      </c>
      <c r="E12401">
        <v>0.52046664737488701</v>
      </c>
      <c r="F12401">
        <v>1.1778659947933401</v>
      </c>
      <c r="G12401">
        <v>41079.160605899597</v>
      </c>
      <c r="H12401">
        <v>0.79656246505886497</v>
      </c>
      <c r="I12401">
        <v>0.34179224718874801</v>
      </c>
      <c r="J12401">
        <v>0.238209109349037</v>
      </c>
      <c r="K12401">
        <v>0.12268289402822</v>
      </c>
      <c r="L12401">
        <v>0.73625506417178199</v>
      </c>
      <c r="M12401">
        <v>0.42724850852989998</v>
      </c>
      <c r="N12401">
        <v>5.1474750636971898</v>
      </c>
      <c r="O12401">
        <v>2.1430786031003901</v>
      </c>
      <c r="P12401">
        <v>5.0663194909954203</v>
      </c>
      <c r="Q12401">
        <v>0.330412609182618</v>
      </c>
      <c r="R12401">
        <v>0.32172807404713999</v>
      </c>
      <c r="S12401">
        <v>0.353467836150551</v>
      </c>
    </row>
    <row r="12402" spans="1:19" x14ac:dyDescent="0.35">
      <c r="A12402">
        <v>12400</v>
      </c>
      <c r="B12402">
        <v>2037</v>
      </c>
      <c r="C12402">
        <v>2</v>
      </c>
      <c r="D12402">
        <v>1.3203785924555</v>
      </c>
      <c r="E12402">
        <v>0.52881213307359098</v>
      </c>
      <c r="F12402">
        <v>1.2075276658577301</v>
      </c>
      <c r="G12402">
        <v>40719.220713873699</v>
      </c>
      <c r="H12402">
        <v>0.79395182258000996</v>
      </c>
      <c r="I12402">
        <v>0.33901221839212298</v>
      </c>
      <c r="J12402">
        <v>0.243773752260177</v>
      </c>
      <c r="K12402">
        <v>0.12652523992593101</v>
      </c>
      <c r="L12402">
        <v>0.74246670643535195</v>
      </c>
      <c r="M12402">
        <v>0.42942203071129698</v>
      </c>
      <c r="N12402">
        <v>5.2649404586648396</v>
      </c>
      <c r="O12402">
        <v>2.1621794318356802</v>
      </c>
      <c r="P12402">
        <v>5.1295173535240997</v>
      </c>
      <c r="Q12402">
        <v>0.21956508317027701</v>
      </c>
      <c r="R12402">
        <v>0.22256762063669899</v>
      </c>
      <c r="S12402">
        <v>0.236029568345998</v>
      </c>
    </row>
    <row r="12403" spans="1:19" x14ac:dyDescent="0.35">
      <c r="A12403">
        <v>12401</v>
      </c>
      <c r="B12403">
        <v>2037</v>
      </c>
      <c r="C12403">
        <v>2</v>
      </c>
      <c r="D12403">
        <v>1.2427113734041899</v>
      </c>
      <c r="E12403">
        <v>0.47485206762715798</v>
      </c>
      <c r="F12403">
        <v>1.1641282032982001</v>
      </c>
      <c r="G12403">
        <v>40345.021873538099</v>
      </c>
      <c r="H12403">
        <v>0.79723903220330905</v>
      </c>
      <c r="I12403">
        <v>0.31142708515148598</v>
      </c>
      <c r="J12403">
        <v>0.236317268227658</v>
      </c>
      <c r="K12403">
        <v>9.8618623377217995E-2</v>
      </c>
      <c r="L12403">
        <v>0.75784248108738295</v>
      </c>
      <c r="M12403">
        <v>0.37630135437224999</v>
      </c>
      <c r="N12403">
        <v>5.06121271644062</v>
      </c>
      <c r="O12403">
        <v>2.0155530808528601</v>
      </c>
      <c r="P12403">
        <v>4.9990202206560399</v>
      </c>
      <c r="Q12403">
        <v>9.5792167463084499E-2</v>
      </c>
      <c r="R12403">
        <v>0.113484174153932</v>
      </c>
      <c r="S12403">
        <v>9.81347498282443E-2</v>
      </c>
    </row>
    <row r="12404" spans="1:19" x14ac:dyDescent="0.35">
      <c r="A12404">
        <v>12402</v>
      </c>
      <c r="B12404">
        <v>2037</v>
      </c>
      <c r="C12404">
        <v>2</v>
      </c>
      <c r="D12404">
        <v>1.1677236004362901</v>
      </c>
      <c r="E12404">
        <v>0.42785999925683998</v>
      </c>
      <c r="F12404">
        <v>1.1227496170101701</v>
      </c>
      <c r="G12404">
        <v>40084.2392501414</v>
      </c>
      <c r="H12404">
        <v>0.79309311780319602</v>
      </c>
      <c r="I12404">
        <v>0.286660019362735</v>
      </c>
      <c r="J12404">
        <v>0.23224594152858699</v>
      </c>
      <c r="K12404">
        <v>7.6810853748806501E-2</v>
      </c>
      <c r="L12404">
        <v>0.76933198120566804</v>
      </c>
      <c r="M12404">
        <v>0.330635274645386</v>
      </c>
      <c r="N12404">
        <v>4.8688818048203997</v>
      </c>
      <c r="O12404">
        <v>1.90001387281805</v>
      </c>
      <c r="P12404">
        <v>4.8747461551053703</v>
      </c>
      <c r="Q12404">
        <v>1.29871587050173E-2</v>
      </c>
      <c r="R12404">
        <v>3.2290362472579E-2</v>
      </c>
      <c r="S12404">
        <v>1.06089134940057E-2</v>
      </c>
    </row>
    <row r="12405" spans="1:19" x14ac:dyDescent="0.35">
      <c r="A12405">
        <v>12403</v>
      </c>
      <c r="B12405">
        <v>2037</v>
      </c>
      <c r="C12405">
        <v>2</v>
      </c>
      <c r="D12405">
        <v>1.0936534465377501</v>
      </c>
      <c r="E12405">
        <v>0.381531389276348</v>
      </c>
      <c r="F12405">
        <v>1.0821694465743199</v>
      </c>
      <c r="G12405">
        <v>41846.162163615401</v>
      </c>
      <c r="H12405">
        <v>0.78191195895726096</v>
      </c>
      <c r="I12405">
        <v>0.26555090456227298</v>
      </c>
      <c r="J12405">
        <v>0.23045367784920401</v>
      </c>
      <c r="K12405">
        <v>6.08406975261215E-2</v>
      </c>
      <c r="L12405">
        <v>0.76817708967461995</v>
      </c>
      <c r="M12405">
        <v>0.29330602848763399</v>
      </c>
      <c r="N12405">
        <v>4.6772544137545697</v>
      </c>
      <c r="O12405">
        <v>1.7916826494028699</v>
      </c>
      <c r="P12405">
        <v>4.7501883748423399</v>
      </c>
      <c r="Q12405" s="6">
        <v>3.4930415018203498E-8</v>
      </c>
      <c r="R12405">
        <v>4.4608313247023102E-4</v>
      </c>
      <c r="S12405">
        <v>0</v>
      </c>
    </row>
    <row r="12406" spans="1:19" x14ac:dyDescent="0.35">
      <c r="A12406">
        <v>12404</v>
      </c>
      <c r="B12406">
        <v>2037</v>
      </c>
      <c r="C12406">
        <v>2</v>
      </c>
      <c r="D12406">
        <v>1.02359095947152</v>
      </c>
      <c r="E12406">
        <v>0.33659811166780201</v>
      </c>
      <c r="F12406">
        <v>1.0376396754047099</v>
      </c>
      <c r="G12406">
        <v>42820.005590302899</v>
      </c>
      <c r="H12406">
        <v>0.78454756962773697</v>
      </c>
      <c r="I12406">
        <v>0.24589032197532701</v>
      </c>
      <c r="J12406">
        <v>0.230949727764793</v>
      </c>
      <c r="K12406">
        <v>5.5529773252025703E-2</v>
      </c>
      <c r="L12406">
        <v>0.78575226013313804</v>
      </c>
      <c r="M12406">
        <v>0.28470672022252802</v>
      </c>
      <c r="N12406">
        <v>4.5024982740088904</v>
      </c>
      <c r="O12406">
        <v>1.7022758966118401</v>
      </c>
      <c r="P12406">
        <v>4.6299300172875801</v>
      </c>
      <c r="Q12406">
        <v>0</v>
      </c>
      <c r="R12406">
        <v>0</v>
      </c>
      <c r="S12406">
        <v>0</v>
      </c>
    </row>
    <row r="12407" spans="1:19" x14ac:dyDescent="0.35">
      <c r="A12407">
        <v>12405</v>
      </c>
      <c r="B12407">
        <v>2037</v>
      </c>
      <c r="C12407">
        <v>2</v>
      </c>
      <c r="D12407">
        <v>0.95196427724883403</v>
      </c>
      <c r="E12407">
        <v>0.28599490495930702</v>
      </c>
      <c r="F12407">
        <v>0.99353987889025597</v>
      </c>
      <c r="G12407">
        <v>40164.885528321698</v>
      </c>
      <c r="H12407">
        <v>0.77694342717828702</v>
      </c>
      <c r="I12407">
        <v>0.229303674560283</v>
      </c>
      <c r="J12407">
        <v>0.23593322665758701</v>
      </c>
      <c r="K12407">
        <v>5.27674262748151E-2</v>
      </c>
      <c r="L12407">
        <v>0.79308731913066399</v>
      </c>
      <c r="M12407">
        <v>0.28036173878060799</v>
      </c>
      <c r="N12407">
        <v>4.3392430123077501</v>
      </c>
      <c r="O12407">
        <v>1.59190155350477</v>
      </c>
      <c r="P12407">
        <v>4.5225648775910701</v>
      </c>
      <c r="Q12407">
        <v>0</v>
      </c>
      <c r="R12407">
        <v>0</v>
      </c>
      <c r="S12407">
        <v>0</v>
      </c>
    </row>
    <row r="12408" spans="1:19" x14ac:dyDescent="0.35">
      <c r="A12408">
        <v>12406</v>
      </c>
      <c r="B12408">
        <v>2037</v>
      </c>
      <c r="C12408">
        <v>2</v>
      </c>
      <c r="D12408">
        <v>0.88101335099001599</v>
      </c>
      <c r="E12408">
        <v>0.23544381951129001</v>
      </c>
      <c r="F12408">
        <v>0.94966379168445203</v>
      </c>
      <c r="G12408">
        <v>36699.802603755401</v>
      </c>
      <c r="H12408">
        <v>0.75963916156473799</v>
      </c>
      <c r="I12408">
        <v>0.21596040311598799</v>
      </c>
      <c r="J12408">
        <v>0.24286202577907001</v>
      </c>
      <c r="K12408">
        <v>5.2417324776534997E-2</v>
      </c>
      <c r="L12408">
        <v>0.78773814274013598</v>
      </c>
      <c r="M12408">
        <v>0.27884645522740298</v>
      </c>
      <c r="N12408">
        <v>4.1705811429493496</v>
      </c>
      <c r="O12408">
        <v>1.46426214350262</v>
      </c>
      <c r="P12408">
        <v>4.40390228329046</v>
      </c>
      <c r="Q12408">
        <v>0</v>
      </c>
      <c r="R12408">
        <v>0</v>
      </c>
      <c r="S12408">
        <v>0</v>
      </c>
    </row>
    <row r="12409" spans="1:19" x14ac:dyDescent="0.35">
      <c r="A12409">
        <v>12407</v>
      </c>
      <c r="B12409">
        <v>2037</v>
      </c>
      <c r="C12409">
        <v>2</v>
      </c>
      <c r="D12409">
        <v>0.878688317562342</v>
      </c>
      <c r="E12409">
        <v>0.24224685162624701</v>
      </c>
      <c r="F12409">
        <v>0.95438709029125501</v>
      </c>
      <c r="G12409">
        <v>33134.062417775996</v>
      </c>
      <c r="H12409">
        <v>0.75887739746876104</v>
      </c>
      <c r="I12409">
        <v>0.210088038806339</v>
      </c>
      <c r="J12409">
        <v>0.24408384536543501</v>
      </c>
      <c r="K12409">
        <v>5.3317913522380703E-2</v>
      </c>
      <c r="L12409">
        <v>0.79461167661032195</v>
      </c>
      <c r="M12409">
        <v>0.27142990019505697</v>
      </c>
      <c r="N12409">
        <v>4.1678370833866696</v>
      </c>
      <c r="O12409">
        <v>1.46761158809137</v>
      </c>
      <c r="P12409">
        <v>4.3930904179086498</v>
      </c>
      <c r="Q12409">
        <v>0</v>
      </c>
      <c r="R12409">
        <v>0</v>
      </c>
      <c r="S12409">
        <v>0</v>
      </c>
    </row>
    <row r="12410" spans="1:19" x14ac:dyDescent="0.35">
      <c r="A12410">
        <v>12408</v>
      </c>
      <c r="B12410">
        <v>2037</v>
      </c>
      <c r="C12410">
        <v>2</v>
      </c>
      <c r="D12410">
        <v>0.87732439593292</v>
      </c>
      <c r="E12410">
        <v>0.243165259585404</v>
      </c>
      <c r="F12410">
        <v>0.96051182029091098</v>
      </c>
      <c r="G12410">
        <v>30062.340143506499</v>
      </c>
      <c r="H12410">
        <v>0.75706326594081097</v>
      </c>
      <c r="I12410">
        <v>0.20644507871154999</v>
      </c>
      <c r="J12410">
        <v>0.24725994177987801</v>
      </c>
      <c r="K12410">
        <v>5.5998203527745399E-2</v>
      </c>
      <c r="L12410">
        <v>0.79527694205899702</v>
      </c>
      <c r="M12410">
        <v>0.26739233991205003</v>
      </c>
      <c r="N12410">
        <v>4.1691528341482096</v>
      </c>
      <c r="O12410">
        <v>1.45571336775086</v>
      </c>
      <c r="P12410">
        <v>4.3961953389038202</v>
      </c>
      <c r="Q12410">
        <v>0</v>
      </c>
      <c r="R12410">
        <v>0</v>
      </c>
      <c r="S12410">
        <v>0</v>
      </c>
    </row>
    <row r="12411" spans="1:19" x14ac:dyDescent="0.35">
      <c r="A12411">
        <v>12409</v>
      </c>
      <c r="B12411">
        <v>2037</v>
      </c>
      <c r="C12411">
        <v>2</v>
      </c>
      <c r="D12411">
        <v>0.92280648468112803</v>
      </c>
      <c r="E12411">
        <v>1.3874507570207999</v>
      </c>
      <c r="F12411">
        <v>0.614942527418465</v>
      </c>
      <c r="G12411">
        <v>28449.585522662499</v>
      </c>
      <c r="H12411">
        <v>0.43155958456386101</v>
      </c>
      <c r="I12411">
        <v>9.2103535537273504E-2</v>
      </c>
      <c r="J12411">
        <v>0.41450471654321203</v>
      </c>
      <c r="K12411">
        <v>8.1102007748252297E-2</v>
      </c>
      <c r="L12411">
        <v>0.30549264130574699</v>
      </c>
      <c r="M12411">
        <v>8.6692543422656101E-2</v>
      </c>
      <c r="N12411">
        <v>4.4411623692233704</v>
      </c>
      <c r="O12411">
        <v>4.4186569529255797</v>
      </c>
      <c r="P12411">
        <v>3.2153628866688999</v>
      </c>
      <c r="Q12411">
        <v>0</v>
      </c>
      <c r="R12411">
        <v>0</v>
      </c>
      <c r="S12411">
        <v>0</v>
      </c>
    </row>
    <row r="12412" spans="1:19" x14ac:dyDescent="0.35">
      <c r="A12412">
        <v>12410</v>
      </c>
      <c r="B12412">
        <v>2037</v>
      </c>
      <c r="C12412">
        <v>2</v>
      </c>
      <c r="D12412">
        <v>0.93386892116826703</v>
      </c>
      <c r="E12412">
        <v>1.5222843744415899</v>
      </c>
      <c r="F12412">
        <v>0.62451916448498401</v>
      </c>
      <c r="G12412">
        <v>27343.578278098099</v>
      </c>
      <c r="H12412">
        <v>0.43510912024836901</v>
      </c>
      <c r="I12412">
        <v>9.0798039491532798E-2</v>
      </c>
      <c r="J12412">
        <v>0.41808344460337599</v>
      </c>
      <c r="K12412">
        <v>7.9455488527866103E-2</v>
      </c>
      <c r="L12412">
        <v>0.294526232273433</v>
      </c>
      <c r="M12412">
        <v>8.3446622212502805E-2</v>
      </c>
      <c r="N12412">
        <v>4.4667724420896304</v>
      </c>
      <c r="O12412">
        <v>4.7813091281345201</v>
      </c>
      <c r="P12412">
        <v>3.2348638935439</v>
      </c>
      <c r="Q12412">
        <v>0</v>
      </c>
      <c r="R12412">
        <v>0</v>
      </c>
      <c r="S12412">
        <v>0</v>
      </c>
    </row>
    <row r="12413" spans="1:19" x14ac:dyDescent="0.35">
      <c r="A12413">
        <v>12411</v>
      </c>
      <c r="B12413">
        <v>2037</v>
      </c>
      <c r="C12413">
        <v>2</v>
      </c>
      <c r="D12413">
        <v>0.93274645438748205</v>
      </c>
      <c r="E12413">
        <v>1.65945667779765</v>
      </c>
      <c r="F12413">
        <v>0.63004030321557902</v>
      </c>
      <c r="G12413">
        <v>26956.128726711901</v>
      </c>
      <c r="H12413">
        <v>0.44295674358151599</v>
      </c>
      <c r="I12413">
        <v>9.1042837413237904E-2</v>
      </c>
      <c r="J12413">
        <v>0.42210900553609898</v>
      </c>
      <c r="K12413">
        <v>7.9302885911860493E-2</v>
      </c>
      <c r="L12413">
        <v>0.28791460612893999</v>
      </c>
      <c r="M12413">
        <v>8.2139565442147094E-2</v>
      </c>
      <c r="N12413">
        <v>4.4838284222923503</v>
      </c>
      <c r="O12413">
        <v>5.1602199865720202</v>
      </c>
      <c r="P12413">
        <v>3.2490657328992301</v>
      </c>
      <c r="Q12413">
        <v>0</v>
      </c>
      <c r="R12413">
        <v>0</v>
      </c>
      <c r="S12413">
        <v>0</v>
      </c>
    </row>
    <row r="12414" spans="1:19" x14ac:dyDescent="0.35">
      <c r="A12414">
        <v>12412</v>
      </c>
      <c r="B12414">
        <v>2037</v>
      </c>
      <c r="C12414">
        <v>2</v>
      </c>
      <c r="D12414">
        <v>0.93135947315393997</v>
      </c>
      <c r="E12414">
        <v>1.79658169864539</v>
      </c>
      <c r="F12414">
        <v>0.63547657306874905</v>
      </c>
      <c r="G12414">
        <v>27073.7192974235</v>
      </c>
      <c r="H12414">
        <v>0.45322279428336498</v>
      </c>
      <c r="I12414">
        <v>9.3032197093750602E-2</v>
      </c>
      <c r="J12414">
        <v>0.42884729854275699</v>
      </c>
      <c r="K12414">
        <v>8.0595671073656699E-2</v>
      </c>
      <c r="L12414">
        <v>0.28597646180021402</v>
      </c>
      <c r="M12414">
        <v>8.2671215675541504E-2</v>
      </c>
      <c r="N12414">
        <v>4.48790529886592</v>
      </c>
      <c r="O12414">
        <v>5.5471027802952602</v>
      </c>
      <c r="P12414">
        <v>3.25984921239804</v>
      </c>
      <c r="Q12414">
        <v>0</v>
      </c>
      <c r="R12414">
        <v>0</v>
      </c>
      <c r="S12414">
        <v>0</v>
      </c>
    </row>
    <row r="12415" spans="1:19" x14ac:dyDescent="0.35">
      <c r="A12415">
        <v>12413</v>
      </c>
      <c r="B12415">
        <v>2037</v>
      </c>
      <c r="C12415">
        <v>2</v>
      </c>
      <c r="D12415">
        <v>0.98891763962375301</v>
      </c>
      <c r="E12415">
        <v>1.72766240507692</v>
      </c>
      <c r="F12415">
        <v>0.65593794645277403</v>
      </c>
      <c r="G12415">
        <v>28026.146885574599</v>
      </c>
      <c r="H12415">
        <v>0.45402098848082001</v>
      </c>
      <c r="I12415">
        <v>9.3191946666019196E-2</v>
      </c>
      <c r="J12415">
        <v>0.420913016992501</v>
      </c>
      <c r="K12415">
        <v>7.7633543762176405E-2</v>
      </c>
      <c r="L12415">
        <v>0.27167793472202001</v>
      </c>
      <c r="M12415">
        <v>8.5295722323911402E-2</v>
      </c>
      <c r="N12415">
        <v>4.6159562569001302</v>
      </c>
      <c r="O12415">
        <v>5.4490578374962197</v>
      </c>
      <c r="P12415">
        <v>3.30656605304587</v>
      </c>
      <c r="Q12415" s="6">
        <v>3.63987746785306E-8</v>
      </c>
      <c r="R12415">
        <v>6.1699209667403197E-4</v>
      </c>
      <c r="S12415" s="6">
        <v>3.44747508158896E-9</v>
      </c>
    </row>
    <row r="12416" spans="1:19" x14ac:dyDescent="0.35">
      <c r="A12416">
        <v>12414</v>
      </c>
      <c r="B12416">
        <v>2037</v>
      </c>
      <c r="C12416">
        <v>2</v>
      </c>
      <c r="D12416">
        <v>1.03664290178173</v>
      </c>
      <c r="E12416">
        <v>1.65007429379187</v>
      </c>
      <c r="F12416">
        <v>0.672792557815312</v>
      </c>
      <c r="G12416">
        <v>31062.315122379801</v>
      </c>
      <c r="H12416">
        <v>0.45626851073633901</v>
      </c>
      <c r="I12416">
        <v>9.5448458410478901E-2</v>
      </c>
      <c r="J12416">
        <v>0.41090763410527997</v>
      </c>
      <c r="K12416">
        <v>7.6260382906898294E-2</v>
      </c>
      <c r="L12416">
        <v>0.26179562518428801</v>
      </c>
      <c r="M12416">
        <v>8.9761871000065094E-2</v>
      </c>
      <c r="N12416">
        <v>4.7026151264950098</v>
      </c>
      <c r="O12416">
        <v>5.3071856807304698</v>
      </c>
      <c r="P12416">
        <v>3.3408665394534198</v>
      </c>
      <c r="Q12416">
        <v>4.0735760817231003E-3</v>
      </c>
      <c r="R12416">
        <v>2.0259399448769901E-2</v>
      </c>
      <c r="S12416">
        <v>2.79607267599479E-4</v>
      </c>
    </row>
    <row r="12417" spans="1:19" x14ac:dyDescent="0.35">
      <c r="A12417">
        <v>12415</v>
      </c>
      <c r="B12417">
        <v>2037</v>
      </c>
      <c r="C12417">
        <v>2</v>
      </c>
      <c r="D12417">
        <v>1.0831073222160501</v>
      </c>
      <c r="E12417">
        <v>1.57160408648336</v>
      </c>
      <c r="F12417">
        <v>0.68919457191878597</v>
      </c>
      <c r="G12417">
        <v>35486.303122445999</v>
      </c>
      <c r="H12417">
        <v>0.45905700198791999</v>
      </c>
      <c r="I12417">
        <v>9.9968447679939301E-2</v>
      </c>
      <c r="J12417">
        <v>0.40423447376598298</v>
      </c>
      <c r="K12417">
        <v>7.6424218689613396E-2</v>
      </c>
      <c r="L12417">
        <v>0.25666418437632599</v>
      </c>
      <c r="M12417">
        <v>9.6152326209588398E-2</v>
      </c>
      <c r="N12417">
        <v>4.7877970099687097</v>
      </c>
      <c r="O12417">
        <v>5.1748521196941599</v>
      </c>
      <c r="P12417">
        <v>3.37587380220535</v>
      </c>
      <c r="Q12417">
        <v>0.13688699722491299</v>
      </c>
      <c r="R12417">
        <v>0.12785591163908</v>
      </c>
      <c r="S12417">
        <v>0.113992539022406</v>
      </c>
    </row>
    <row r="12418" spans="1:19" x14ac:dyDescent="0.35">
      <c r="A12418">
        <v>12416</v>
      </c>
      <c r="B12418">
        <v>2037</v>
      </c>
      <c r="C12418">
        <v>2</v>
      </c>
      <c r="D12418">
        <v>1.1274582806097899</v>
      </c>
      <c r="E12418">
        <v>1.51051893799347</v>
      </c>
      <c r="F12418">
        <v>0.703671245991634</v>
      </c>
      <c r="G12418">
        <v>40240.8681234756</v>
      </c>
      <c r="H12418">
        <v>0.46167241505906997</v>
      </c>
      <c r="I12418">
        <v>0.111289045239357</v>
      </c>
      <c r="J12418">
        <v>0.39518304905044099</v>
      </c>
      <c r="K12418">
        <v>8.9758009183438306E-2</v>
      </c>
      <c r="L12418">
        <v>0.242954492032528</v>
      </c>
      <c r="M12418">
        <v>0.100711369884145</v>
      </c>
      <c r="N12418">
        <v>4.8718187633717402</v>
      </c>
      <c r="O12418">
        <v>5.02968972719035</v>
      </c>
      <c r="P12418">
        <v>3.4106208066367198</v>
      </c>
      <c r="Q12418">
        <v>0.269109235889196</v>
      </c>
      <c r="R12418">
        <v>0.21843416188588499</v>
      </c>
      <c r="S12418">
        <v>0.231023680062415</v>
      </c>
    </row>
    <row r="12419" spans="1:19" x14ac:dyDescent="0.35">
      <c r="A12419">
        <v>12417</v>
      </c>
      <c r="B12419">
        <v>2037</v>
      </c>
      <c r="C12419">
        <v>2</v>
      </c>
      <c r="D12419">
        <v>1.1801008777383399</v>
      </c>
      <c r="E12419">
        <v>1.4308358635544101</v>
      </c>
      <c r="F12419">
        <v>0.72021556312161406</v>
      </c>
      <c r="G12419">
        <v>42570.265694426897</v>
      </c>
      <c r="H12419">
        <v>0.46749927402213398</v>
      </c>
      <c r="I12419">
        <v>0.127519486965151</v>
      </c>
      <c r="J12419">
        <v>0.392449608346291</v>
      </c>
      <c r="K12419">
        <v>0.108175783031163</v>
      </c>
      <c r="L12419">
        <v>0.23443701454067001</v>
      </c>
      <c r="M12419">
        <v>0.108962606059127</v>
      </c>
      <c r="N12419">
        <v>4.9699456184135302</v>
      </c>
      <c r="O12419">
        <v>4.8568839791307097</v>
      </c>
      <c r="P12419">
        <v>3.45049017472004</v>
      </c>
      <c r="Q12419">
        <v>0.35438578337962301</v>
      </c>
      <c r="R12419">
        <v>0.287488156428306</v>
      </c>
      <c r="S12419">
        <v>0.33030521719495398</v>
      </c>
    </row>
    <row r="12420" spans="1:19" x14ac:dyDescent="0.35">
      <c r="A12420">
        <v>12418</v>
      </c>
      <c r="B12420">
        <v>2037</v>
      </c>
      <c r="C12420">
        <v>2</v>
      </c>
      <c r="D12420">
        <v>1.2330194376705499</v>
      </c>
      <c r="E12420">
        <v>1.3511748197195399</v>
      </c>
      <c r="F12420">
        <v>0.73685801252740601</v>
      </c>
      <c r="G12420">
        <v>43097.818734257402</v>
      </c>
      <c r="H12420">
        <v>0.47399707793276502</v>
      </c>
      <c r="I12420">
        <v>0.148587338209658</v>
      </c>
      <c r="J12420">
        <v>0.39422636128937599</v>
      </c>
      <c r="K12420">
        <v>0.13190600848994399</v>
      </c>
      <c r="L12420">
        <v>0.231332095162609</v>
      </c>
      <c r="M12420">
        <v>0.12099037600507501</v>
      </c>
      <c r="N12420">
        <v>5.07776056538302</v>
      </c>
      <c r="O12420">
        <v>4.7011871159294296</v>
      </c>
      <c r="P12420">
        <v>3.4944834021644602</v>
      </c>
      <c r="Q12420">
        <v>0.42186071350978599</v>
      </c>
      <c r="R12420">
        <v>0.357084312173998</v>
      </c>
      <c r="S12420">
        <v>0.42500546309975301</v>
      </c>
    </row>
    <row r="12421" spans="1:19" x14ac:dyDescent="0.35">
      <c r="A12421">
        <v>12419</v>
      </c>
      <c r="B12421">
        <v>2037</v>
      </c>
      <c r="C12421">
        <v>2</v>
      </c>
      <c r="D12421">
        <v>1.25599189840446</v>
      </c>
      <c r="E12421">
        <v>1.3306382457442401</v>
      </c>
      <c r="F12421">
        <v>0.76031360801015302</v>
      </c>
      <c r="G12421">
        <v>43188.502342163003</v>
      </c>
      <c r="H12421">
        <v>0.48275962809170198</v>
      </c>
      <c r="I12421">
        <v>0.159773560808043</v>
      </c>
      <c r="J12421">
        <v>0.38648145254630001</v>
      </c>
      <c r="K12421">
        <v>0.144770509092081</v>
      </c>
      <c r="L12421">
        <v>0.22173395348938399</v>
      </c>
      <c r="M12421">
        <v>0.12925449124872601</v>
      </c>
      <c r="N12421">
        <v>5.1452823052246996</v>
      </c>
      <c r="O12421">
        <v>4.6065386249113596</v>
      </c>
      <c r="P12421">
        <v>3.5398748120596002</v>
      </c>
      <c r="Q12421">
        <v>0.495101159848156</v>
      </c>
      <c r="R12421">
        <v>0.429608578931785</v>
      </c>
      <c r="S12421">
        <v>0.52262843893165201</v>
      </c>
    </row>
    <row r="12422" spans="1:19" x14ac:dyDescent="0.35">
      <c r="A12422">
        <v>12420</v>
      </c>
      <c r="B12422">
        <v>2037</v>
      </c>
      <c r="C12422">
        <v>2</v>
      </c>
      <c r="D12422">
        <v>1.2830159820378899</v>
      </c>
      <c r="E12422">
        <v>1.32458553316951</v>
      </c>
      <c r="F12422">
        <v>0.78476300375793895</v>
      </c>
      <c r="G12422">
        <v>42181.884175869302</v>
      </c>
      <c r="H12422">
        <v>0.49318424401327698</v>
      </c>
      <c r="I12422">
        <v>0.174770264284594</v>
      </c>
      <c r="J12422">
        <v>0.38451350758271502</v>
      </c>
      <c r="K12422">
        <v>0.162897481907987</v>
      </c>
      <c r="L12422">
        <v>0.218503143408705</v>
      </c>
      <c r="M12422">
        <v>0.140743322245826</v>
      </c>
      <c r="N12422">
        <v>5.2343640118538701</v>
      </c>
      <c r="O12422">
        <v>4.5552784719597099</v>
      </c>
      <c r="P12422">
        <v>3.59229928784969</v>
      </c>
      <c r="Q12422">
        <v>0.50380401561213795</v>
      </c>
      <c r="R12422">
        <v>0.443637845828592</v>
      </c>
      <c r="S12422">
        <v>0.54852562445450903</v>
      </c>
    </row>
    <row r="12423" spans="1:19" x14ac:dyDescent="0.35">
      <c r="A12423">
        <v>12421</v>
      </c>
      <c r="B12423">
        <v>2037</v>
      </c>
      <c r="C12423">
        <v>2</v>
      </c>
      <c r="D12423">
        <v>1.30965300743818</v>
      </c>
      <c r="E12423">
        <v>1.3189829892990901</v>
      </c>
      <c r="F12423">
        <v>0.80914424494366799</v>
      </c>
      <c r="G12423">
        <v>41094.201176915798</v>
      </c>
      <c r="H12423">
        <v>0.502667063842409</v>
      </c>
      <c r="I12423">
        <v>0.19356577439505299</v>
      </c>
      <c r="J12423">
        <v>0.38658304575172098</v>
      </c>
      <c r="K12423">
        <v>0.186803160800037</v>
      </c>
      <c r="L12423">
        <v>0.22208051503062901</v>
      </c>
      <c r="M12423">
        <v>0.15541163853419199</v>
      </c>
      <c r="N12423">
        <v>5.3268492317733198</v>
      </c>
      <c r="O12423">
        <v>4.5083437517041398</v>
      </c>
      <c r="P12423">
        <v>3.64593180314762</v>
      </c>
      <c r="Q12423">
        <v>0.45114301775874099</v>
      </c>
      <c r="R12423">
        <v>0.401898155645877</v>
      </c>
      <c r="S12423">
        <v>0.50724912987583004</v>
      </c>
    </row>
    <row r="12424" spans="1:19" x14ac:dyDescent="0.35">
      <c r="A12424">
        <v>12422</v>
      </c>
      <c r="B12424">
        <v>2037</v>
      </c>
      <c r="C12424">
        <v>2</v>
      </c>
      <c r="D12424">
        <v>1.3224809435512199</v>
      </c>
      <c r="E12424">
        <v>1.3335243178732601</v>
      </c>
      <c r="F12424">
        <v>0.82956433275573105</v>
      </c>
      <c r="G12424">
        <v>41215.978677097097</v>
      </c>
      <c r="H12424">
        <v>0.50814604529484297</v>
      </c>
      <c r="I12424">
        <v>0.186633007856428</v>
      </c>
      <c r="J12424">
        <v>0.38329817854884501</v>
      </c>
      <c r="K12424">
        <v>0.18432614015214099</v>
      </c>
      <c r="L12424">
        <v>0.229173356366978</v>
      </c>
      <c r="M12424">
        <v>0.15635885754673801</v>
      </c>
      <c r="N12424">
        <v>5.3758456756933004</v>
      </c>
      <c r="O12424">
        <v>4.4519582514845402</v>
      </c>
      <c r="P12424">
        <v>3.6827749620448</v>
      </c>
      <c r="Q12424">
        <v>0.40797397185297701</v>
      </c>
      <c r="R12424">
        <v>0.367948872269316</v>
      </c>
      <c r="S12424">
        <v>0.47841166127500701</v>
      </c>
    </row>
    <row r="12425" spans="1:19" x14ac:dyDescent="0.35">
      <c r="A12425">
        <v>12423</v>
      </c>
      <c r="B12425">
        <v>2037</v>
      </c>
      <c r="C12425">
        <v>2</v>
      </c>
      <c r="D12425">
        <v>1.3408120528026299</v>
      </c>
      <c r="E12425">
        <v>1.3215748435299099</v>
      </c>
      <c r="F12425">
        <v>0.853043646755971</v>
      </c>
      <c r="G12425">
        <v>41244.7377397983</v>
      </c>
      <c r="H12425">
        <v>0.51175635047328305</v>
      </c>
      <c r="I12425">
        <v>0.182337645219707</v>
      </c>
      <c r="J12425">
        <v>0.384644169530163</v>
      </c>
      <c r="K12425">
        <v>0.185062494385931</v>
      </c>
      <c r="L12425">
        <v>0.24162026780643001</v>
      </c>
      <c r="M12425">
        <v>0.15990056204736899</v>
      </c>
      <c r="N12425">
        <v>5.4266216433642098</v>
      </c>
      <c r="O12425">
        <v>4.3712594645489897</v>
      </c>
      <c r="P12425">
        <v>3.72134048840618</v>
      </c>
      <c r="Q12425">
        <v>0.33654087265496002</v>
      </c>
      <c r="R12425">
        <v>0.307812612350366</v>
      </c>
      <c r="S12425">
        <v>0.40580932589635899</v>
      </c>
    </row>
    <row r="12426" spans="1:19" x14ac:dyDescent="0.35">
      <c r="A12426">
        <v>12424</v>
      </c>
      <c r="B12426">
        <v>2037</v>
      </c>
      <c r="C12426">
        <v>2</v>
      </c>
      <c r="D12426">
        <v>1.3591048488181401</v>
      </c>
      <c r="E12426">
        <v>1.3098249428085</v>
      </c>
      <c r="F12426">
        <v>0.87655100648679696</v>
      </c>
      <c r="G12426">
        <v>41145.817432308701</v>
      </c>
      <c r="H12426">
        <v>0.51474506696847599</v>
      </c>
      <c r="I12426">
        <v>0.18105614594504099</v>
      </c>
      <c r="J12426">
        <v>0.38912167380545798</v>
      </c>
      <c r="K12426">
        <v>0.18928354307120701</v>
      </c>
      <c r="L12426">
        <v>0.25891369561091698</v>
      </c>
      <c r="M12426">
        <v>0.166281966791507</v>
      </c>
      <c r="N12426">
        <v>5.49123518890688</v>
      </c>
      <c r="O12426">
        <v>4.3281025352581004</v>
      </c>
      <c r="P12426">
        <v>3.76390635060464</v>
      </c>
      <c r="Q12426">
        <v>0.23327462759249301</v>
      </c>
      <c r="R12426">
        <v>0.22504508046010899</v>
      </c>
      <c r="S12426">
        <v>0.27883477919510602</v>
      </c>
    </row>
    <row r="12427" spans="1:19" x14ac:dyDescent="0.35">
      <c r="A12427">
        <v>12425</v>
      </c>
      <c r="B12427">
        <v>2037</v>
      </c>
      <c r="C12427">
        <v>2</v>
      </c>
      <c r="D12427">
        <v>1.2923070711208899</v>
      </c>
      <c r="E12427">
        <v>1.2460728212412999</v>
      </c>
      <c r="F12427">
        <v>0.82505013916349901</v>
      </c>
      <c r="G12427">
        <v>40645.764080296598</v>
      </c>
      <c r="H12427">
        <v>0.51589009030365696</v>
      </c>
      <c r="I12427">
        <v>0.15836824062296201</v>
      </c>
      <c r="J12427">
        <v>0.38798805582401602</v>
      </c>
      <c r="K12427">
        <v>0.156234503895886</v>
      </c>
      <c r="L12427">
        <v>0.26366400434873699</v>
      </c>
      <c r="M12427">
        <v>0.13815837673926601</v>
      </c>
      <c r="N12427">
        <v>5.3477301671583399</v>
      </c>
      <c r="O12427">
        <v>4.1889651125547598</v>
      </c>
      <c r="P12427">
        <v>3.6344494656976698</v>
      </c>
      <c r="Q12427">
        <v>0.104122552443897</v>
      </c>
      <c r="R12427">
        <v>0.10969555450842799</v>
      </c>
      <c r="S12427">
        <v>0.117916573766672</v>
      </c>
    </row>
    <row r="12428" spans="1:19" x14ac:dyDescent="0.35">
      <c r="A12428">
        <v>12426</v>
      </c>
      <c r="B12428">
        <v>2037</v>
      </c>
      <c r="C12428">
        <v>2</v>
      </c>
      <c r="D12428">
        <v>1.2291663152646899</v>
      </c>
      <c r="E12428">
        <v>1.17993533521208</v>
      </c>
      <c r="F12428">
        <v>0.77574466789336005</v>
      </c>
      <c r="G12428">
        <v>40807.936843018899</v>
      </c>
      <c r="H12428">
        <v>0.51723664992267904</v>
      </c>
      <c r="I12428">
        <v>0.14039919739648099</v>
      </c>
      <c r="J12428">
        <v>0.39237651452151401</v>
      </c>
      <c r="K12428">
        <v>0.12955894873444501</v>
      </c>
      <c r="L12428">
        <v>0.275542853354103</v>
      </c>
      <c r="M12428">
        <v>0.11610879729392901</v>
      </c>
      <c r="N12428">
        <v>5.2243305031826797</v>
      </c>
      <c r="O12428">
        <v>4.0402682520747399</v>
      </c>
      <c r="P12428">
        <v>3.51283644509176</v>
      </c>
      <c r="Q12428">
        <v>1.55119250407607E-2</v>
      </c>
      <c r="R12428">
        <v>3.5025600069447098E-2</v>
      </c>
      <c r="S12428">
        <v>1.3460831338189601E-2</v>
      </c>
    </row>
    <row r="12429" spans="1:19" x14ac:dyDescent="0.35">
      <c r="A12429">
        <v>12427</v>
      </c>
      <c r="B12429">
        <v>2037</v>
      </c>
      <c r="C12429">
        <v>2</v>
      </c>
      <c r="D12429">
        <v>1.1666409713802699</v>
      </c>
      <c r="E12429">
        <v>1.1137390934892899</v>
      </c>
      <c r="F12429">
        <v>0.72701330649065898</v>
      </c>
      <c r="G12429">
        <v>41822.4523023609</v>
      </c>
      <c r="H12429">
        <v>0.51773727148852799</v>
      </c>
      <c r="I12429">
        <v>0.126992204300132</v>
      </c>
      <c r="J12429">
        <v>0.39712158914137902</v>
      </c>
      <c r="K12429">
        <v>0.10932609968027</v>
      </c>
      <c r="L12429">
        <v>0.29408569734826101</v>
      </c>
      <c r="M12429">
        <v>9.9950883726906997E-2</v>
      </c>
      <c r="N12429">
        <v>5.0984111728466397</v>
      </c>
      <c r="O12429">
        <v>3.8949589996602998</v>
      </c>
      <c r="P12429">
        <v>3.3930291694464501</v>
      </c>
      <c r="Q12429">
        <v>1.9944410776944301E-4</v>
      </c>
      <c r="R12429">
        <v>3.7944753057821499E-3</v>
      </c>
      <c r="S12429">
        <v>0</v>
      </c>
    </row>
    <row r="12430" spans="1:19" x14ac:dyDescent="0.35">
      <c r="A12430">
        <v>12428</v>
      </c>
      <c r="B12430">
        <v>2037</v>
      </c>
      <c r="C12430">
        <v>2</v>
      </c>
      <c r="D12430">
        <v>1.1114953762811799</v>
      </c>
      <c r="E12430">
        <v>1.00226104571199</v>
      </c>
      <c r="F12430">
        <v>0.68061037207909902</v>
      </c>
      <c r="G12430">
        <v>42064.057529833401</v>
      </c>
      <c r="H12430">
        <v>0.51798955484295395</v>
      </c>
      <c r="I12430">
        <v>0.11623034549328</v>
      </c>
      <c r="J12430">
        <v>0.39480632008599498</v>
      </c>
      <c r="K12430">
        <v>9.8002507234564995E-2</v>
      </c>
      <c r="L12430">
        <v>0.292620408403725</v>
      </c>
      <c r="M12430">
        <v>9.3705450732815304E-2</v>
      </c>
      <c r="N12430">
        <v>4.9869982722504798</v>
      </c>
      <c r="O12430">
        <v>3.7250762276304599</v>
      </c>
      <c r="P12430">
        <v>3.28262763227952</v>
      </c>
      <c r="Q12430">
        <v>0</v>
      </c>
      <c r="R12430" s="6">
        <v>9.0522032080868199E-7</v>
      </c>
      <c r="S12430">
        <v>0</v>
      </c>
    </row>
    <row r="12431" spans="1:19" x14ac:dyDescent="0.35">
      <c r="A12431">
        <v>12429</v>
      </c>
      <c r="B12431">
        <v>2037</v>
      </c>
      <c r="C12431">
        <v>2</v>
      </c>
      <c r="D12431">
        <v>1.0543313601108799</v>
      </c>
      <c r="E12431">
        <v>0.93840113114032797</v>
      </c>
      <c r="F12431">
        <v>0.634999201420131</v>
      </c>
      <c r="G12431">
        <v>39586.1538050214</v>
      </c>
      <c r="H12431">
        <v>0.51731528113243397</v>
      </c>
      <c r="I12431">
        <v>0.10841904862610501</v>
      </c>
      <c r="J12431">
        <v>0.396386779503833</v>
      </c>
      <c r="K12431">
        <v>9.0042058023380098E-2</v>
      </c>
      <c r="L12431">
        <v>0.296702149318815</v>
      </c>
      <c r="M12431">
        <v>9.0864915550359901E-2</v>
      </c>
      <c r="N12431">
        <v>4.8690877955924696</v>
      </c>
      <c r="O12431">
        <v>3.6012578581361199</v>
      </c>
      <c r="P12431">
        <v>3.1726702561579501</v>
      </c>
      <c r="Q12431">
        <v>0</v>
      </c>
      <c r="R12431">
        <v>0</v>
      </c>
      <c r="S12431">
        <v>0</v>
      </c>
    </row>
    <row r="12432" spans="1:19" x14ac:dyDescent="0.35">
      <c r="A12432">
        <v>12430</v>
      </c>
      <c r="B12432">
        <v>2037</v>
      </c>
      <c r="C12432">
        <v>2</v>
      </c>
      <c r="D12432">
        <v>0.997418023880836</v>
      </c>
      <c r="E12432">
        <v>0.87460094724623805</v>
      </c>
      <c r="F12432">
        <v>0.58926616485930505</v>
      </c>
      <c r="G12432">
        <v>36318.935502987399</v>
      </c>
      <c r="H12432">
        <v>0.51401281679099797</v>
      </c>
      <c r="I12432">
        <v>0.10423205544908801</v>
      </c>
      <c r="J12432">
        <v>0.399772358773539</v>
      </c>
      <c r="K12432">
        <v>8.5239724813975196E-2</v>
      </c>
      <c r="L12432">
        <v>0.306269320642297</v>
      </c>
      <c r="M12432">
        <v>9.1463664732560707E-2</v>
      </c>
      <c r="N12432">
        <v>4.7376497623253497</v>
      </c>
      <c r="O12432">
        <v>3.40114069086746</v>
      </c>
      <c r="P12432">
        <v>3.0604350846905799</v>
      </c>
      <c r="Q12432">
        <v>0</v>
      </c>
      <c r="R12432">
        <v>0</v>
      </c>
      <c r="S12432">
        <v>0</v>
      </c>
    </row>
    <row r="12433" spans="1:19" x14ac:dyDescent="0.35">
      <c r="A12433">
        <v>12431</v>
      </c>
      <c r="B12433">
        <v>2037</v>
      </c>
      <c r="C12433">
        <v>2</v>
      </c>
      <c r="D12433">
        <v>0.99227817737579604</v>
      </c>
      <c r="E12433">
        <v>0.87225708958899695</v>
      </c>
      <c r="F12433">
        <v>0.59787526402703495</v>
      </c>
      <c r="G12433">
        <v>33009.7807633993</v>
      </c>
      <c r="H12433">
        <v>0.51987219165902399</v>
      </c>
      <c r="I12433">
        <v>0.101766460510872</v>
      </c>
      <c r="J12433">
        <v>0.40668307983064</v>
      </c>
      <c r="K12433">
        <v>8.4155932394988101E-2</v>
      </c>
      <c r="L12433">
        <v>0.307906948102811</v>
      </c>
      <c r="M12433">
        <v>8.8625166782415499E-2</v>
      </c>
      <c r="N12433">
        <v>4.7166432264523097</v>
      </c>
      <c r="O12433">
        <v>3.3639841661421701</v>
      </c>
      <c r="P12433">
        <v>3.0843047023989998</v>
      </c>
      <c r="Q12433">
        <v>0</v>
      </c>
      <c r="R12433">
        <v>0</v>
      </c>
      <c r="S12433">
        <v>0</v>
      </c>
    </row>
    <row r="12434" spans="1:19" x14ac:dyDescent="0.35">
      <c r="A12434">
        <v>12432</v>
      </c>
      <c r="B12434">
        <v>2037</v>
      </c>
      <c r="C12434">
        <v>2</v>
      </c>
      <c r="D12434">
        <v>0.98822963853525903</v>
      </c>
      <c r="E12434">
        <v>0.86471762765343996</v>
      </c>
      <c r="F12434">
        <v>0.60786632705439703</v>
      </c>
      <c r="G12434">
        <v>30131.689544229699</v>
      </c>
      <c r="H12434">
        <v>0.52705639358245304</v>
      </c>
      <c r="I12434">
        <v>0.101649007754815</v>
      </c>
      <c r="J12434">
        <v>0.41937547544689402</v>
      </c>
      <c r="K12434">
        <v>8.4681687948892206E-2</v>
      </c>
      <c r="L12434">
        <v>0.314987576428917</v>
      </c>
      <c r="M12434">
        <v>8.8095922673633295E-2</v>
      </c>
      <c r="N12434">
        <v>4.6917903942070804</v>
      </c>
      <c r="O12434">
        <v>3.3283759756654101</v>
      </c>
      <c r="P12434">
        <v>3.1096257647870802</v>
      </c>
      <c r="Q12434">
        <v>0</v>
      </c>
      <c r="R12434">
        <v>0</v>
      </c>
      <c r="S12434">
        <v>0</v>
      </c>
    </row>
    <row r="12435" spans="1:19" x14ac:dyDescent="0.35">
      <c r="A12435">
        <v>12433</v>
      </c>
      <c r="B12435">
        <v>2037</v>
      </c>
      <c r="C12435">
        <v>2</v>
      </c>
      <c r="D12435">
        <v>0.60873469054052998</v>
      </c>
      <c r="E12435">
        <v>0.35608160783635701</v>
      </c>
      <c r="F12435">
        <v>0.83875732055776298</v>
      </c>
      <c r="G12435">
        <v>27882.582363491001</v>
      </c>
      <c r="H12435">
        <v>0.62693913826705505</v>
      </c>
      <c r="I12435">
        <v>0.15839300747343299</v>
      </c>
      <c r="J12435">
        <v>0.66638629638403202</v>
      </c>
      <c r="K12435">
        <v>0.20304322058261701</v>
      </c>
      <c r="L12435">
        <v>0.60736849295455597</v>
      </c>
      <c r="M12435">
        <v>0.18467840867458199</v>
      </c>
      <c r="N12435">
        <v>3.20367317670306</v>
      </c>
      <c r="O12435">
        <v>2.1621616247396198</v>
      </c>
      <c r="P12435">
        <v>4.0829480438395196</v>
      </c>
      <c r="Q12435">
        <v>0</v>
      </c>
      <c r="R12435">
        <v>0</v>
      </c>
      <c r="S12435">
        <v>0</v>
      </c>
    </row>
    <row r="12436" spans="1:19" x14ac:dyDescent="0.35">
      <c r="A12436">
        <v>12434</v>
      </c>
      <c r="B12436">
        <v>2037</v>
      </c>
      <c r="C12436">
        <v>2</v>
      </c>
      <c r="D12436">
        <v>0.60674367526460204</v>
      </c>
      <c r="E12436">
        <v>0.352901222246369</v>
      </c>
      <c r="F12436">
        <v>0.83446396110872101</v>
      </c>
      <c r="G12436">
        <v>26614.187916540999</v>
      </c>
      <c r="H12436">
        <v>0.62655803917243602</v>
      </c>
      <c r="I12436">
        <v>0.15395280064756001</v>
      </c>
      <c r="J12436">
        <v>0.67085051706019505</v>
      </c>
      <c r="K12436">
        <v>0.19809999521974</v>
      </c>
      <c r="L12436">
        <v>0.60022791990748803</v>
      </c>
      <c r="M12436">
        <v>0.17880727287458301</v>
      </c>
      <c r="N12436">
        <v>3.19029000165999</v>
      </c>
      <c r="O12436">
        <v>2.1701550044656499</v>
      </c>
      <c r="P12436">
        <v>4.0617487261924303</v>
      </c>
      <c r="Q12436">
        <v>0</v>
      </c>
      <c r="R12436">
        <v>0</v>
      </c>
      <c r="S12436">
        <v>0</v>
      </c>
    </row>
    <row r="12437" spans="1:19" x14ac:dyDescent="0.35">
      <c r="A12437">
        <v>12435</v>
      </c>
      <c r="B12437">
        <v>2037</v>
      </c>
      <c r="C12437">
        <v>2</v>
      </c>
      <c r="D12437">
        <v>0.59519358971075498</v>
      </c>
      <c r="E12437">
        <v>0.34324278719812501</v>
      </c>
      <c r="F12437">
        <v>0.81992805850378403</v>
      </c>
      <c r="G12437">
        <v>26054.974048231201</v>
      </c>
      <c r="H12437">
        <v>0.62477668458493196</v>
      </c>
      <c r="I12437">
        <v>0.15149703533932601</v>
      </c>
      <c r="J12437">
        <v>0.674226834011598</v>
      </c>
      <c r="K12437">
        <v>0.19584130053347601</v>
      </c>
      <c r="L12437">
        <v>0.59095196395514105</v>
      </c>
      <c r="M12437">
        <v>0.17537405042134599</v>
      </c>
      <c r="N12437">
        <v>3.1631271928447902</v>
      </c>
      <c r="O12437">
        <v>2.16481291977238</v>
      </c>
      <c r="P12437">
        <v>4.0245239271179702</v>
      </c>
      <c r="Q12437">
        <v>0</v>
      </c>
      <c r="R12437">
        <v>0</v>
      </c>
      <c r="S12437">
        <v>0</v>
      </c>
    </row>
    <row r="12438" spans="1:19" x14ac:dyDescent="0.35">
      <c r="A12438">
        <v>12436</v>
      </c>
      <c r="B12438">
        <v>2037</v>
      </c>
      <c r="C12438">
        <v>2</v>
      </c>
      <c r="D12438">
        <v>0.58310465193625505</v>
      </c>
      <c r="E12438">
        <v>0.33295748276270498</v>
      </c>
      <c r="F12438">
        <v>0.80516049595060701</v>
      </c>
      <c r="G12438">
        <v>26011.149842477898</v>
      </c>
      <c r="H12438">
        <v>0.62295791025184</v>
      </c>
      <c r="I12438">
        <v>0.15112489294162501</v>
      </c>
      <c r="J12438">
        <v>0.67489783714123797</v>
      </c>
      <c r="K12438">
        <v>0.19622805788691999</v>
      </c>
      <c r="L12438">
        <v>0.58060178438308097</v>
      </c>
      <c r="M12438">
        <v>0.174337150699438</v>
      </c>
      <c r="N12438">
        <v>3.12666051109905</v>
      </c>
      <c r="O12438">
        <v>2.15316400616961</v>
      </c>
      <c r="P12438">
        <v>3.9834411020729599</v>
      </c>
      <c r="Q12438">
        <v>0</v>
      </c>
      <c r="R12438">
        <v>0</v>
      </c>
      <c r="S12438">
        <v>0</v>
      </c>
    </row>
    <row r="12439" spans="1:19" x14ac:dyDescent="0.35">
      <c r="A12439">
        <v>12437</v>
      </c>
      <c r="B12439">
        <v>2037</v>
      </c>
      <c r="C12439">
        <v>2</v>
      </c>
      <c r="D12439">
        <v>0.61684142205121995</v>
      </c>
      <c r="E12439">
        <v>0.38344657514337399</v>
      </c>
      <c r="F12439">
        <v>0.83862354877427703</v>
      </c>
      <c r="G12439">
        <v>26731.809032850098</v>
      </c>
      <c r="H12439">
        <v>0.61841554883889105</v>
      </c>
      <c r="I12439">
        <v>0.14784004122581301</v>
      </c>
      <c r="J12439">
        <v>0.67791621842174898</v>
      </c>
      <c r="K12439">
        <v>0.19435553587686499</v>
      </c>
      <c r="L12439">
        <v>0.57613954761480102</v>
      </c>
      <c r="M12439">
        <v>0.17880198715196</v>
      </c>
      <c r="N12439">
        <v>3.20912351282157</v>
      </c>
      <c r="O12439">
        <v>2.2782347201371</v>
      </c>
      <c r="P12439">
        <v>4.0876270111561404</v>
      </c>
      <c r="Q12439">
        <v>0</v>
      </c>
      <c r="R12439" s="6">
        <v>3.6868239524766903E-5</v>
      </c>
      <c r="S12439">
        <v>0</v>
      </c>
    </row>
    <row r="12440" spans="1:19" x14ac:dyDescent="0.35">
      <c r="A12440">
        <v>12438</v>
      </c>
      <c r="B12440">
        <v>2037</v>
      </c>
      <c r="C12440">
        <v>2</v>
      </c>
      <c r="D12440">
        <v>0.64650338340046298</v>
      </c>
      <c r="E12440">
        <v>0.429595794292916</v>
      </c>
      <c r="F12440">
        <v>0.86785810105529004</v>
      </c>
      <c r="G12440">
        <v>28722.869892248302</v>
      </c>
      <c r="H12440">
        <v>0.61402148752062502</v>
      </c>
      <c r="I12440">
        <v>0.14716099382473</v>
      </c>
      <c r="J12440">
        <v>0.68028705319586902</v>
      </c>
      <c r="K12440">
        <v>0.19520128932373099</v>
      </c>
      <c r="L12440">
        <v>0.57172839681088405</v>
      </c>
      <c r="M12440">
        <v>0.185908298525022</v>
      </c>
      <c r="N12440">
        <v>3.2691420967287201</v>
      </c>
      <c r="O12440">
        <v>2.3753088130723601</v>
      </c>
      <c r="P12440">
        <v>4.1666237002471904</v>
      </c>
      <c r="Q12440">
        <v>3.2006180004552701E-3</v>
      </c>
      <c r="R12440">
        <v>1.1295054007453301E-2</v>
      </c>
      <c r="S12440" s="6">
        <v>6.9983235085416205E-5</v>
      </c>
    </row>
    <row r="12441" spans="1:19" x14ac:dyDescent="0.35">
      <c r="A12441">
        <v>12439</v>
      </c>
      <c r="B12441">
        <v>2037</v>
      </c>
      <c r="C12441">
        <v>2</v>
      </c>
      <c r="D12441">
        <v>0.67537681868724198</v>
      </c>
      <c r="E12441">
        <v>0.47452991549996998</v>
      </c>
      <c r="F12441">
        <v>0.89637854946543005</v>
      </c>
      <c r="G12441">
        <v>32256.3092714903</v>
      </c>
      <c r="H12441">
        <v>0.61025661652991003</v>
      </c>
      <c r="I12441">
        <v>0.14897076381171001</v>
      </c>
      <c r="J12441">
        <v>0.67912437010916404</v>
      </c>
      <c r="K12441">
        <v>0.19858733104184401</v>
      </c>
      <c r="L12441">
        <v>0.56854348272708299</v>
      </c>
      <c r="M12441">
        <v>0.19575903838171199</v>
      </c>
      <c r="N12441">
        <v>3.32928771372822</v>
      </c>
      <c r="O12441">
        <v>2.4665921477034498</v>
      </c>
      <c r="P12441">
        <v>4.2518284239140698</v>
      </c>
      <c r="Q12441">
        <v>0.11921428123024699</v>
      </c>
      <c r="R12441">
        <v>9.3257303841009595E-2</v>
      </c>
      <c r="S12441">
        <v>8.9619862947074594E-2</v>
      </c>
    </row>
    <row r="12442" spans="1:19" x14ac:dyDescent="0.35">
      <c r="A12442">
        <v>12440</v>
      </c>
      <c r="B12442">
        <v>2037</v>
      </c>
      <c r="C12442">
        <v>2</v>
      </c>
      <c r="D12442">
        <v>0.70262357912415296</v>
      </c>
      <c r="E12442">
        <v>0.51744062198295704</v>
      </c>
      <c r="F12442">
        <v>0.92558653037062799</v>
      </c>
      <c r="G12442">
        <v>36487.798106780901</v>
      </c>
      <c r="H12442">
        <v>0.61437487053520901</v>
      </c>
      <c r="I12442">
        <v>0.15986639322457999</v>
      </c>
      <c r="J12442">
        <v>0.68826700792314899</v>
      </c>
      <c r="K12442">
        <v>0.22690013734599901</v>
      </c>
      <c r="L12442">
        <v>0.56285222521376499</v>
      </c>
      <c r="M12442">
        <v>0.21799574014747999</v>
      </c>
      <c r="N12442">
        <v>3.3887633802480299</v>
      </c>
      <c r="O12442">
        <v>2.5403665003258298</v>
      </c>
      <c r="P12442">
        <v>4.3462727033899</v>
      </c>
      <c r="Q12442">
        <v>0.26124608260308302</v>
      </c>
      <c r="R12442">
        <v>0.17279284829647701</v>
      </c>
      <c r="S12442">
        <v>0.21966893530812501</v>
      </c>
    </row>
    <row r="12443" spans="1:19" x14ac:dyDescent="0.35">
      <c r="A12443">
        <v>12441</v>
      </c>
      <c r="B12443">
        <v>2037</v>
      </c>
      <c r="C12443">
        <v>2</v>
      </c>
      <c r="D12443">
        <v>0.73671870736392797</v>
      </c>
      <c r="E12443">
        <v>0.565014947517823</v>
      </c>
      <c r="F12443">
        <v>0.96173569381698998</v>
      </c>
      <c r="G12443">
        <v>39523.774699293499</v>
      </c>
      <c r="H12443">
        <v>0.61847849716518399</v>
      </c>
      <c r="I12443">
        <v>0.17572372198286701</v>
      </c>
      <c r="J12443">
        <v>0.69644772766250895</v>
      </c>
      <c r="K12443">
        <v>0.26337309842548701</v>
      </c>
      <c r="L12443">
        <v>0.55819766728952203</v>
      </c>
      <c r="M12443">
        <v>0.246391206247706</v>
      </c>
      <c r="N12443">
        <v>3.4628402352965302</v>
      </c>
      <c r="O12443">
        <v>2.6271407798445101</v>
      </c>
      <c r="P12443">
        <v>4.4571774997512597</v>
      </c>
      <c r="Q12443">
        <v>0.33775280708153799</v>
      </c>
      <c r="R12443">
        <v>0.22688354786161499</v>
      </c>
      <c r="S12443">
        <v>0.30113525898377802</v>
      </c>
    </row>
    <row r="12444" spans="1:19" x14ac:dyDescent="0.35">
      <c r="A12444">
        <v>12442</v>
      </c>
      <c r="B12444">
        <v>2037</v>
      </c>
      <c r="C12444">
        <v>2</v>
      </c>
      <c r="D12444">
        <v>0.77054571117932602</v>
      </c>
      <c r="E12444">
        <v>0.61301765431042898</v>
      </c>
      <c r="F12444">
        <v>0.99793038474234097</v>
      </c>
      <c r="G12444">
        <v>40479.947259534303</v>
      </c>
      <c r="H12444">
        <v>0.61896004313767305</v>
      </c>
      <c r="I12444">
        <v>0.19658181131661201</v>
      </c>
      <c r="J12444">
        <v>0.69838575761969801</v>
      </c>
      <c r="K12444">
        <v>0.30761286542121102</v>
      </c>
      <c r="L12444">
        <v>0.555556253859395</v>
      </c>
      <c r="M12444">
        <v>0.28078330044894501</v>
      </c>
      <c r="N12444">
        <v>3.5440088023993801</v>
      </c>
      <c r="O12444">
        <v>2.7287318334983199</v>
      </c>
      <c r="P12444">
        <v>4.5714873235107598</v>
      </c>
      <c r="Q12444">
        <v>0.40517858642648602</v>
      </c>
      <c r="R12444">
        <v>0.29041787273695702</v>
      </c>
      <c r="S12444">
        <v>0.38904819773313398</v>
      </c>
    </row>
    <row r="12445" spans="1:19" x14ac:dyDescent="0.35">
      <c r="A12445">
        <v>12443</v>
      </c>
      <c r="B12445">
        <v>2037</v>
      </c>
      <c r="C12445">
        <v>2</v>
      </c>
      <c r="D12445">
        <v>0.80588878442265</v>
      </c>
      <c r="E12445">
        <v>0.60413299299812495</v>
      </c>
      <c r="F12445">
        <v>1.0343400140149701</v>
      </c>
      <c r="G12445">
        <v>40572.326839085297</v>
      </c>
      <c r="H12445">
        <v>0.62534228785244905</v>
      </c>
      <c r="I12445">
        <v>0.20720624404170199</v>
      </c>
      <c r="J12445">
        <v>0.70433183286940104</v>
      </c>
      <c r="K12445">
        <v>0.32221838712630302</v>
      </c>
      <c r="L12445">
        <v>0.55902505629759003</v>
      </c>
      <c r="M12445">
        <v>0.28903374105393298</v>
      </c>
      <c r="N12445">
        <v>3.6434120906759802</v>
      </c>
      <c r="O12445">
        <v>2.7115882613119102</v>
      </c>
      <c r="P12445">
        <v>4.7090928858907999</v>
      </c>
      <c r="Q12445">
        <v>0.48032678447629901</v>
      </c>
      <c r="R12445">
        <v>0.35620462173235401</v>
      </c>
      <c r="S12445">
        <v>0.48161051390585502</v>
      </c>
    </row>
    <row r="12446" spans="1:19" x14ac:dyDescent="0.35">
      <c r="A12446">
        <v>12444</v>
      </c>
      <c r="B12446">
        <v>2037</v>
      </c>
      <c r="C12446">
        <v>2</v>
      </c>
      <c r="D12446">
        <v>0.842020146351806</v>
      </c>
      <c r="E12446">
        <v>0.59744511397320299</v>
      </c>
      <c r="F12446">
        <v>1.07188768926385</v>
      </c>
      <c r="G12446">
        <v>39791.769435466602</v>
      </c>
      <c r="H12446">
        <v>0.62755276799429904</v>
      </c>
      <c r="I12446">
        <v>0.22191660422731099</v>
      </c>
      <c r="J12446">
        <v>0.70393877724509801</v>
      </c>
      <c r="K12446">
        <v>0.34229324362276098</v>
      </c>
      <c r="L12446">
        <v>0.56354846003985704</v>
      </c>
      <c r="M12446">
        <v>0.30157865963882702</v>
      </c>
      <c r="N12446">
        <v>3.7495849375047898</v>
      </c>
      <c r="O12446">
        <v>2.7117784334241599</v>
      </c>
      <c r="P12446">
        <v>4.8628259385913299</v>
      </c>
      <c r="Q12446">
        <v>0.48857546156984699</v>
      </c>
      <c r="R12446">
        <v>0.37219182943120499</v>
      </c>
      <c r="S12446">
        <v>0.50292043511180196</v>
      </c>
    </row>
    <row r="12447" spans="1:19" x14ac:dyDescent="0.35">
      <c r="A12447">
        <v>12445</v>
      </c>
      <c r="B12447">
        <v>2037</v>
      </c>
      <c r="C12447">
        <v>2</v>
      </c>
      <c r="D12447">
        <v>0.87813658103965597</v>
      </c>
      <c r="E12447">
        <v>0.59037948850323996</v>
      </c>
      <c r="F12447">
        <v>1.10892137108902</v>
      </c>
      <c r="G12447">
        <v>38747.960879308099</v>
      </c>
      <c r="H12447">
        <v>0.62669489409057</v>
      </c>
      <c r="I12447">
        <v>0.240520142443607</v>
      </c>
      <c r="J12447">
        <v>0.69602468296799702</v>
      </c>
      <c r="K12447">
        <v>0.367811433678429</v>
      </c>
      <c r="L12447">
        <v>0.56796689743776496</v>
      </c>
      <c r="M12447">
        <v>0.31785838102317998</v>
      </c>
      <c r="N12447">
        <v>3.8584242719043398</v>
      </c>
      <c r="O12447">
        <v>2.7116961751174502</v>
      </c>
      <c r="P12447">
        <v>5.0140592196612603</v>
      </c>
      <c r="Q12447">
        <v>0.43442083796722197</v>
      </c>
      <c r="R12447">
        <v>0.34139124305461799</v>
      </c>
      <c r="S12447">
        <v>0.458120452007163</v>
      </c>
    </row>
    <row r="12448" spans="1:19" x14ac:dyDescent="0.35">
      <c r="A12448">
        <v>12446</v>
      </c>
      <c r="B12448">
        <v>2037</v>
      </c>
      <c r="C12448">
        <v>2</v>
      </c>
      <c r="D12448">
        <v>0.90593092263101704</v>
      </c>
      <c r="E12448">
        <v>0.58104893750716502</v>
      </c>
      <c r="F12448">
        <v>1.1379514904669901</v>
      </c>
      <c r="G12448">
        <v>38391.453118772602</v>
      </c>
      <c r="H12448">
        <v>0.63530707744068204</v>
      </c>
      <c r="I12448">
        <v>0.23885752218629899</v>
      </c>
      <c r="J12448">
        <v>0.69920810261042599</v>
      </c>
      <c r="K12448">
        <v>0.35502277501172802</v>
      </c>
      <c r="L12448">
        <v>0.58239795767269897</v>
      </c>
      <c r="M12448">
        <v>0.31554159028864398</v>
      </c>
      <c r="N12448">
        <v>3.9286674613374002</v>
      </c>
      <c r="O12448">
        <v>2.6771885237327702</v>
      </c>
      <c r="P12448">
        <v>5.1087703860162001</v>
      </c>
      <c r="Q12448">
        <v>0.392555290276559</v>
      </c>
      <c r="R12448">
        <v>0.31779641735316599</v>
      </c>
      <c r="S12448">
        <v>0.42539268174639799</v>
      </c>
    </row>
    <row r="12449" spans="1:19" x14ac:dyDescent="0.35">
      <c r="A12449">
        <v>12447</v>
      </c>
      <c r="B12449">
        <v>2037</v>
      </c>
      <c r="C12449">
        <v>2</v>
      </c>
      <c r="D12449">
        <v>0.93901952545656298</v>
      </c>
      <c r="E12449">
        <v>0.57723434825952202</v>
      </c>
      <c r="F12449">
        <v>1.17155908444456</v>
      </c>
      <c r="G12449">
        <v>38383.864465872197</v>
      </c>
      <c r="H12449">
        <v>0.64277533725623803</v>
      </c>
      <c r="I12449">
        <v>0.23981971478372599</v>
      </c>
      <c r="J12449">
        <v>0.69885432292159499</v>
      </c>
      <c r="K12449">
        <v>0.345993795705487</v>
      </c>
      <c r="L12449">
        <v>0.59612430740061395</v>
      </c>
      <c r="M12449">
        <v>0.31581566476051798</v>
      </c>
      <c r="N12449">
        <v>3.9964049128784298</v>
      </c>
      <c r="O12449">
        <v>2.6542098177543298</v>
      </c>
      <c r="P12449">
        <v>5.1997269424213997</v>
      </c>
      <c r="Q12449">
        <v>0.32208512270004802</v>
      </c>
      <c r="R12449">
        <v>0.26710437944854298</v>
      </c>
      <c r="S12449">
        <v>0.35232530022055503</v>
      </c>
    </row>
    <row r="12450" spans="1:19" x14ac:dyDescent="0.35">
      <c r="A12450">
        <v>12448</v>
      </c>
      <c r="B12450">
        <v>2037</v>
      </c>
      <c r="C12450">
        <v>2</v>
      </c>
      <c r="D12450">
        <v>0.97235260660495904</v>
      </c>
      <c r="E12450">
        <v>0.57354529919411701</v>
      </c>
      <c r="F12450">
        <v>1.20539601242395</v>
      </c>
      <c r="G12450">
        <v>38281.653184970797</v>
      </c>
      <c r="H12450">
        <v>0.64671360269339395</v>
      </c>
      <c r="I12450">
        <v>0.243960250444195</v>
      </c>
      <c r="J12450">
        <v>0.69379859839709801</v>
      </c>
      <c r="K12450">
        <v>0.34073717463514303</v>
      </c>
      <c r="L12450">
        <v>0.60730082507582495</v>
      </c>
      <c r="M12450">
        <v>0.31889406915753798</v>
      </c>
      <c r="N12450">
        <v>4.0715827162001199</v>
      </c>
      <c r="O12450">
        <v>2.6294924157285902</v>
      </c>
      <c r="P12450">
        <v>5.2986720274740602</v>
      </c>
      <c r="Q12450">
        <v>0.213604815553327</v>
      </c>
      <c r="R12450">
        <v>0.18818785909104199</v>
      </c>
      <c r="S12450">
        <v>0.23215886670303601</v>
      </c>
    </row>
    <row r="12451" spans="1:19" x14ac:dyDescent="0.35">
      <c r="A12451">
        <v>12449</v>
      </c>
      <c r="B12451">
        <v>2037</v>
      </c>
      <c r="C12451">
        <v>2</v>
      </c>
      <c r="D12451">
        <v>0.914109340661172</v>
      </c>
      <c r="E12451">
        <v>0.52234227692055801</v>
      </c>
      <c r="F12451">
        <v>1.13920294653251</v>
      </c>
      <c r="G12451">
        <v>38009.923126478701</v>
      </c>
      <c r="H12451">
        <v>0.65771439195799097</v>
      </c>
      <c r="I12451">
        <v>0.22327885901417899</v>
      </c>
      <c r="J12451">
        <v>0.70496323809529904</v>
      </c>
      <c r="K12451">
        <v>0.292721782468576</v>
      </c>
      <c r="L12451">
        <v>0.61278266759592603</v>
      </c>
      <c r="M12451">
        <v>0.27458891173670402</v>
      </c>
      <c r="N12451">
        <v>3.9178179825246602</v>
      </c>
      <c r="O12451">
        <v>2.4854174361197798</v>
      </c>
      <c r="P12451">
        <v>5.1039676661199298</v>
      </c>
      <c r="Q12451">
        <v>9.6221142979633897E-2</v>
      </c>
      <c r="R12451">
        <v>9.8499223353786497E-2</v>
      </c>
      <c r="S12451">
        <v>0.101348869974231</v>
      </c>
    </row>
    <row r="12452" spans="1:19" x14ac:dyDescent="0.35">
      <c r="A12452">
        <v>12450</v>
      </c>
      <c r="B12452">
        <v>2037</v>
      </c>
      <c r="C12452">
        <v>2</v>
      </c>
      <c r="D12452">
        <v>0.85885145008903396</v>
      </c>
      <c r="E12452">
        <v>0.47608374792580199</v>
      </c>
      <c r="F12452">
        <v>1.0755168525902301</v>
      </c>
      <c r="G12452">
        <v>38161.817949105804</v>
      </c>
      <c r="H12452">
        <v>0.66427386457094495</v>
      </c>
      <c r="I12452">
        <v>0.20722237882205699</v>
      </c>
      <c r="J12452">
        <v>0.71142653291629798</v>
      </c>
      <c r="K12452">
        <v>0.253677119930515</v>
      </c>
      <c r="L12452">
        <v>0.61824154610459003</v>
      </c>
      <c r="M12452">
        <v>0.23858398280867699</v>
      </c>
      <c r="N12452">
        <v>3.7781694184702799</v>
      </c>
      <c r="O12452">
        <v>2.3588561298164499</v>
      </c>
      <c r="P12452">
        <v>4.9259220258753302</v>
      </c>
      <c r="Q12452">
        <v>1.28534789874588E-2</v>
      </c>
      <c r="R12452">
        <v>3.2588189203814198E-2</v>
      </c>
      <c r="S12452">
        <v>1.03360529682897E-2</v>
      </c>
    </row>
    <row r="12453" spans="1:19" x14ac:dyDescent="0.35">
      <c r="A12453">
        <v>12451</v>
      </c>
      <c r="B12453">
        <v>2037</v>
      </c>
      <c r="C12453">
        <v>2</v>
      </c>
      <c r="D12453">
        <v>0.80416803427802797</v>
      </c>
      <c r="E12453">
        <v>0.43054995655138001</v>
      </c>
      <c r="F12453">
        <v>1.0127615875296601</v>
      </c>
      <c r="G12453">
        <v>39922.445018157203</v>
      </c>
      <c r="H12453">
        <v>0.66550579865328696</v>
      </c>
      <c r="I12453">
        <v>0.19572898972399999</v>
      </c>
      <c r="J12453">
        <v>0.70738244861099597</v>
      </c>
      <c r="K12453">
        <v>0.223281937556423</v>
      </c>
      <c r="L12453">
        <v>0.62216228326078604</v>
      </c>
      <c r="M12453">
        <v>0.21073746641614399</v>
      </c>
      <c r="N12453">
        <v>3.6418952367911199</v>
      </c>
      <c r="O12453">
        <v>2.2345157547131702</v>
      </c>
      <c r="P12453">
        <v>4.7501170230366796</v>
      </c>
      <c r="Q12453" s="6">
        <v>4.4423050005388502E-7</v>
      </c>
      <c r="R12453">
        <v>1.7532959497466301E-3</v>
      </c>
      <c r="S12453">
        <v>0</v>
      </c>
    </row>
    <row r="12454" spans="1:19" x14ac:dyDescent="0.35">
      <c r="A12454">
        <v>12452</v>
      </c>
      <c r="B12454">
        <v>2037</v>
      </c>
      <c r="C12454">
        <v>2</v>
      </c>
      <c r="D12454">
        <v>0.756286583059946</v>
      </c>
      <c r="E12454">
        <v>0.38509605979485001</v>
      </c>
      <c r="F12454">
        <v>0.95514961318372305</v>
      </c>
      <c r="G12454">
        <v>41115.700630731299</v>
      </c>
      <c r="H12454">
        <v>0.67006521023718701</v>
      </c>
      <c r="I12454">
        <v>0.186790476968372</v>
      </c>
      <c r="J12454">
        <v>0.70770129676756699</v>
      </c>
      <c r="K12454">
        <v>0.21218092963971399</v>
      </c>
      <c r="L12454">
        <v>0.62658386814200995</v>
      </c>
      <c r="M12454">
        <v>0.20593387257068599</v>
      </c>
      <c r="N12454">
        <v>3.5266333807019299</v>
      </c>
      <c r="O12454">
        <v>2.12962815574561</v>
      </c>
      <c r="P12454">
        <v>4.5994474177403601</v>
      </c>
      <c r="Q12454">
        <v>0</v>
      </c>
      <c r="R12454">
        <v>0</v>
      </c>
      <c r="S12454">
        <v>0</v>
      </c>
    </row>
    <row r="12455" spans="1:19" x14ac:dyDescent="0.35">
      <c r="A12455">
        <v>12453</v>
      </c>
      <c r="B12455">
        <v>2037</v>
      </c>
      <c r="C12455">
        <v>2</v>
      </c>
      <c r="D12455">
        <v>0.70742494847003401</v>
      </c>
      <c r="E12455">
        <v>0.336313276000824</v>
      </c>
      <c r="F12455">
        <v>0.89606552959253605</v>
      </c>
      <c r="G12455">
        <v>38760.832999774502</v>
      </c>
      <c r="H12455">
        <v>0.67040155939923096</v>
      </c>
      <c r="I12455">
        <v>0.181314832508785</v>
      </c>
      <c r="J12455">
        <v>0.70116157009134605</v>
      </c>
      <c r="K12455">
        <v>0.20504672342792599</v>
      </c>
      <c r="L12455">
        <v>0.63010523281919795</v>
      </c>
      <c r="M12455">
        <v>0.20512305403241499</v>
      </c>
      <c r="N12455">
        <v>3.41499623892829</v>
      </c>
      <c r="O12455">
        <v>2.0164015596073201</v>
      </c>
      <c r="P12455">
        <v>4.4542490242016699</v>
      </c>
      <c r="Q12455">
        <v>0</v>
      </c>
      <c r="R12455">
        <v>0</v>
      </c>
      <c r="S12455">
        <v>0</v>
      </c>
    </row>
    <row r="12456" spans="1:19" x14ac:dyDescent="0.35">
      <c r="A12456">
        <v>12454</v>
      </c>
      <c r="B12456">
        <v>2037</v>
      </c>
      <c r="C12456">
        <v>2</v>
      </c>
      <c r="D12456">
        <v>0.65913480855357498</v>
      </c>
      <c r="E12456">
        <v>0.28757533216818698</v>
      </c>
      <c r="F12456">
        <v>0.83736368853175402</v>
      </c>
      <c r="G12456">
        <v>35531.620955203398</v>
      </c>
      <c r="H12456">
        <v>0.66640798200103202</v>
      </c>
      <c r="I12456">
        <v>0.179484563376414</v>
      </c>
      <c r="J12456">
        <v>0.68578026815590698</v>
      </c>
      <c r="K12456">
        <v>0.20140779806058801</v>
      </c>
      <c r="L12456">
        <v>0.63026300655837797</v>
      </c>
      <c r="M12456">
        <v>0.207966419364081</v>
      </c>
      <c r="N12456">
        <v>3.2988972739308702</v>
      </c>
      <c r="O12456">
        <v>1.89703066655511</v>
      </c>
      <c r="P12456">
        <v>4.3034549456621596</v>
      </c>
      <c r="Q12456">
        <v>0</v>
      </c>
      <c r="R12456">
        <v>0</v>
      </c>
      <c r="S12456">
        <v>0</v>
      </c>
    </row>
    <row r="12457" spans="1:19" x14ac:dyDescent="0.35">
      <c r="A12457">
        <v>12455</v>
      </c>
      <c r="B12457">
        <v>2037</v>
      </c>
      <c r="C12457">
        <v>2</v>
      </c>
      <c r="D12457">
        <v>0.65244197270423199</v>
      </c>
      <c r="E12457">
        <v>0.28655843885655602</v>
      </c>
      <c r="F12457">
        <v>0.82346564113416398</v>
      </c>
      <c r="G12457">
        <v>32260.880046221999</v>
      </c>
      <c r="H12457">
        <v>0.67128791023345102</v>
      </c>
      <c r="I12457">
        <v>0.17448610501130701</v>
      </c>
      <c r="J12457">
        <v>0.68094969425433605</v>
      </c>
      <c r="K12457">
        <v>0.19830438938905801</v>
      </c>
      <c r="L12457">
        <v>0.63022150025185497</v>
      </c>
      <c r="M12457">
        <v>0.20300467243656001</v>
      </c>
      <c r="N12457">
        <v>3.26732623144219</v>
      </c>
      <c r="O12457">
        <v>1.8841895531422701</v>
      </c>
      <c r="P12457">
        <v>4.2548810787660702</v>
      </c>
      <c r="Q12457">
        <v>0</v>
      </c>
      <c r="R12457">
        <v>0</v>
      </c>
      <c r="S12457">
        <v>0</v>
      </c>
    </row>
    <row r="12458" spans="1:19" x14ac:dyDescent="0.35">
      <c r="A12458">
        <v>12456</v>
      </c>
      <c r="B12458">
        <v>2037</v>
      </c>
      <c r="C12458">
        <v>2</v>
      </c>
      <c r="D12458">
        <v>0.64652386765821102</v>
      </c>
      <c r="E12458">
        <v>0.283454059829505</v>
      </c>
      <c r="F12458">
        <v>0.81019977127721099</v>
      </c>
      <c r="G12458">
        <v>29488.613771487799</v>
      </c>
      <c r="H12458">
        <v>0.67188643323655906</v>
      </c>
      <c r="I12458">
        <v>0.17274434258875099</v>
      </c>
      <c r="J12458">
        <v>0.67480649847409302</v>
      </c>
      <c r="K12458">
        <v>0.19811333740202799</v>
      </c>
      <c r="L12458">
        <v>0.629270803130622</v>
      </c>
      <c r="M12458">
        <v>0.200722042746831</v>
      </c>
      <c r="N12458">
        <v>3.2374854244393698</v>
      </c>
      <c r="O12458">
        <v>1.86238087868702</v>
      </c>
      <c r="P12458">
        <v>4.2023928217520599</v>
      </c>
      <c r="Q12458">
        <v>0</v>
      </c>
      <c r="R12458">
        <v>0</v>
      </c>
      <c r="S12458">
        <v>0</v>
      </c>
    </row>
    <row r="12459" spans="1:19" x14ac:dyDescent="0.35">
      <c r="A12459">
        <v>12457</v>
      </c>
      <c r="B12459">
        <v>2037</v>
      </c>
      <c r="C12459">
        <v>2</v>
      </c>
      <c r="D12459">
        <v>0.546649685</v>
      </c>
      <c r="E12459">
        <v>1.3634595940000001</v>
      </c>
      <c r="F12459">
        <v>3.0371370839999998</v>
      </c>
      <c r="G12459">
        <v>32597.849839999999</v>
      </c>
      <c r="H12459">
        <v>0.63471402600000004</v>
      </c>
      <c r="I12459">
        <v>0.15591047599999999</v>
      </c>
      <c r="J12459">
        <v>0.48749944000000001</v>
      </c>
      <c r="K12459">
        <v>0.176854499</v>
      </c>
      <c r="L12459">
        <v>0.38851992799999902</v>
      </c>
      <c r="M12459">
        <v>0.15241660100000001</v>
      </c>
      <c r="N12459">
        <v>2.6168986269999999</v>
      </c>
      <c r="O12459">
        <v>7.9913184319999999</v>
      </c>
      <c r="P12459">
        <v>10.797861510000001</v>
      </c>
      <c r="Q12459">
        <v>0</v>
      </c>
      <c r="R12459">
        <v>0</v>
      </c>
      <c r="S12459">
        <v>0</v>
      </c>
    </row>
    <row r="12460" spans="1:19" x14ac:dyDescent="0.35">
      <c r="A12460">
        <v>12458</v>
      </c>
      <c r="B12460">
        <v>2037</v>
      </c>
      <c r="C12460">
        <v>2</v>
      </c>
      <c r="D12460">
        <v>0.54142833800000001</v>
      </c>
      <c r="E12460">
        <v>1.2247892659999999</v>
      </c>
      <c r="F12460">
        <v>3.1363087090000001</v>
      </c>
      <c r="G12460">
        <v>31240.525269999998</v>
      </c>
      <c r="H12460">
        <v>0.60303558000000002</v>
      </c>
      <c r="I12460">
        <v>0.15989261199999999</v>
      </c>
      <c r="J12460">
        <v>0.49108469099999902</v>
      </c>
      <c r="K12460">
        <v>0.17698001999999999</v>
      </c>
      <c r="L12460">
        <v>0.37370743099999898</v>
      </c>
      <c r="M12460">
        <v>0.140063509</v>
      </c>
      <c r="N12460">
        <v>2.6349207780000001</v>
      </c>
      <c r="O12460">
        <v>7.6849530850000001</v>
      </c>
      <c r="P12460">
        <v>11.06950219</v>
      </c>
      <c r="Q12460">
        <v>0</v>
      </c>
      <c r="R12460">
        <v>0</v>
      </c>
      <c r="S12460">
        <v>0</v>
      </c>
    </row>
    <row r="12461" spans="1:19" x14ac:dyDescent="0.35">
      <c r="A12461">
        <v>12459</v>
      </c>
      <c r="B12461">
        <v>2037</v>
      </c>
      <c r="C12461">
        <v>2</v>
      </c>
      <c r="D12461">
        <v>0.53370701399999998</v>
      </c>
      <c r="E12461">
        <v>1.0862278169999999</v>
      </c>
      <c r="F12461">
        <v>3.2026619489999999</v>
      </c>
      <c r="G12461">
        <v>30687.069749999999</v>
      </c>
      <c r="H12461">
        <v>0.57166144100000005</v>
      </c>
      <c r="I12461">
        <v>0.16939580900000001</v>
      </c>
      <c r="J12461">
        <v>0.49824185599999998</v>
      </c>
      <c r="K12461">
        <v>0.18034650899999999</v>
      </c>
      <c r="L12461">
        <v>0.35724112200000002</v>
      </c>
      <c r="M12461">
        <v>0.13063649199999999</v>
      </c>
      <c r="N12461">
        <v>2.6434257140000001</v>
      </c>
      <c r="O12461">
        <v>7.3542268569999996</v>
      </c>
      <c r="P12461">
        <v>11.25617665</v>
      </c>
      <c r="Q12461">
        <v>0</v>
      </c>
      <c r="R12461">
        <v>0</v>
      </c>
      <c r="S12461">
        <v>0</v>
      </c>
    </row>
    <row r="12462" spans="1:19" x14ac:dyDescent="0.35">
      <c r="A12462">
        <v>12460</v>
      </c>
      <c r="B12462">
        <v>2037</v>
      </c>
      <c r="C12462">
        <v>2</v>
      </c>
      <c r="D12462">
        <v>0.52598574600000003</v>
      </c>
      <c r="E12462">
        <v>0.94971698999999998</v>
      </c>
      <c r="F12462">
        <v>3.2694114550000002</v>
      </c>
      <c r="G12462">
        <v>30505.474109999999</v>
      </c>
      <c r="H12462">
        <v>0.56012964200000004</v>
      </c>
      <c r="I12462">
        <v>0.18285629</v>
      </c>
      <c r="J12462">
        <v>0.50746283299999995</v>
      </c>
      <c r="K12462">
        <v>0.187754263</v>
      </c>
      <c r="L12462">
        <v>0.34949502999999998</v>
      </c>
      <c r="M12462">
        <v>0.124195662</v>
      </c>
      <c r="N12462">
        <v>2.6377368319999999</v>
      </c>
      <c r="O12462">
        <v>6.9885048520000002</v>
      </c>
      <c r="P12462">
        <v>11.38392112</v>
      </c>
      <c r="Q12462">
        <v>0</v>
      </c>
      <c r="R12462">
        <v>0</v>
      </c>
      <c r="S12462">
        <v>0</v>
      </c>
    </row>
    <row r="12463" spans="1:19" x14ac:dyDescent="0.35">
      <c r="A12463">
        <v>12461</v>
      </c>
      <c r="B12463">
        <v>2037</v>
      </c>
      <c r="C12463">
        <v>2</v>
      </c>
      <c r="D12463">
        <v>0.537908202</v>
      </c>
      <c r="E12463">
        <v>0.97655968199999998</v>
      </c>
      <c r="F12463">
        <v>3.3226048539999899</v>
      </c>
      <c r="G12463">
        <v>31930.483219999998</v>
      </c>
      <c r="H12463">
        <v>0.52207896300000001</v>
      </c>
      <c r="I12463">
        <v>0.189539135</v>
      </c>
      <c r="J12463">
        <v>0.52111697499999998</v>
      </c>
      <c r="K12463">
        <v>0.188083418</v>
      </c>
      <c r="L12463">
        <v>0.33561507799999901</v>
      </c>
      <c r="M12463">
        <v>0.13083156300000001</v>
      </c>
      <c r="N12463">
        <v>2.646478052</v>
      </c>
      <c r="O12463">
        <v>6.9440634489999997</v>
      </c>
      <c r="P12463">
        <v>11.4292449</v>
      </c>
      <c r="Q12463">
        <v>0</v>
      </c>
      <c r="R12463">
        <v>5.9826599999999997E-4</v>
      </c>
      <c r="S12463">
        <v>0</v>
      </c>
    </row>
    <row r="12464" spans="1:19" x14ac:dyDescent="0.35">
      <c r="A12464">
        <v>12462</v>
      </c>
      <c r="B12464">
        <v>2037</v>
      </c>
      <c r="C12464">
        <v>2</v>
      </c>
      <c r="D12464">
        <v>0.54669169699999998</v>
      </c>
      <c r="E12464">
        <v>1.0352955880000001</v>
      </c>
      <c r="F12464">
        <v>3.3679563309999998</v>
      </c>
      <c r="G12464">
        <v>35070.32516</v>
      </c>
      <c r="H12464">
        <v>0.482845319</v>
      </c>
      <c r="I12464">
        <v>0.201212008999999</v>
      </c>
      <c r="J12464">
        <v>0.536484607</v>
      </c>
      <c r="K12464">
        <v>0.19120384100000001</v>
      </c>
      <c r="L12464">
        <v>0.32572437999999898</v>
      </c>
      <c r="M12464">
        <v>0.139718014</v>
      </c>
      <c r="N12464">
        <v>2.6468586620000001</v>
      </c>
      <c r="O12464">
        <v>6.8336926450000002</v>
      </c>
      <c r="P12464">
        <v>11.41728771</v>
      </c>
      <c r="Q12464">
        <v>2.516992E-3</v>
      </c>
      <c r="R12464">
        <v>3.2444551000000002E-2</v>
      </c>
      <c r="S12464" s="6">
        <v>3.4699999999999998E-6</v>
      </c>
    </row>
    <row r="12465" spans="1:19" x14ac:dyDescent="0.35">
      <c r="A12465">
        <v>12463</v>
      </c>
      <c r="B12465">
        <v>2037</v>
      </c>
      <c r="C12465">
        <v>2</v>
      </c>
      <c r="D12465">
        <v>0.55547935699999995</v>
      </c>
      <c r="E12465">
        <v>1.086619765</v>
      </c>
      <c r="F12465">
        <v>3.41159123299999</v>
      </c>
      <c r="G12465">
        <v>40360.76554</v>
      </c>
      <c r="H12465">
        <v>0.46059161500000001</v>
      </c>
      <c r="I12465">
        <v>0.217596290999999</v>
      </c>
      <c r="J12465">
        <v>0.55159565099999996</v>
      </c>
      <c r="K12465">
        <v>0.196679192</v>
      </c>
      <c r="L12465">
        <v>0.32072586800000003</v>
      </c>
      <c r="M12465">
        <v>0.150962454</v>
      </c>
      <c r="N12465">
        <v>2.6399361240000001</v>
      </c>
      <c r="O12465">
        <v>6.6264490389999997</v>
      </c>
      <c r="P12465">
        <v>11.42807846</v>
      </c>
      <c r="Q12465">
        <v>0.12941471700000001</v>
      </c>
      <c r="R12465">
        <v>0.170987635</v>
      </c>
      <c r="S12465">
        <v>0.11160434800000001</v>
      </c>
    </row>
    <row r="12466" spans="1:19" x14ac:dyDescent="0.35">
      <c r="A12466">
        <v>12464</v>
      </c>
      <c r="B12466">
        <v>2037</v>
      </c>
      <c r="C12466">
        <v>2</v>
      </c>
      <c r="D12466">
        <v>0.56439825499999996</v>
      </c>
      <c r="E12466">
        <v>1.1431548650000001</v>
      </c>
      <c r="F12466">
        <v>3.4659580189999901</v>
      </c>
      <c r="G12466">
        <v>46029.292800000003</v>
      </c>
      <c r="H12466">
        <v>0.44225361099999999</v>
      </c>
      <c r="I12466">
        <v>0.22822489500000001</v>
      </c>
      <c r="J12466">
        <v>0.56936514699999996</v>
      </c>
      <c r="K12466">
        <v>0.24571467</v>
      </c>
      <c r="L12466">
        <v>0.29709309900000003</v>
      </c>
      <c r="M12466">
        <v>0.16001670800000001</v>
      </c>
      <c r="N12466">
        <v>2.6446941490000002</v>
      </c>
      <c r="O12466">
        <v>6.7338591719999901</v>
      </c>
      <c r="P12466">
        <v>11.5452341399999</v>
      </c>
      <c r="Q12466">
        <v>0.26669700600000001</v>
      </c>
      <c r="R12466">
        <v>0.303137873</v>
      </c>
      <c r="S12466">
        <v>0.255926708</v>
      </c>
    </row>
    <row r="12467" spans="1:19" x14ac:dyDescent="0.35">
      <c r="A12467">
        <v>12465</v>
      </c>
      <c r="B12467">
        <v>2037</v>
      </c>
      <c r="C12467">
        <v>2</v>
      </c>
      <c r="D12467">
        <v>0.57419076199999997</v>
      </c>
      <c r="E12467">
        <v>1.201170071</v>
      </c>
      <c r="F12467">
        <v>3.5418137949999902</v>
      </c>
      <c r="G12467">
        <v>49615.80459</v>
      </c>
      <c r="H12467">
        <v>0.43026979199999998</v>
      </c>
      <c r="I12467">
        <v>0.25317472800000002</v>
      </c>
      <c r="J12467">
        <v>0.59590611199999999</v>
      </c>
      <c r="K12467">
        <v>0.31402843200000002</v>
      </c>
      <c r="L12467">
        <v>0.28210585199999999</v>
      </c>
      <c r="M12467">
        <v>0.17279632</v>
      </c>
      <c r="N12467">
        <v>2.6591052319999999</v>
      </c>
      <c r="O12467">
        <v>6.7739201759999901</v>
      </c>
      <c r="P12467">
        <v>11.76540587</v>
      </c>
      <c r="Q12467">
        <v>0.37462023299999903</v>
      </c>
      <c r="R12467">
        <v>0.40867616699999998</v>
      </c>
      <c r="S12467">
        <v>0.367692934999999</v>
      </c>
    </row>
    <row r="12468" spans="1:19" x14ac:dyDescent="0.35">
      <c r="A12468">
        <v>12466</v>
      </c>
      <c r="B12468">
        <v>2037</v>
      </c>
      <c r="C12468">
        <v>2</v>
      </c>
      <c r="D12468">
        <v>0.583984057</v>
      </c>
      <c r="E12468">
        <v>1.264996859</v>
      </c>
      <c r="F12468">
        <v>3.6169101960000001</v>
      </c>
      <c r="G12468">
        <v>50941.371200000001</v>
      </c>
      <c r="H12468">
        <v>0.41574914099999999</v>
      </c>
      <c r="I12468">
        <v>0.29112920799999997</v>
      </c>
      <c r="J12468">
        <v>0.62678730400000005</v>
      </c>
      <c r="K12468">
        <v>0.401736443</v>
      </c>
      <c r="L12468">
        <v>0.27555858500000002</v>
      </c>
      <c r="M12468">
        <v>0.18902655600000001</v>
      </c>
      <c r="N12468">
        <v>2.6746050709999998</v>
      </c>
      <c r="O12468">
        <v>6.9521013470000002</v>
      </c>
      <c r="P12468">
        <v>11.99490786</v>
      </c>
      <c r="Q12468">
        <v>0.45936655700000001</v>
      </c>
      <c r="R12468">
        <v>0.49133093799999999</v>
      </c>
      <c r="S12468">
        <v>0.45255932799999998</v>
      </c>
    </row>
    <row r="12469" spans="1:19" x14ac:dyDescent="0.35">
      <c r="A12469">
        <v>12467</v>
      </c>
      <c r="B12469">
        <v>2037</v>
      </c>
      <c r="C12469">
        <v>2</v>
      </c>
      <c r="D12469">
        <v>0.57826964400000003</v>
      </c>
      <c r="E12469">
        <v>1.2444993600000001</v>
      </c>
      <c r="F12469">
        <v>3.5539022489999899</v>
      </c>
      <c r="G12469">
        <v>52673.532449999999</v>
      </c>
      <c r="H12469">
        <v>0.39065230499999998</v>
      </c>
      <c r="I12469">
        <v>0.30543651999999999</v>
      </c>
      <c r="J12469">
        <v>0.63568781100000005</v>
      </c>
      <c r="K12469">
        <v>0.42077609700000002</v>
      </c>
      <c r="L12469">
        <v>0.30704463799999898</v>
      </c>
      <c r="M12469">
        <v>0.21197055300000001</v>
      </c>
      <c r="N12469">
        <v>2.6632591880000001</v>
      </c>
      <c r="O12469">
        <v>6.9602439399999998</v>
      </c>
      <c r="P12469">
        <v>12.0523102699999</v>
      </c>
      <c r="Q12469">
        <v>0.54059590300000004</v>
      </c>
      <c r="R12469">
        <v>0.57162922299999996</v>
      </c>
      <c r="S12469">
        <v>0.53382837699999997</v>
      </c>
    </row>
    <row r="12470" spans="1:19" x14ac:dyDescent="0.35">
      <c r="A12470">
        <v>12468</v>
      </c>
      <c r="B12470">
        <v>2037</v>
      </c>
      <c r="C12470">
        <v>2</v>
      </c>
      <c r="D12470">
        <v>0.57514864899999996</v>
      </c>
      <c r="E12470">
        <v>1.167240922</v>
      </c>
      <c r="F12470">
        <v>3.4983047899999899</v>
      </c>
      <c r="G12470">
        <v>52377.854299999999</v>
      </c>
      <c r="H12470">
        <v>0.35751145400000001</v>
      </c>
      <c r="I12470">
        <v>0.32385978900000001</v>
      </c>
      <c r="J12470">
        <v>0.64204860799999997</v>
      </c>
      <c r="K12470">
        <v>0.44769603899999999</v>
      </c>
      <c r="L12470">
        <v>0.35020827999999998</v>
      </c>
      <c r="M12470">
        <v>0.24422614600000001</v>
      </c>
      <c r="N12470">
        <v>2.6389901650000001</v>
      </c>
      <c r="O12470">
        <v>6.9416065839999996</v>
      </c>
      <c r="P12470">
        <v>12.165509</v>
      </c>
      <c r="Q12470">
        <v>0.56570902899999997</v>
      </c>
      <c r="R12470">
        <v>0.59487490099999996</v>
      </c>
      <c r="S12470">
        <v>0.55728456900000001</v>
      </c>
    </row>
    <row r="12471" spans="1:19" x14ac:dyDescent="0.35">
      <c r="A12471">
        <v>12469</v>
      </c>
      <c r="B12471">
        <v>2037</v>
      </c>
      <c r="C12471">
        <v>2</v>
      </c>
      <c r="D12471">
        <v>0.57203614000000003</v>
      </c>
      <c r="E12471">
        <v>1.070439642</v>
      </c>
      <c r="F12471">
        <v>3.4455264549999902</v>
      </c>
      <c r="G12471">
        <v>52740.116970000003</v>
      </c>
      <c r="H12471">
        <v>0.32930314700000002</v>
      </c>
      <c r="I12471">
        <v>0.34542223300000002</v>
      </c>
      <c r="J12471">
        <v>0.63438776799999996</v>
      </c>
      <c r="K12471">
        <v>0.482350273</v>
      </c>
      <c r="L12471">
        <v>0.402669160999999</v>
      </c>
      <c r="M12471">
        <v>0.28665839199999998</v>
      </c>
      <c r="N12471">
        <v>2.6202570249999999</v>
      </c>
      <c r="O12471">
        <v>6.901046526</v>
      </c>
      <c r="P12471">
        <v>12.283004139999999</v>
      </c>
      <c r="Q12471">
        <v>0.53808344399999997</v>
      </c>
      <c r="R12471">
        <v>0.56375214399999996</v>
      </c>
      <c r="S12471">
        <v>0.52596862899999997</v>
      </c>
    </row>
    <row r="12472" spans="1:19" x14ac:dyDescent="0.35">
      <c r="A12472">
        <v>12470</v>
      </c>
      <c r="B12472">
        <v>2037</v>
      </c>
      <c r="C12472">
        <v>2</v>
      </c>
      <c r="D12472">
        <v>0.56897194500000003</v>
      </c>
      <c r="E12472">
        <v>0.99129444499999997</v>
      </c>
      <c r="F12472">
        <v>3.3717698500000002</v>
      </c>
      <c r="G12472">
        <v>53280.523509999999</v>
      </c>
      <c r="H12472">
        <v>0.29156468899999999</v>
      </c>
      <c r="I12472">
        <v>0.34242522600000003</v>
      </c>
      <c r="J12472">
        <v>0.65282167700000004</v>
      </c>
      <c r="K12472">
        <v>0.465138567</v>
      </c>
      <c r="L12472">
        <v>0.46112524699999902</v>
      </c>
      <c r="M12472">
        <v>0.30321769399999998</v>
      </c>
      <c r="N12472">
        <v>2.609187082</v>
      </c>
      <c r="O12472">
        <v>6.6131959179999997</v>
      </c>
      <c r="P12472">
        <v>12.23819422</v>
      </c>
      <c r="Q12472">
        <v>0.51391199399999998</v>
      </c>
      <c r="R12472">
        <v>0.53638545999999998</v>
      </c>
      <c r="S12472">
        <v>0.49804485700000001</v>
      </c>
    </row>
    <row r="12473" spans="1:19" x14ac:dyDescent="0.35">
      <c r="A12473">
        <v>12471</v>
      </c>
      <c r="B12473">
        <v>2037</v>
      </c>
      <c r="C12473">
        <v>2</v>
      </c>
      <c r="D12473">
        <v>0.56746674200000002</v>
      </c>
      <c r="E12473">
        <v>0.90919466100000002</v>
      </c>
      <c r="F12473">
        <v>3.3010270639999999</v>
      </c>
      <c r="G12473">
        <v>52419.024810000003</v>
      </c>
      <c r="H12473">
        <v>0.26759982199999999</v>
      </c>
      <c r="I12473">
        <v>0.34168600500000001</v>
      </c>
      <c r="J12473">
        <v>0.67034464800000004</v>
      </c>
      <c r="K12473">
        <v>0.45231184899999999</v>
      </c>
      <c r="L12473">
        <v>0.52337674000000001</v>
      </c>
      <c r="M12473">
        <v>0.325207107</v>
      </c>
      <c r="N12473">
        <v>2.6088086760000002</v>
      </c>
      <c r="O12473">
        <v>6.4720057219999996</v>
      </c>
      <c r="P12473">
        <v>12.13118175</v>
      </c>
      <c r="Q12473">
        <v>0.44234426900000001</v>
      </c>
      <c r="R12473">
        <v>0.46211323700000001</v>
      </c>
      <c r="S12473">
        <v>0.421682683</v>
      </c>
    </row>
    <row r="12474" spans="1:19" x14ac:dyDescent="0.35">
      <c r="A12474">
        <v>12472</v>
      </c>
      <c r="B12474">
        <v>2037</v>
      </c>
      <c r="C12474">
        <v>2</v>
      </c>
      <c r="D12474">
        <v>0.56596075499999998</v>
      </c>
      <c r="E12474">
        <v>0.81063842699999999</v>
      </c>
      <c r="F12474">
        <v>3.232037552</v>
      </c>
      <c r="G12474">
        <v>53014.169479999997</v>
      </c>
      <c r="H12474">
        <v>0.25492042399999998</v>
      </c>
      <c r="I12474">
        <v>0.34337060000000003</v>
      </c>
      <c r="J12474">
        <v>0.68015214499999999</v>
      </c>
      <c r="K12474">
        <v>0.44425405099999998</v>
      </c>
      <c r="L12474">
        <v>0.57989403799999995</v>
      </c>
      <c r="M12474">
        <v>0.35150605899999998</v>
      </c>
      <c r="N12474">
        <v>2.6268755779999999</v>
      </c>
      <c r="O12474">
        <v>6.0067511920000003</v>
      </c>
      <c r="P12474">
        <v>12.07715114</v>
      </c>
      <c r="Q12474">
        <v>0.31831937300000002</v>
      </c>
      <c r="R12474">
        <v>0.33704594100000002</v>
      </c>
      <c r="S12474">
        <v>0.29199804200000001</v>
      </c>
    </row>
    <row r="12475" spans="1:19" x14ac:dyDescent="0.35">
      <c r="A12475">
        <v>12473</v>
      </c>
      <c r="B12475">
        <v>2037</v>
      </c>
      <c r="C12475">
        <v>2</v>
      </c>
      <c r="D12475">
        <v>0.55768888900000002</v>
      </c>
      <c r="E12475">
        <v>0.76184943199999999</v>
      </c>
      <c r="F12475">
        <v>3.0533210820000001</v>
      </c>
      <c r="G12475">
        <v>51066.19556</v>
      </c>
      <c r="H12475">
        <v>0.26909536699999997</v>
      </c>
      <c r="I12475">
        <v>0.29999800900000001</v>
      </c>
      <c r="J12475">
        <v>0.70295233599999996</v>
      </c>
      <c r="K12475">
        <v>0.38678160099999997</v>
      </c>
      <c r="L12475">
        <v>0.58692314199999995</v>
      </c>
      <c r="M12475">
        <v>0.31289624900000002</v>
      </c>
      <c r="N12475">
        <v>2.6287559439999999</v>
      </c>
      <c r="O12475">
        <v>5.7013755570000004</v>
      </c>
      <c r="P12475">
        <v>11.616667939999999</v>
      </c>
      <c r="Q12475">
        <v>0.18460636599999999</v>
      </c>
      <c r="R12475">
        <v>0.20622796700000001</v>
      </c>
      <c r="S12475">
        <v>0.152705269</v>
      </c>
    </row>
    <row r="12476" spans="1:19" x14ac:dyDescent="0.35">
      <c r="A12476">
        <v>12474</v>
      </c>
      <c r="B12476">
        <v>2037</v>
      </c>
      <c r="C12476">
        <v>2</v>
      </c>
      <c r="D12476">
        <v>0.55205068800000001</v>
      </c>
      <c r="E12476">
        <v>0.73109316300000005</v>
      </c>
      <c r="F12476">
        <v>2.8839421010000001</v>
      </c>
      <c r="G12476">
        <v>49068.097909999997</v>
      </c>
      <c r="H12476">
        <v>0.29757129999999998</v>
      </c>
      <c r="I12476">
        <v>0.255683418</v>
      </c>
      <c r="J12476">
        <v>0.733468483</v>
      </c>
      <c r="K12476">
        <v>0.33777807799999998</v>
      </c>
      <c r="L12476">
        <v>0.59497127500000002</v>
      </c>
      <c r="M12476">
        <v>0.28035393600000003</v>
      </c>
      <c r="N12476">
        <v>2.6487377630000002</v>
      </c>
      <c r="O12476">
        <v>5.3972278759999996</v>
      </c>
      <c r="P12476">
        <v>11.142729190000001</v>
      </c>
      <c r="Q12476">
        <v>4.2069460000000003E-2</v>
      </c>
      <c r="R12476">
        <v>8.2323219000000003E-2</v>
      </c>
      <c r="S12476">
        <v>2.3279916000000001E-2</v>
      </c>
    </row>
    <row r="12477" spans="1:19" x14ac:dyDescent="0.35">
      <c r="A12477">
        <v>12475</v>
      </c>
      <c r="B12477">
        <v>2037</v>
      </c>
      <c r="C12477">
        <v>2</v>
      </c>
      <c r="D12477">
        <v>0.54660994699999998</v>
      </c>
      <c r="E12477">
        <v>0.71494167600000003</v>
      </c>
      <c r="F12477">
        <v>2.7179625230000002</v>
      </c>
      <c r="G12477">
        <v>47899.096590000001</v>
      </c>
      <c r="H12477">
        <v>0.33703871899999999</v>
      </c>
      <c r="I12477">
        <v>0.216430186</v>
      </c>
      <c r="J12477">
        <v>0.72717242400000004</v>
      </c>
      <c r="K12477">
        <v>0.29529941599999998</v>
      </c>
      <c r="L12477">
        <v>0.59895326999999998</v>
      </c>
      <c r="M12477">
        <v>0.25215077200000002</v>
      </c>
      <c r="N12477">
        <v>2.6752208369999999</v>
      </c>
      <c r="O12477">
        <v>5.2099111120000003</v>
      </c>
      <c r="P12477">
        <v>10.638584910000001</v>
      </c>
      <c r="Q12477" s="6">
        <v>5.5400000000000003E-6</v>
      </c>
      <c r="R12477">
        <v>1.7078969999999999E-2</v>
      </c>
      <c r="S12477">
        <v>0</v>
      </c>
    </row>
    <row r="12478" spans="1:19" x14ac:dyDescent="0.35">
      <c r="A12478">
        <v>12476</v>
      </c>
      <c r="B12478">
        <v>2037</v>
      </c>
      <c r="C12478">
        <v>2</v>
      </c>
      <c r="D12478">
        <v>0.54119389900000003</v>
      </c>
      <c r="E12478">
        <v>0.67317692299999998</v>
      </c>
      <c r="F12478">
        <v>2.5606946380000002</v>
      </c>
      <c r="G12478">
        <v>46176.558400000002</v>
      </c>
      <c r="H12478">
        <v>0.3591974</v>
      </c>
      <c r="I12478">
        <v>0.180945245999999</v>
      </c>
      <c r="J12478">
        <v>0.76293982500000002</v>
      </c>
      <c r="K12478">
        <v>0.24802398</v>
      </c>
      <c r="L12478">
        <v>0.59807351200000003</v>
      </c>
      <c r="M12478">
        <v>0.235686485</v>
      </c>
      <c r="N12478">
        <v>2.6723975279999999</v>
      </c>
      <c r="O12478">
        <v>5.0804308880000004</v>
      </c>
      <c r="P12478">
        <v>10.22386873</v>
      </c>
      <c r="Q12478">
        <v>0</v>
      </c>
      <c r="R12478">
        <v>0</v>
      </c>
      <c r="S12478">
        <v>0</v>
      </c>
    </row>
    <row r="12479" spans="1:19" x14ac:dyDescent="0.35">
      <c r="A12479">
        <v>12477</v>
      </c>
      <c r="B12479">
        <v>2037</v>
      </c>
      <c r="C12479">
        <v>2</v>
      </c>
      <c r="D12479">
        <v>0.53593825100000003</v>
      </c>
      <c r="E12479">
        <v>0.63267184700000001</v>
      </c>
      <c r="F12479">
        <v>2.402327535</v>
      </c>
      <c r="G12479">
        <v>44474.419959999999</v>
      </c>
      <c r="H12479">
        <v>0.38143683499999997</v>
      </c>
      <c r="I12479">
        <v>0.15251356699999999</v>
      </c>
      <c r="J12479">
        <v>0.78109709800000005</v>
      </c>
      <c r="K12479">
        <v>0.212122377</v>
      </c>
      <c r="L12479">
        <v>0.58729057500000004</v>
      </c>
      <c r="M12479">
        <v>0.224998265</v>
      </c>
      <c r="N12479">
        <v>2.6509972290000001</v>
      </c>
      <c r="O12479">
        <v>4.8224633749999999</v>
      </c>
      <c r="P12479">
        <v>9.8371226759999999</v>
      </c>
      <c r="Q12479">
        <v>0</v>
      </c>
      <c r="R12479">
        <v>0</v>
      </c>
      <c r="S12479">
        <v>0</v>
      </c>
    </row>
    <row r="12480" spans="1:19" x14ac:dyDescent="0.35">
      <c r="A12480">
        <v>12478</v>
      </c>
      <c r="B12480">
        <v>2037</v>
      </c>
      <c r="C12480">
        <v>2</v>
      </c>
      <c r="D12480">
        <v>0.53068547700000002</v>
      </c>
      <c r="E12480">
        <v>0.60284939800000004</v>
      </c>
      <c r="F12480">
        <v>2.2439468800000002</v>
      </c>
      <c r="G12480">
        <v>41088.58266</v>
      </c>
      <c r="H12480">
        <v>0.40511240799999998</v>
      </c>
      <c r="I12480">
        <v>0.13090884</v>
      </c>
      <c r="J12480">
        <v>0.77535992499999995</v>
      </c>
      <c r="K12480">
        <v>0.18500212699999999</v>
      </c>
      <c r="L12480">
        <v>0.562441733</v>
      </c>
      <c r="M12480">
        <v>0.22051324</v>
      </c>
      <c r="N12480">
        <v>2.6336284079999999</v>
      </c>
      <c r="O12480">
        <v>4.765337991</v>
      </c>
      <c r="P12480">
        <v>9.4136936379999998</v>
      </c>
      <c r="Q12480">
        <v>0</v>
      </c>
      <c r="R12480">
        <v>0</v>
      </c>
      <c r="S12480">
        <v>0</v>
      </c>
    </row>
    <row r="12481" spans="1:19" x14ac:dyDescent="0.35">
      <c r="A12481">
        <v>12479</v>
      </c>
      <c r="B12481">
        <v>2037</v>
      </c>
      <c r="C12481">
        <v>2</v>
      </c>
      <c r="D12481">
        <v>0.52712194199999995</v>
      </c>
      <c r="E12481">
        <v>0.585726156</v>
      </c>
      <c r="F12481">
        <v>2.211814312</v>
      </c>
      <c r="G12481">
        <v>37650.819730000003</v>
      </c>
      <c r="H12481">
        <v>0.387442277</v>
      </c>
      <c r="I12481">
        <v>0.11049160500000001</v>
      </c>
      <c r="J12481">
        <v>0.78833610799999998</v>
      </c>
      <c r="K12481">
        <v>0.16836805099999999</v>
      </c>
      <c r="L12481">
        <v>0.59140938200000004</v>
      </c>
      <c r="M12481">
        <v>0.22763028499999999</v>
      </c>
      <c r="N12481">
        <v>2.6277777659999999</v>
      </c>
      <c r="O12481">
        <v>4.7015582340000002</v>
      </c>
      <c r="P12481">
        <v>9.3162026769999997</v>
      </c>
      <c r="Q12481">
        <v>0</v>
      </c>
      <c r="R12481">
        <v>0</v>
      </c>
      <c r="S12481">
        <v>0</v>
      </c>
    </row>
    <row r="12482" spans="1:19" x14ac:dyDescent="0.35">
      <c r="A12482">
        <v>12480</v>
      </c>
      <c r="B12482">
        <v>2037</v>
      </c>
      <c r="C12482">
        <v>2</v>
      </c>
      <c r="D12482">
        <v>0.52161729300000004</v>
      </c>
      <c r="E12482">
        <v>0.56354639799999995</v>
      </c>
      <c r="F12482">
        <v>2.1657611289999998</v>
      </c>
      <c r="G12482">
        <v>34536.309580000001</v>
      </c>
      <c r="H12482">
        <v>0.37570550800000002</v>
      </c>
      <c r="I12482">
        <v>9.6356204000000001E-2</v>
      </c>
      <c r="J12482">
        <v>0.79807707500000002</v>
      </c>
      <c r="K12482">
        <v>0.15485789</v>
      </c>
      <c r="L12482">
        <v>0.623150647</v>
      </c>
      <c r="M12482">
        <v>0.23928073999999999</v>
      </c>
      <c r="N12482">
        <v>2.6184088870000002</v>
      </c>
      <c r="O12482">
        <v>4.6125452620000003</v>
      </c>
      <c r="P12482">
        <v>9.2075594699999996</v>
      </c>
      <c r="Q12482">
        <v>0</v>
      </c>
      <c r="R12482">
        <v>0</v>
      </c>
      <c r="S12482">
        <v>0</v>
      </c>
    </row>
    <row r="12483" spans="1:19" x14ac:dyDescent="0.35">
      <c r="A12483">
        <v>12481</v>
      </c>
      <c r="B12483">
        <v>2037</v>
      </c>
      <c r="C12483">
        <v>3</v>
      </c>
      <c r="D12483">
        <v>1.5309943223819</v>
      </c>
      <c r="E12483">
        <v>2.3699182044902201</v>
      </c>
      <c r="F12483">
        <v>2.2424102656684299</v>
      </c>
      <c r="G12483">
        <v>30219.1328080122</v>
      </c>
      <c r="H12483">
        <v>0.20388165320971699</v>
      </c>
      <c r="I12483">
        <v>5.2703621694365703E-2</v>
      </c>
      <c r="J12483">
        <v>0.32019974253383399</v>
      </c>
      <c r="K12483">
        <v>5.6776832763068101E-2</v>
      </c>
      <c r="L12483">
        <v>0.30600801935892902</v>
      </c>
      <c r="M12483">
        <v>8.1212741785750497E-2</v>
      </c>
      <c r="N12483">
        <v>4.4156149638099302</v>
      </c>
      <c r="O12483">
        <v>6.5868617734068096</v>
      </c>
      <c r="P12483">
        <v>6.8077499400657402</v>
      </c>
      <c r="Q12483">
        <v>0</v>
      </c>
      <c r="R12483">
        <v>0</v>
      </c>
      <c r="S12483">
        <v>0</v>
      </c>
    </row>
    <row r="12484" spans="1:19" x14ac:dyDescent="0.35">
      <c r="A12484">
        <v>12482</v>
      </c>
      <c r="B12484">
        <v>2037</v>
      </c>
      <c r="C12484">
        <v>3</v>
      </c>
      <c r="D12484">
        <v>1.5294572712855501</v>
      </c>
      <c r="E12484">
        <v>2.31954615230288</v>
      </c>
      <c r="F12484">
        <v>2.2411833686002098</v>
      </c>
      <c r="G12484">
        <v>29086.624698976098</v>
      </c>
      <c r="H12484">
        <v>0.201162153556073</v>
      </c>
      <c r="I12484">
        <v>5.1861340580195897E-2</v>
      </c>
      <c r="J12484">
        <v>0.31847755107903303</v>
      </c>
      <c r="K12484">
        <v>5.6223750674356303E-2</v>
      </c>
      <c r="L12484">
        <v>0.30109036965015101</v>
      </c>
      <c r="M12484">
        <v>7.82248221540362E-2</v>
      </c>
      <c r="N12484">
        <v>4.4257313874066497</v>
      </c>
      <c r="O12484">
        <v>6.5295678382937998</v>
      </c>
      <c r="P12484">
        <v>6.8051084603653704</v>
      </c>
      <c r="Q12484">
        <v>0</v>
      </c>
      <c r="R12484">
        <v>0</v>
      </c>
      <c r="S12484">
        <v>0</v>
      </c>
    </row>
    <row r="12485" spans="1:19" x14ac:dyDescent="0.35">
      <c r="A12485">
        <v>12483</v>
      </c>
      <c r="B12485">
        <v>2037</v>
      </c>
      <c r="C12485">
        <v>3</v>
      </c>
      <c r="D12485">
        <v>1.51604920071265</v>
      </c>
      <c r="E12485">
        <v>2.2685407085071199</v>
      </c>
      <c r="F12485">
        <v>2.2284087621342499</v>
      </c>
      <c r="G12485">
        <v>28557.709434367101</v>
      </c>
      <c r="H12485">
        <v>0.20455662668977201</v>
      </c>
      <c r="I12485">
        <v>5.2142816461471203E-2</v>
      </c>
      <c r="J12485">
        <v>0.32027275164556401</v>
      </c>
      <c r="K12485">
        <v>5.6699648352187798E-2</v>
      </c>
      <c r="L12485">
        <v>0.300812515405945</v>
      </c>
      <c r="M12485">
        <v>7.68386772376108E-2</v>
      </c>
      <c r="N12485">
        <v>4.4184121730392398</v>
      </c>
      <c r="O12485">
        <v>6.45060425768302</v>
      </c>
      <c r="P12485">
        <v>6.7730705332885996</v>
      </c>
      <c r="Q12485">
        <v>0</v>
      </c>
      <c r="R12485">
        <v>0</v>
      </c>
      <c r="S12485">
        <v>0</v>
      </c>
    </row>
    <row r="12486" spans="1:19" x14ac:dyDescent="0.35">
      <c r="A12486">
        <v>12484</v>
      </c>
      <c r="B12486">
        <v>2037</v>
      </c>
      <c r="C12486">
        <v>3</v>
      </c>
      <c r="D12486">
        <v>1.50257623298645</v>
      </c>
      <c r="E12486">
        <v>2.2145025703509602</v>
      </c>
      <c r="F12486">
        <v>2.2136431354270498</v>
      </c>
      <c r="G12486">
        <v>28638.284777537901</v>
      </c>
      <c r="H12486">
        <v>0.21404952815534101</v>
      </c>
      <c r="I12486">
        <v>5.36183873499931E-2</v>
      </c>
      <c r="J12486">
        <v>0.32482931460499398</v>
      </c>
      <c r="K12486">
        <v>5.8189348947734601E-2</v>
      </c>
      <c r="L12486">
        <v>0.30448526007098198</v>
      </c>
      <c r="M12486">
        <v>7.7072071272782303E-2</v>
      </c>
      <c r="N12486">
        <v>4.39678347786049</v>
      </c>
      <c r="O12486">
        <v>6.3659785630544503</v>
      </c>
      <c r="P12486">
        <v>6.7419232717806103</v>
      </c>
      <c r="Q12486">
        <v>0</v>
      </c>
      <c r="R12486">
        <v>0</v>
      </c>
      <c r="S12486">
        <v>0</v>
      </c>
    </row>
    <row r="12487" spans="1:19" x14ac:dyDescent="0.35">
      <c r="A12487">
        <v>12485</v>
      </c>
      <c r="B12487">
        <v>2037</v>
      </c>
      <c r="C12487">
        <v>3</v>
      </c>
      <c r="D12487">
        <v>1.59502582431183</v>
      </c>
      <c r="E12487">
        <v>2.3330376858071298</v>
      </c>
      <c r="F12487">
        <v>2.2603431296422798</v>
      </c>
      <c r="G12487">
        <v>29130.730312333901</v>
      </c>
      <c r="H12487">
        <v>0.21201707376508799</v>
      </c>
      <c r="I12487">
        <v>5.4539742908624698E-2</v>
      </c>
      <c r="J12487">
        <v>0.32111019884582698</v>
      </c>
      <c r="K12487">
        <v>5.8081292574401699E-2</v>
      </c>
      <c r="L12487">
        <v>0.30508060381806401</v>
      </c>
      <c r="M12487">
        <v>8.4152418922962005E-2</v>
      </c>
      <c r="N12487">
        <v>4.5444230948225002</v>
      </c>
      <c r="O12487">
        <v>6.5833331685278802</v>
      </c>
      <c r="P12487">
        <v>6.8361108746251098</v>
      </c>
      <c r="Q12487" s="6">
        <v>8.9752978442547403E-10</v>
      </c>
      <c r="R12487">
        <v>5.2585770010952302E-3</v>
      </c>
      <c r="S12487" s="6">
        <v>3.3517164336920498E-8</v>
      </c>
    </row>
    <row r="12488" spans="1:19" x14ac:dyDescent="0.35">
      <c r="A12488">
        <v>12486</v>
      </c>
      <c r="B12488">
        <v>2037</v>
      </c>
      <c r="C12488">
        <v>3</v>
      </c>
      <c r="D12488">
        <v>1.6672697584480201</v>
      </c>
      <c r="E12488">
        <v>2.4448248837878799</v>
      </c>
      <c r="F12488">
        <v>2.2857362936983301</v>
      </c>
      <c r="G12488">
        <v>31855.524625930699</v>
      </c>
      <c r="H12488">
        <v>0.21626431105149499</v>
      </c>
      <c r="I12488">
        <v>5.7462613385219498E-2</v>
      </c>
      <c r="J12488">
        <v>0.32140984229766201</v>
      </c>
      <c r="K12488">
        <v>5.9334360023851E-2</v>
      </c>
      <c r="L12488">
        <v>0.30837438183395799</v>
      </c>
      <c r="M12488">
        <v>9.3602650329054002E-2</v>
      </c>
      <c r="N12488">
        <v>4.6344285091313502</v>
      </c>
      <c r="O12488">
        <v>6.7612597203371099</v>
      </c>
      <c r="P12488">
        <v>6.85543617620801</v>
      </c>
      <c r="Q12488">
        <v>1.9844329927215999E-2</v>
      </c>
      <c r="R12488">
        <v>5.5528514348940801E-2</v>
      </c>
      <c r="S12488">
        <v>3.8135753008806598E-3</v>
      </c>
    </row>
    <row r="12489" spans="1:19" x14ac:dyDescent="0.35">
      <c r="A12489">
        <v>12487</v>
      </c>
      <c r="B12489">
        <v>2037</v>
      </c>
      <c r="C12489">
        <v>3</v>
      </c>
      <c r="D12489">
        <v>1.7391979946014999</v>
      </c>
      <c r="E12489">
        <v>2.5549718137049799</v>
      </c>
      <c r="F12489">
        <v>2.3109215620107899</v>
      </c>
      <c r="G12489">
        <v>36600.239502340301</v>
      </c>
      <c r="H12489">
        <v>0.22637870469205301</v>
      </c>
      <c r="I12489">
        <v>6.2366864916859499E-2</v>
      </c>
      <c r="J12489">
        <v>0.32274661311413699</v>
      </c>
      <c r="K12489">
        <v>6.19189790630175E-2</v>
      </c>
      <c r="L12489">
        <v>0.31514817182132598</v>
      </c>
      <c r="M12489">
        <v>0.1056056178983</v>
      </c>
      <c r="N12489">
        <v>4.7254969935719204</v>
      </c>
      <c r="O12489">
        <v>6.9418461491265502</v>
      </c>
      <c r="P12489">
        <v>6.8782123119549601</v>
      </c>
      <c r="Q12489">
        <v>0.158130013110893</v>
      </c>
      <c r="R12489">
        <v>0.16257840625845099</v>
      </c>
      <c r="S12489">
        <v>0.13025805705072899</v>
      </c>
    </row>
    <row r="12490" spans="1:19" x14ac:dyDescent="0.35">
      <c r="A12490">
        <v>12488</v>
      </c>
      <c r="B12490">
        <v>2037</v>
      </c>
      <c r="C12490">
        <v>3</v>
      </c>
      <c r="D12490">
        <v>1.8041867037716399</v>
      </c>
      <c r="E12490">
        <v>2.63487870122009</v>
      </c>
      <c r="F12490">
        <v>2.34365428432374</v>
      </c>
      <c r="G12490">
        <v>41317.9029503048</v>
      </c>
      <c r="H12490">
        <v>0.21628944072235201</v>
      </c>
      <c r="I12490">
        <v>6.7335088180406094E-2</v>
      </c>
      <c r="J12490">
        <v>0.320818494650077</v>
      </c>
      <c r="K12490">
        <v>7.5863705249245503E-2</v>
      </c>
      <c r="L12490">
        <v>0.30872159936156801</v>
      </c>
      <c r="M12490">
        <v>0.109287147887797</v>
      </c>
      <c r="N12490">
        <v>4.8115865906728397</v>
      </c>
      <c r="O12490">
        <v>7.0999285099230098</v>
      </c>
      <c r="P12490">
        <v>6.9098230976770099</v>
      </c>
      <c r="Q12490">
        <v>0.29224363056160602</v>
      </c>
      <c r="R12490">
        <v>0.262973037618915</v>
      </c>
      <c r="S12490">
        <v>0.26304867248594199</v>
      </c>
    </row>
    <row r="12491" spans="1:19" x14ac:dyDescent="0.35">
      <c r="A12491">
        <v>12489</v>
      </c>
      <c r="B12491">
        <v>2037</v>
      </c>
      <c r="C12491">
        <v>3</v>
      </c>
      <c r="D12491">
        <v>1.87772419681645</v>
      </c>
      <c r="E12491">
        <v>2.7502141623929601</v>
      </c>
      <c r="F12491">
        <v>2.39300125990989</v>
      </c>
      <c r="G12491">
        <v>43978.788629609102</v>
      </c>
      <c r="H12491">
        <v>0.212615739690761</v>
      </c>
      <c r="I12491">
        <v>7.59829158252361E-2</v>
      </c>
      <c r="J12491">
        <v>0.322831276725428</v>
      </c>
      <c r="K12491">
        <v>9.5295963041744397E-2</v>
      </c>
      <c r="L12491">
        <v>0.30628346171441101</v>
      </c>
      <c r="M12491">
        <v>0.116039849635384</v>
      </c>
      <c r="N12491">
        <v>4.9105885946993704</v>
      </c>
      <c r="O12491">
        <v>7.3007246910620101</v>
      </c>
      <c r="P12491">
        <v>6.97465455175033</v>
      </c>
      <c r="Q12491">
        <v>0.38438992616303702</v>
      </c>
      <c r="R12491">
        <v>0.34050618564471302</v>
      </c>
      <c r="S12491">
        <v>0.36792783146373398</v>
      </c>
    </row>
    <row r="12492" spans="1:19" x14ac:dyDescent="0.35">
      <c r="A12492">
        <v>12490</v>
      </c>
      <c r="B12492">
        <v>2037</v>
      </c>
      <c r="C12492">
        <v>3</v>
      </c>
      <c r="D12492">
        <v>1.9512714469764501</v>
      </c>
      <c r="E12492">
        <v>2.86741168326731</v>
      </c>
      <c r="F12492">
        <v>2.443384879051</v>
      </c>
      <c r="G12492">
        <v>45323.447768127502</v>
      </c>
      <c r="H12492">
        <v>0.21467701379861401</v>
      </c>
      <c r="I12492">
        <v>8.8192095099094606E-2</v>
      </c>
      <c r="J12492">
        <v>0.32743688113403002</v>
      </c>
      <c r="K12492">
        <v>0.120709687657647</v>
      </c>
      <c r="L12492">
        <v>0.30886926149551502</v>
      </c>
      <c r="M12492">
        <v>0.12568680210498301</v>
      </c>
      <c r="N12492">
        <v>5.0173291600605001</v>
      </c>
      <c r="O12492">
        <v>7.5141366524309703</v>
      </c>
      <c r="P12492">
        <v>7.0257777116981002</v>
      </c>
      <c r="Q12492">
        <v>0.43959901242802002</v>
      </c>
      <c r="R12492">
        <v>0.394269820329962</v>
      </c>
      <c r="S12492">
        <v>0.44427152512530399</v>
      </c>
    </row>
    <row r="12493" spans="1:19" x14ac:dyDescent="0.35">
      <c r="A12493">
        <v>12491</v>
      </c>
      <c r="B12493">
        <v>2037</v>
      </c>
      <c r="C12493">
        <v>3</v>
      </c>
      <c r="D12493">
        <v>1.98239192069916</v>
      </c>
      <c r="E12493">
        <v>2.88126028414991</v>
      </c>
      <c r="F12493">
        <v>2.49755507962908</v>
      </c>
      <c r="G12493">
        <v>46111.942927528798</v>
      </c>
      <c r="H12493">
        <v>0.20777946273384701</v>
      </c>
      <c r="I12493">
        <v>9.6768811682297104E-2</v>
      </c>
      <c r="J12493">
        <v>0.33051123571963498</v>
      </c>
      <c r="K12493">
        <v>0.130816218362373</v>
      </c>
      <c r="L12493">
        <v>0.30585368320145201</v>
      </c>
      <c r="M12493">
        <v>0.133114536635875</v>
      </c>
      <c r="N12493">
        <v>5.0794352130620402</v>
      </c>
      <c r="O12493">
        <v>7.5593608077724301</v>
      </c>
      <c r="P12493">
        <v>7.0951232861770297</v>
      </c>
      <c r="Q12493">
        <v>0.49231539729582802</v>
      </c>
      <c r="R12493">
        <v>0.446348357867138</v>
      </c>
      <c r="S12493">
        <v>0.51662146879839399</v>
      </c>
    </row>
    <row r="12494" spans="1:19" x14ac:dyDescent="0.35">
      <c r="A12494">
        <v>12492</v>
      </c>
      <c r="B12494">
        <v>2037</v>
      </c>
      <c r="C12494">
        <v>3</v>
      </c>
      <c r="D12494">
        <v>2.02380478399194</v>
      </c>
      <c r="E12494">
        <v>2.9002428228308501</v>
      </c>
      <c r="F12494">
        <v>2.5633681594916502</v>
      </c>
      <c r="G12494">
        <v>45430.4631400293</v>
      </c>
      <c r="H12494">
        <v>0.20776190911716799</v>
      </c>
      <c r="I12494">
        <v>0.10985356769460999</v>
      </c>
      <c r="J12494">
        <v>0.338185977520784</v>
      </c>
      <c r="K12494">
        <v>0.145235773420093</v>
      </c>
      <c r="L12494">
        <v>0.30889788595019801</v>
      </c>
      <c r="M12494">
        <v>0.14360232966811701</v>
      </c>
      <c r="N12494">
        <v>5.1670746351223702</v>
      </c>
      <c r="O12494">
        <v>7.6132236214199596</v>
      </c>
      <c r="P12494">
        <v>7.2045550400453404</v>
      </c>
      <c r="Q12494">
        <v>0.49968395435590302</v>
      </c>
      <c r="R12494">
        <v>0.45564770609738098</v>
      </c>
      <c r="S12494">
        <v>0.53475955086646298</v>
      </c>
    </row>
    <row r="12495" spans="1:19" x14ac:dyDescent="0.35">
      <c r="A12495">
        <v>12493</v>
      </c>
      <c r="B12495">
        <v>2037</v>
      </c>
      <c r="C12495">
        <v>3</v>
      </c>
      <c r="D12495">
        <v>2.0649376510849899</v>
      </c>
      <c r="E12495">
        <v>2.9161582114600599</v>
      </c>
      <c r="F12495">
        <v>2.6288397264158898</v>
      </c>
      <c r="G12495">
        <v>45179.965884830599</v>
      </c>
      <c r="H12495">
        <v>0.21454107420848501</v>
      </c>
      <c r="I12495">
        <v>0.127841673832638</v>
      </c>
      <c r="J12495">
        <v>0.34903281200542302</v>
      </c>
      <c r="K12495">
        <v>0.16407141606177</v>
      </c>
      <c r="L12495">
        <v>0.31721934895718601</v>
      </c>
      <c r="M12495">
        <v>0.15735707447863401</v>
      </c>
      <c r="N12495">
        <v>5.2527148726142796</v>
      </c>
      <c r="O12495">
        <v>7.6704599742282502</v>
      </c>
      <c r="P12495">
        <v>7.3185546517135798</v>
      </c>
      <c r="Q12495">
        <v>0.46345128587383799</v>
      </c>
      <c r="R12495">
        <v>0.42347050397528002</v>
      </c>
      <c r="S12495">
        <v>0.50073972911364595</v>
      </c>
    </row>
    <row r="12496" spans="1:19" x14ac:dyDescent="0.35">
      <c r="A12496">
        <v>12494</v>
      </c>
      <c r="B12496">
        <v>2037</v>
      </c>
      <c r="C12496">
        <v>3</v>
      </c>
      <c r="D12496">
        <v>2.1024881064501502</v>
      </c>
      <c r="E12496">
        <v>2.9490989026049399</v>
      </c>
      <c r="F12496">
        <v>2.6828694738258099</v>
      </c>
      <c r="G12496">
        <v>45604.876876754301</v>
      </c>
      <c r="H12496">
        <v>0.21317225090764899</v>
      </c>
      <c r="I12496">
        <v>0.124832736547855</v>
      </c>
      <c r="J12496">
        <v>0.35727198810719402</v>
      </c>
      <c r="K12496">
        <v>0.16056863985134801</v>
      </c>
      <c r="L12496">
        <v>0.32315571632935702</v>
      </c>
      <c r="M12496">
        <v>0.15807251325177199</v>
      </c>
      <c r="N12496">
        <v>5.2946804827870704</v>
      </c>
      <c r="O12496">
        <v>7.6560182737657501</v>
      </c>
      <c r="P12496">
        <v>7.38989045704606</v>
      </c>
      <c r="Q12496">
        <v>0.4286952501979</v>
      </c>
      <c r="R12496">
        <v>0.39269811110453201</v>
      </c>
      <c r="S12496">
        <v>0.46786001553153</v>
      </c>
    </row>
    <row r="12497" spans="1:19" x14ac:dyDescent="0.35">
      <c r="A12497">
        <v>12495</v>
      </c>
      <c r="B12497">
        <v>2037</v>
      </c>
      <c r="C12497">
        <v>3</v>
      </c>
      <c r="D12497">
        <v>2.1481487252712399</v>
      </c>
      <c r="E12497">
        <v>2.9651497114420602</v>
      </c>
      <c r="F12497">
        <v>2.72603722722079</v>
      </c>
      <c r="G12497">
        <v>45576.1148872372</v>
      </c>
      <c r="H12497">
        <v>0.21820265445592499</v>
      </c>
      <c r="I12497">
        <v>0.12515448332908399</v>
      </c>
      <c r="J12497">
        <v>0.36885396972224599</v>
      </c>
      <c r="K12497">
        <v>0.15986380480043599</v>
      </c>
      <c r="L12497">
        <v>0.33537586513891099</v>
      </c>
      <c r="M12497">
        <v>0.16100356324046999</v>
      </c>
      <c r="N12497">
        <v>5.3438071099058604</v>
      </c>
      <c r="O12497">
        <v>7.6174532530359</v>
      </c>
      <c r="P12497">
        <v>7.4552068569855097</v>
      </c>
      <c r="Q12497">
        <v>0.36321712739176798</v>
      </c>
      <c r="R12497">
        <v>0.33422533951779598</v>
      </c>
      <c r="S12497">
        <v>0.39422959589538498</v>
      </c>
    </row>
    <row r="12498" spans="1:19" x14ac:dyDescent="0.35">
      <c r="A12498">
        <v>12496</v>
      </c>
      <c r="B12498">
        <v>2037</v>
      </c>
      <c r="C12498">
        <v>3</v>
      </c>
      <c r="D12498">
        <v>2.1938382643979302</v>
      </c>
      <c r="E12498">
        <v>2.9813398347227902</v>
      </c>
      <c r="F12498">
        <v>2.77062633174073</v>
      </c>
      <c r="G12498">
        <v>45360.713971013101</v>
      </c>
      <c r="H12498">
        <v>0.23042409288391</v>
      </c>
      <c r="I12498">
        <v>0.128959292823771</v>
      </c>
      <c r="J12498">
        <v>0.38102551092891301</v>
      </c>
      <c r="K12498">
        <v>0.16199869748438001</v>
      </c>
      <c r="L12498">
        <v>0.35298428229745898</v>
      </c>
      <c r="M12498">
        <v>0.166384983532533</v>
      </c>
      <c r="N12498">
        <v>5.4115394759754203</v>
      </c>
      <c r="O12498">
        <v>7.5730080008899598</v>
      </c>
      <c r="P12498">
        <v>7.5349177609609699</v>
      </c>
      <c r="Q12498">
        <v>0.26441719620505899</v>
      </c>
      <c r="R12498">
        <v>0.248184333115018</v>
      </c>
      <c r="S12498">
        <v>0.27694280474122202</v>
      </c>
    </row>
    <row r="12499" spans="1:19" x14ac:dyDescent="0.35">
      <c r="A12499">
        <v>12497</v>
      </c>
      <c r="B12499">
        <v>2037</v>
      </c>
      <c r="C12499">
        <v>3</v>
      </c>
      <c r="D12499">
        <v>2.0830120364826099</v>
      </c>
      <c r="E12499">
        <v>2.7752463729319001</v>
      </c>
      <c r="F12499">
        <v>2.65884244507957</v>
      </c>
      <c r="G12499">
        <v>44743.706514090401</v>
      </c>
      <c r="H12499">
        <v>0.227609939233653</v>
      </c>
      <c r="I12499">
        <v>0.11037492447186401</v>
      </c>
      <c r="J12499">
        <v>0.37878864929618999</v>
      </c>
      <c r="K12499">
        <v>0.131663352875701</v>
      </c>
      <c r="L12499">
        <v>0.35411156129897098</v>
      </c>
      <c r="M12499">
        <v>0.145378726682656</v>
      </c>
      <c r="N12499">
        <v>5.2383000611133497</v>
      </c>
      <c r="O12499">
        <v>7.2006145122582303</v>
      </c>
      <c r="P12499">
        <v>7.3592255271007998</v>
      </c>
      <c r="Q12499">
        <v>0.15268824338945799</v>
      </c>
      <c r="R12499">
        <v>0.153906172077831</v>
      </c>
      <c r="S12499">
        <v>0.14592165574366101</v>
      </c>
    </row>
    <row r="12500" spans="1:19" x14ac:dyDescent="0.35">
      <c r="A12500">
        <v>12498</v>
      </c>
      <c r="B12500">
        <v>2037</v>
      </c>
      <c r="C12500">
        <v>3</v>
      </c>
      <c r="D12500">
        <v>1.9879037534341999</v>
      </c>
      <c r="E12500">
        <v>2.5805161145334901</v>
      </c>
      <c r="F12500">
        <v>2.55429131848611</v>
      </c>
      <c r="G12500">
        <v>43883.317977125698</v>
      </c>
      <c r="H12500">
        <v>0.230579906881793</v>
      </c>
      <c r="I12500">
        <v>9.6314639452722506E-2</v>
      </c>
      <c r="J12500">
        <v>0.37967138043544402</v>
      </c>
      <c r="K12500">
        <v>0.107102151502424</v>
      </c>
      <c r="L12500">
        <v>0.35946463668357098</v>
      </c>
      <c r="M12500">
        <v>0.12869862040329699</v>
      </c>
      <c r="N12500">
        <v>5.1094855089648297</v>
      </c>
      <c r="O12500">
        <v>6.8798760632999798</v>
      </c>
      <c r="P12500">
        <v>7.2075290462153596</v>
      </c>
      <c r="Q12500">
        <v>3.7980711865771198E-2</v>
      </c>
      <c r="R12500">
        <v>7.1370188674915402E-2</v>
      </c>
      <c r="S12500">
        <v>2.1851451781315201E-2</v>
      </c>
    </row>
    <row r="12501" spans="1:19" x14ac:dyDescent="0.35">
      <c r="A12501">
        <v>12499</v>
      </c>
      <c r="B12501">
        <v>2037</v>
      </c>
      <c r="C12501">
        <v>3</v>
      </c>
      <c r="D12501">
        <v>1.89313274597308</v>
      </c>
      <c r="E12501">
        <v>2.3885993238971599</v>
      </c>
      <c r="F12501">
        <v>2.4489171789934101</v>
      </c>
      <c r="G12501">
        <v>43328.144207601203</v>
      </c>
      <c r="H12501">
        <v>0.23776031484239199</v>
      </c>
      <c r="I12501">
        <v>8.6497576402937607E-2</v>
      </c>
      <c r="J12501">
        <v>0.380481804046717</v>
      </c>
      <c r="K12501">
        <v>8.8112855856703406E-2</v>
      </c>
      <c r="L12501">
        <v>0.36843111783349902</v>
      </c>
      <c r="M12501">
        <v>0.116276489003103</v>
      </c>
      <c r="N12501">
        <v>4.9807195001609301</v>
      </c>
      <c r="O12501">
        <v>6.5602284249414602</v>
      </c>
      <c r="P12501">
        <v>7.0546448124869299</v>
      </c>
      <c r="Q12501">
        <v>2.69685831923686E-4</v>
      </c>
      <c r="R12501">
        <v>1.54190347094503E-2</v>
      </c>
      <c r="S12501" s="6">
        <v>5.19271671277699E-7</v>
      </c>
    </row>
    <row r="12502" spans="1:19" x14ac:dyDescent="0.35">
      <c r="A12502">
        <v>12500</v>
      </c>
      <c r="B12502">
        <v>2037</v>
      </c>
      <c r="C12502">
        <v>3</v>
      </c>
      <c r="D12502">
        <v>1.79939618520639</v>
      </c>
      <c r="E12502">
        <v>2.2305258402228798</v>
      </c>
      <c r="F12502">
        <v>2.3505789104689798</v>
      </c>
      <c r="G12502">
        <v>42393.579429454301</v>
      </c>
      <c r="H12502">
        <v>0.22846753611852899</v>
      </c>
      <c r="I12502">
        <v>7.0982459397188294E-2</v>
      </c>
      <c r="J12502">
        <v>0.37064142567740799</v>
      </c>
      <c r="K12502">
        <v>7.5524931820880103E-2</v>
      </c>
      <c r="L12502">
        <v>0.35766243319910301</v>
      </c>
      <c r="M12502">
        <v>0.10504645440665</v>
      </c>
      <c r="N12502">
        <v>4.8596774437796899</v>
      </c>
      <c r="O12502">
        <v>6.3030283037893797</v>
      </c>
      <c r="P12502">
        <v>6.9163981490940003</v>
      </c>
      <c r="Q12502">
        <v>0</v>
      </c>
      <c r="R12502" s="6">
        <v>4.8043539588137803E-6</v>
      </c>
      <c r="S12502">
        <v>0</v>
      </c>
    </row>
    <row r="12503" spans="1:19" x14ac:dyDescent="0.35">
      <c r="A12503">
        <v>12501</v>
      </c>
      <c r="B12503">
        <v>2037</v>
      </c>
      <c r="C12503">
        <v>3</v>
      </c>
      <c r="D12503">
        <v>1.7018470628053901</v>
      </c>
      <c r="E12503">
        <v>2.06679903193923</v>
      </c>
      <c r="F12503">
        <v>2.25713910184911</v>
      </c>
      <c r="G12503">
        <v>41409.690866010103</v>
      </c>
      <c r="H12503">
        <v>0.224823939681733</v>
      </c>
      <c r="I12503">
        <v>5.9429738130089303E-2</v>
      </c>
      <c r="J12503">
        <v>0.360699322762636</v>
      </c>
      <c r="K12503">
        <v>6.6615413832374196E-2</v>
      </c>
      <c r="L12503">
        <v>0.35142300084918998</v>
      </c>
      <c r="M12503">
        <v>9.7499514165789503E-2</v>
      </c>
      <c r="N12503">
        <v>4.7362352756871999</v>
      </c>
      <c r="O12503">
        <v>6.05475881289117</v>
      </c>
      <c r="P12503">
        <v>6.7773717395348196</v>
      </c>
      <c r="Q12503">
        <v>0</v>
      </c>
      <c r="R12503">
        <v>0</v>
      </c>
      <c r="S12503">
        <v>0</v>
      </c>
    </row>
    <row r="12504" spans="1:19" x14ac:dyDescent="0.35">
      <c r="A12504">
        <v>12502</v>
      </c>
      <c r="B12504">
        <v>2037</v>
      </c>
      <c r="C12504">
        <v>3</v>
      </c>
      <c r="D12504">
        <v>1.6043111087197699</v>
      </c>
      <c r="E12504">
        <v>1.9030930470296299</v>
      </c>
      <c r="F12504">
        <v>2.16322186856438</v>
      </c>
      <c r="G12504">
        <v>38542.770394806299</v>
      </c>
      <c r="H12504">
        <v>0.226645696051475</v>
      </c>
      <c r="I12504">
        <v>5.1919589117134797E-2</v>
      </c>
      <c r="J12504">
        <v>0.350493504534241</v>
      </c>
      <c r="K12504">
        <v>6.1082243915530701E-2</v>
      </c>
      <c r="L12504">
        <v>0.34940258525719597</v>
      </c>
      <c r="M12504">
        <v>9.3561888765417198E-2</v>
      </c>
      <c r="N12504">
        <v>4.6006974537122503</v>
      </c>
      <c r="O12504">
        <v>5.8019723649443602</v>
      </c>
      <c r="P12504">
        <v>6.63719735740084</v>
      </c>
      <c r="Q12504">
        <v>0</v>
      </c>
      <c r="R12504">
        <v>0</v>
      </c>
      <c r="S12504">
        <v>0</v>
      </c>
    </row>
    <row r="12505" spans="1:19" x14ac:dyDescent="0.35">
      <c r="A12505">
        <v>12503</v>
      </c>
      <c r="B12505">
        <v>2037</v>
      </c>
      <c r="C12505">
        <v>3</v>
      </c>
      <c r="D12505">
        <v>1.5986016207581</v>
      </c>
      <c r="E12505">
        <v>1.91948507734984</v>
      </c>
      <c r="F12505">
        <v>2.1646523522441901</v>
      </c>
      <c r="G12505">
        <v>35408.826271078899</v>
      </c>
      <c r="H12505">
        <v>0.218824729702318</v>
      </c>
      <c r="I12505">
        <v>5.0620536084091797E-2</v>
      </c>
      <c r="J12505">
        <v>0.34397378876086798</v>
      </c>
      <c r="K12505">
        <v>6.1040439058776097E-2</v>
      </c>
      <c r="L12505">
        <v>0.337018100407806</v>
      </c>
      <c r="M12505">
        <v>8.9965485233210199E-2</v>
      </c>
      <c r="N12505">
        <v>4.5779419229987299</v>
      </c>
      <c r="O12505">
        <v>5.7863926477425798</v>
      </c>
      <c r="P12505">
        <v>6.6186187720410299</v>
      </c>
      <c r="Q12505">
        <v>0</v>
      </c>
      <c r="R12505">
        <v>0</v>
      </c>
      <c r="S12505">
        <v>0</v>
      </c>
    </row>
    <row r="12506" spans="1:19" x14ac:dyDescent="0.35">
      <c r="A12506">
        <v>12504</v>
      </c>
      <c r="B12506">
        <v>2037</v>
      </c>
      <c r="C12506">
        <v>3</v>
      </c>
      <c r="D12506">
        <v>1.5873928488767099</v>
      </c>
      <c r="E12506">
        <v>1.9279911997441299</v>
      </c>
      <c r="F12506">
        <v>2.1687556938482002</v>
      </c>
      <c r="G12506">
        <v>32361.2925766523</v>
      </c>
      <c r="H12506">
        <v>0.217844279851197</v>
      </c>
      <c r="I12506">
        <v>5.1204528376694099E-2</v>
      </c>
      <c r="J12506">
        <v>0.34035017619302899</v>
      </c>
      <c r="K12506">
        <v>6.2558275309852404E-2</v>
      </c>
      <c r="L12506">
        <v>0.329950365560222</v>
      </c>
      <c r="M12506">
        <v>8.8383124257093104E-2</v>
      </c>
      <c r="N12506">
        <v>4.5434978400620398</v>
      </c>
      <c r="O12506">
        <v>5.7542216501620604</v>
      </c>
      <c r="P12506">
        <v>6.6118607349603202</v>
      </c>
      <c r="Q12506">
        <v>0</v>
      </c>
      <c r="R12506">
        <v>0</v>
      </c>
      <c r="S12506">
        <v>0</v>
      </c>
    </row>
    <row r="12507" spans="1:19" x14ac:dyDescent="0.35">
      <c r="A12507">
        <v>12505</v>
      </c>
      <c r="B12507">
        <v>2037</v>
      </c>
      <c r="C12507">
        <v>3</v>
      </c>
      <c r="D12507">
        <v>0.33624818393337003</v>
      </c>
      <c r="E12507">
        <v>0.206724631510109</v>
      </c>
      <c r="F12507">
        <v>0.65400371072229102</v>
      </c>
      <c r="G12507">
        <v>28137.975751770398</v>
      </c>
      <c r="H12507">
        <v>0.63047501794855998</v>
      </c>
      <c r="I12507">
        <v>0.14320712887039</v>
      </c>
      <c r="J12507">
        <v>0.74840938387641098</v>
      </c>
      <c r="K12507">
        <v>0.27611383733372602</v>
      </c>
      <c r="L12507">
        <v>0.61510259475458295</v>
      </c>
      <c r="M12507">
        <v>0.213040273786229</v>
      </c>
      <c r="N12507">
        <v>2.4568814180493899</v>
      </c>
      <c r="O12507">
        <v>2.12568624127129</v>
      </c>
      <c r="P12507">
        <v>5.2334035692124603</v>
      </c>
      <c r="Q12507">
        <v>0</v>
      </c>
      <c r="R12507">
        <v>0</v>
      </c>
      <c r="S12507">
        <v>0</v>
      </c>
    </row>
    <row r="12508" spans="1:19" x14ac:dyDescent="0.35">
      <c r="A12508">
        <v>12506</v>
      </c>
      <c r="B12508">
        <v>2037</v>
      </c>
      <c r="C12508">
        <v>3</v>
      </c>
      <c r="D12508">
        <v>0.334614401375179</v>
      </c>
      <c r="E12508">
        <v>0.208103711639085</v>
      </c>
      <c r="F12508">
        <v>0.65787626162553503</v>
      </c>
      <c r="G12508">
        <v>26636.528083635199</v>
      </c>
      <c r="H12508">
        <v>0.62449708656320901</v>
      </c>
      <c r="I12508">
        <v>0.14102101616747101</v>
      </c>
      <c r="J12508">
        <v>0.75491083088130095</v>
      </c>
      <c r="K12508">
        <v>0.275940567101784</v>
      </c>
      <c r="L12508">
        <v>0.618101636060438</v>
      </c>
      <c r="M12508">
        <v>0.209078089746252</v>
      </c>
      <c r="N12508">
        <v>2.4375042800961899</v>
      </c>
      <c r="O12508">
        <v>2.10163478544996</v>
      </c>
      <c r="P12508">
        <v>5.2171562103253901</v>
      </c>
      <c r="Q12508">
        <v>0</v>
      </c>
      <c r="R12508">
        <v>0</v>
      </c>
      <c r="S12508">
        <v>0</v>
      </c>
    </row>
    <row r="12509" spans="1:19" x14ac:dyDescent="0.35">
      <c r="A12509">
        <v>12507</v>
      </c>
      <c r="B12509">
        <v>2037</v>
      </c>
      <c r="C12509">
        <v>3</v>
      </c>
      <c r="D12509">
        <v>0.33221689258772102</v>
      </c>
      <c r="E12509">
        <v>0.208522744907297</v>
      </c>
      <c r="F12509">
        <v>0.65690673235112795</v>
      </c>
      <c r="G12509">
        <v>25872.577005676401</v>
      </c>
      <c r="H12509">
        <v>0.60640354469096103</v>
      </c>
      <c r="I12509">
        <v>0.141201315588425</v>
      </c>
      <c r="J12509">
        <v>0.75968679121875404</v>
      </c>
      <c r="K12509">
        <v>0.27897289433806299</v>
      </c>
      <c r="L12509">
        <v>0.61937367349333905</v>
      </c>
      <c r="M12509">
        <v>0.209283151384031</v>
      </c>
      <c r="N12509">
        <v>2.4192913907931399</v>
      </c>
      <c r="O12509">
        <v>2.0752178620479902</v>
      </c>
      <c r="P12509">
        <v>5.1867145136378401</v>
      </c>
      <c r="Q12509">
        <v>0</v>
      </c>
      <c r="R12509">
        <v>0</v>
      </c>
      <c r="S12509">
        <v>0</v>
      </c>
    </row>
    <row r="12510" spans="1:19" x14ac:dyDescent="0.35">
      <c r="A12510">
        <v>12508</v>
      </c>
      <c r="B12510">
        <v>2037</v>
      </c>
      <c r="C12510">
        <v>3</v>
      </c>
      <c r="D12510">
        <v>0.32922777164449701</v>
      </c>
      <c r="E12510">
        <v>0.20884939094240401</v>
      </c>
      <c r="F12510">
        <v>0.65608122722797702</v>
      </c>
      <c r="G12510">
        <v>25572.5050316038</v>
      </c>
      <c r="H12510">
        <v>0.58852284457600301</v>
      </c>
      <c r="I12510">
        <v>0.143917326745227</v>
      </c>
      <c r="J12510">
        <v>0.75812729296555303</v>
      </c>
      <c r="K12510">
        <v>0.28456644340272502</v>
      </c>
      <c r="L12510">
        <v>0.619049618374368</v>
      </c>
      <c r="M12510">
        <v>0.21364916567339901</v>
      </c>
      <c r="N12510">
        <v>2.39982230794039</v>
      </c>
      <c r="O12510">
        <v>2.0709158986582699</v>
      </c>
      <c r="P12510">
        <v>5.1541291724363596</v>
      </c>
      <c r="Q12510">
        <v>0</v>
      </c>
      <c r="R12510">
        <v>0</v>
      </c>
      <c r="S12510">
        <v>0</v>
      </c>
    </row>
    <row r="12511" spans="1:19" x14ac:dyDescent="0.35">
      <c r="A12511">
        <v>12509</v>
      </c>
      <c r="B12511">
        <v>2037</v>
      </c>
      <c r="C12511">
        <v>3</v>
      </c>
      <c r="D12511">
        <v>0.33062344696021601</v>
      </c>
      <c r="E12511">
        <v>0.21877077615446999</v>
      </c>
      <c r="F12511">
        <v>0.66147331409186005</v>
      </c>
      <c r="G12511">
        <v>26112.671587687499</v>
      </c>
      <c r="H12511">
        <v>0.592170786721122</v>
      </c>
      <c r="I12511">
        <v>0.13973167166452599</v>
      </c>
      <c r="J12511">
        <v>0.770698927880616</v>
      </c>
      <c r="K12511">
        <v>0.28324765641255101</v>
      </c>
      <c r="L12511">
        <v>0.618042044603764</v>
      </c>
      <c r="M12511">
        <v>0.21199587752833601</v>
      </c>
      <c r="N12511">
        <v>2.4024668906314499</v>
      </c>
      <c r="O12511">
        <v>2.10529925881877</v>
      </c>
      <c r="P12511">
        <v>5.15866626895831</v>
      </c>
      <c r="Q12511">
        <v>0</v>
      </c>
      <c r="R12511">
        <v>0</v>
      </c>
      <c r="S12511">
        <v>0</v>
      </c>
    </row>
    <row r="12512" spans="1:19" x14ac:dyDescent="0.35">
      <c r="A12512">
        <v>12510</v>
      </c>
      <c r="B12512">
        <v>2037</v>
      </c>
      <c r="C12512">
        <v>3</v>
      </c>
      <c r="D12512">
        <v>0.33197173913315497</v>
      </c>
      <c r="E12512">
        <v>0.22840198371936299</v>
      </c>
      <c r="F12512">
        <v>0.66542062255443502</v>
      </c>
      <c r="G12512">
        <v>27786.164355504599</v>
      </c>
      <c r="H12512">
        <v>0.59613265813790195</v>
      </c>
      <c r="I12512">
        <v>0.13753383850618101</v>
      </c>
      <c r="J12512">
        <v>0.780331292764323</v>
      </c>
      <c r="K12512">
        <v>0.285735679229488</v>
      </c>
      <c r="L12512">
        <v>0.61932170979886603</v>
      </c>
      <c r="M12512">
        <v>0.21283951794053699</v>
      </c>
      <c r="N12512">
        <v>2.4053110809881999</v>
      </c>
      <c r="O12512">
        <v>2.1315970482722002</v>
      </c>
      <c r="P12512">
        <v>5.1473141601529004</v>
      </c>
      <c r="Q12512">
        <v>1.82885842372999E-4</v>
      </c>
      <c r="R12512">
        <v>3.1897230495143798E-3</v>
      </c>
      <c r="S12512" s="6">
        <v>2.2703086884168001E-5</v>
      </c>
    </row>
    <row r="12513" spans="1:19" x14ac:dyDescent="0.35">
      <c r="A12513">
        <v>12511</v>
      </c>
      <c r="B12513">
        <v>2037</v>
      </c>
      <c r="C12513">
        <v>3</v>
      </c>
      <c r="D12513">
        <v>0.33344082932873698</v>
      </c>
      <c r="E12513">
        <v>0.23781757880180801</v>
      </c>
      <c r="F12513">
        <v>0.66937645804485302</v>
      </c>
      <c r="G12513">
        <v>31304.400283450199</v>
      </c>
      <c r="H12513">
        <v>0.59555682703136503</v>
      </c>
      <c r="I12513">
        <v>0.13742851441766099</v>
      </c>
      <c r="J12513">
        <v>0.77541003153041799</v>
      </c>
      <c r="K12513">
        <v>0.28915200769962401</v>
      </c>
      <c r="L12513">
        <v>0.62104267934832602</v>
      </c>
      <c r="M12513">
        <v>0.215866474270238</v>
      </c>
      <c r="N12513">
        <v>2.4100556839370899</v>
      </c>
      <c r="O12513">
        <v>2.15765249310035</v>
      </c>
      <c r="P12513">
        <v>5.1385987234980304</v>
      </c>
      <c r="Q12513">
        <v>4.89686971061329E-2</v>
      </c>
      <c r="R12513">
        <v>4.66106931385252E-2</v>
      </c>
      <c r="S12513">
        <v>3.8025381917389703E-2</v>
      </c>
    </row>
    <row r="12514" spans="1:19" x14ac:dyDescent="0.35">
      <c r="A12514">
        <v>12512</v>
      </c>
      <c r="B12514">
        <v>2037</v>
      </c>
      <c r="C12514">
        <v>3</v>
      </c>
      <c r="D12514">
        <v>0.33531241551350199</v>
      </c>
      <c r="E12514">
        <v>0.24795011371322501</v>
      </c>
      <c r="F12514">
        <v>0.67525676005685897</v>
      </c>
      <c r="G12514">
        <v>35417.335812013502</v>
      </c>
      <c r="H12514">
        <v>0.60181145934972202</v>
      </c>
      <c r="I12514">
        <v>0.144584866870618</v>
      </c>
      <c r="J12514">
        <v>0.79461633362456696</v>
      </c>
      <c r="K12514">
        <v>0.307208897421615</v>
      </c>
      <c r="L12514">
        <v>0.62394862850704702</v>
      </c>
      <c r="M12514">
        <v>0.23799242497600201</v>
      </c>
      <c r="N12514">
        <v>2.4161915929113702</v>
      </c>
      <c r="O12514">
        <v>2.1792242159179702</v>
      </c>
      <c r="P12514">
        <v>5.1415189395475496</v>
      </c>
      <c r="Q12514">
        <v>0.217419598603978</v>
      </c>
      <c r="R12514">
        <v>0.138806875890466</v>
      </c>
      <c r="S12514">
        <v>0.163700295553248</v>
      </c>
    </row>
    <row r="12515" spans="1:19" x14ac:dyDescent="0.35">
      <c r="A12515">
        <v>12513</v>
      </c>
      <c r="B12515">
        <v>2037</v>
      </c>
      <c r="C12515">
        <v>3</v>
      </c>
      <c r="D12515">
        <v>0.33765527125523698</v>
      </c>
      <c r="E12515">
        <v>0.258894887618494</v>
      </c>
      <c r="F12515">
        <v>0.68356335952026204</v>
      </c>
      <c r="G12515">
        <v>38987.914982477101</v>
      </c>
      <c r="H12515">
        <v>0.60687399630967098</v>
      </c>
      <c r="I12515">
        <v>0.155519107322204</v>
      </c>
      <c r="J12515">
        <v>0.802333287176486</v>
      </c>
      <c r="K12515">
        <v>0.32975424414795501</v>
      </c>
      <c r="L12515">
        <v>0.62513961214245295</v>
      </c>
      <c r="M12515">
        <v>0.26549295773743498</v>
      </c>
      <c r="N12515">
        <v>2.42652041637588</v>
      </c>
      <c r="O12515">
        <v>2.2044776362506902</v>
      </c>
      <c r="P12515">
        <v>5.1584057358116704</v>
      </c>
      <c r="Q12515">
        <v>0.242228974309354</v>
      </c>
      <c r="R12515">
        <v>0.15881795872714</v>
      </c>
      <c r="S12515">
        <v>0.18516557083101201</v>
      </c>
    </row>
    <row r="12516" spans="1:19" x14ac:dyDescent="0.35">
      <c r="A12516">
        <v>12514</v>
      </c>
      <c r="B12516">
        <v>2037</v>
      </c>
      <c r="C12516">
        <v>3</v>
      </c>
      <c r="D12516">
        <v>0.34004475695787101</v>
      </c>
      <c r="E12516">
        <v>0.26995505729202601</v>
      </c>
      <c r="F12516">
        <v>0.691195168799287</v>
      </c>
      <c r="G12516">
        <v>40911.3104607399</v>
      </c>
      <c r="H12516">
        <v>0.60271071420026301</v>
      </c>
      <c r="I12516">
        <v>0.17027622607220699</v>
      </c>
      <c r="J12516">
        <v>0.79620412358995096</v>
      </c>
      <c r="K12516">
        <v>0.356465137158056</v>
      </c>
      <c r="L12516">
        <v>0.62386583059201905</v>
      </c>
      <c r="M12516">
        <v>0.29748641441954299</v>
      </c>
      <c r="N12516">
        <v>2.4380955102660402</v>
      </c>
      <c r="O12516">
        <v>2.2250713930953498</v>
      </c>
      <c r="P12516">
        <v>5.1755505889030804</v>
      </c>
      <c r="Q12516">
        <v>0.31086933646132903</v>
      </c>
      <c r="R12516">
        <v>0.22651524695122199</v>
      </c>
      <c r="S12516">
        <v>0.268002947653813</v>
      </c>
    </row>
    <row r="12517" spans="1:19" x14ac:dyDescent="0.35">
      <c r="A12517">
        <v>12515</v>
      </c>
      <c r="B12517">
        <v>2037</v>
      </c>
      <c r="C12517">
        <v>3</v>
      </c>
      <c r="D12517">
        <v>0.34445537158876899</v>
      </c>
      <c r="E12517">
        <v>0.26763549259057501</v>
      </c>
      <c r="F12517">
        <v>0.70309557182639104</v>
      </c>
      <c r="G12517">
        <v>41478.313321991998</v>
      </c>
      <c r="H12517">
        <v>0.60375355839217004</v>
      </c>
      <c r="I12517">
        <v>0.179414335056584</v>
      </c>
      <c r="J12517">
        <v>0.80743836546597703</v>
      </c>
      <c r="K12517">
        <v>0.37761912557360899</v>
      </c>
      <c r="L12517">
        <v>0.62927427725812302</v>
      </c>
      <c r="M12517">
        <v>0.313971770498715</v>
      </c>
      <c r="N12517">
        <v>2.4561025786143902</v>
      </c>
      <c r="O12517">
        <v>2.1992130952512401</v>
      </c>
      <c r="P12517">
        <v>5.1986872231905101</v>
      </c>
      <c r="Q12517">
        <v>0.39926599694103998</v>
      </c>
      <c r="R12517">
        <v>0.30058826233476998</v>
      </c>
      <c r="S12517">
        <v>0.36478033395085402</v>
      </c>
    </row>
    <row r="12518" spans="1:19" x14ac:dyDescent="0.35">
      <c r="A12518">
        <v>12516</v>
      </c>
      <c r="B12518">
        <v>2037</v>
      </c>
      <c r="C12518">
        <v>3</v>
      </c>
      <c r="D12518">
        <v>0.34942354573781298</v>
      </c>
      <c r="E12518">
        <v>0.26525745543415602</v>
      </c>
      <c r="F12518">
        <v>0.71529278308656496</v>
      </c>
      <c r="G12518">
        <v>41561.462435253197</v>
      </c>
      <c r="H12518">
        <v>0.60191209948365498</v>
      </c>
      <c r="I12518">
        <v>0.19227468475292001</v>
      </c>
      <c r="J12518">
        <v>0.80899547768082203</v>
      </c>
      <c r="K12518">
        <v>0.40177779013656301</v>
      </c>
      <c r="L12518">
        <v>0.63427752977121299</v>
      </c>
      <c r="M12518">
        <v>0.33455207735481002</v>
      </c>
      <c r="N12518">
        <v>2.4759001402291001</v>
      </c>
      <c r="O12518">
        <v>2.1860908461063402</v>
      </c>
      <c r="P12518">
        <v>5.2336594388087896</v>
      </c>
      <c r="Q12518">
        <v>0.40757568363369201</v>
      </c>
      <c r="R12518">
        <v>0.31706872418341397</v>
      </c>
      <c r="S12518">
        <v>0.38513624987774098</v>
      </c>
    </row>
    <row r="12519" spans="1:19" x14ac:dyDescent="0.35">
      <c r="A12519">
        <v>12517</v>
      </c>
      <c r="B12519">
        <v>2037</v>
      </c>
      <c r="C12519">
        <v>3</v>
      </c>
      <c r="D12519">
        <v>0.35433284640145402</v>
      </c>
      <c r="E12519">
        <v>0.26296334416419997</v>
      </c>
      <c r="F12519">
        <v>0.72682583403492995</v>
      </c>
      <c r="G12519">
        <v>40488.590940447801</v>
      </c>
      <c r="H12519">
        <v>0.59613466904883405</v>
      </c>
      <c r="I12519">
        <v>0.20770413663723999</v>
      </c>
      <c r="J12519">
        <v>0.79840531753451904</v>
      </c>
      <c r="K12519">
        <v>0.42763398832642702</v>
      </c>
      <c r="L12519">
        <v>0.63727714713071204</v>
      </c>
      <c r="M12519">
        <v>0.35847123666094299</v>
      </c>
      <c r="N12519">
        <v>2.49811076660944</v>
      </c>
      <c r="O12519">
        <v>2.15551292645707</v>
      </c>
      <c r="P12519">
        <v>5.2789593957468801</v>
      </c>
      <c r="Q12519">
        <v>0.34351566584537802</v>
      </c>
      <c r="R12519">
        <v>0.28030560239091601</v>
      </c>
      <c r="S12519">
        <v>0.33631001852131498</v>
      </c>
    </row>
    <row r="12520" spans="1:19" x14ac:dyDescent="0.35">
      <c r="A12520">
        <v>12518</v>
      </c>
      <c r="B12520">
        <v>2037</v>
      </c>
      <c r="C12520">
        <v>3</v>
      </c>
      <c r="D12520">
        <v>0.35846591013330298</v>
      </c>
      <c r="E12520">
        <v>0.25971475163971097</v>
      </c>
      <c r="F12520">
        <v>0.73091197508471595</v>
      </c>
      <c r="G12520">
        <v>39639.981099527096</v>
      </c>
      <c r="H12520">
        <v>0.600248770545456</v>
      </c>
      <c r="I12520">
        <v>0.20160846494901799</v>
      </c>
      <c r="J12520">
        <v>0.814657839441429</v>
      </c>
      <c r="K12520">
        <v>0.41225982578638598</v>
      </c>
      <c r="L12520">
        <v>0.65256342566825698</v>
      </c>
      <c r="M12520">
        <v>0.345042887555704</v>
      </c>
      <c r="N12520">
        <v>2.5145596922957099</v>
      </c>
      <c r="O12520">
        <v>2.1265216660238999</v>
      </c>
      <c r="P12520">
        <v>5.2947375033861599</v>
      </c>
      <c r="Q12520">
        <v>0.30314394278780898</v>
      </c>
      <c r="R12520">
        <v>0.25640839723103798</v>
      </c>
      <c r="S12520">
        <v>0.30935158556355902</v>
      </c>
    </row>
    <row r="12521" spans="1:19" x14ac:dyDescent="0.35">
      <c r="A12521">
        <v>12519</v>
      </c>
      <c r="B12521">
        <v>2037</v>
      </c>
      <c r="C12521">
        <v>3</v>
      </c>
      <c r="D12521">
        <v>0.36319151771862301</v>
      </c>
      <c r="E12521">
        <v>0.25726952473741199</v>
      </c>
      <c r="F12521">
        <v>0.73784144545906205</v>
      </c>
      <c r="G12521">
        <v>39615.654348264201</v>
      </c>
      <c r="H12521">
        <v>0.60041270468113195</v>
      </c>
      <c r="I12521">
        <v>0.196580941606844</v>
      </c>
      <c r="J12521">
        <v>0.81714077101834903</v>
      </c>
      <c r="K12521">
        <v>0.39954807255887398</v>
      </c>
      <c r="L12521">
        <v>0.664752082084617</v>
      </c>
      <c r="M12521">
        <v>0.33464325498286202</v>
      </c>
      <c r="N12521">
        <v>2.5245866116927602</v>
      </c>
      <c r="O12521">
        <v>2.0844274681588102</v>
      </c>
      <c r="P12521">
        <v>5.3124627652838203</v>
      </c>
      <c r="Q12521">
        <v>0.25684888934490602</v>
      </c>
      <c r="R12521">
        <v>0.215472692224701</v>
      </c>
      <c r="S12521">
        <v>0.25985725798180398</v>
      </c>
    </row>
    <row r="12522" spans="1:19" x14ac:dyDescent="0.35">
      <c r="A12522">
        <v>12520</v>
      </c>
      <c r="B12522">
        <v>2037</v>
      </c>
      <c r="C12522">
        <v>3</v>
      </c>
      <c r="D12522">
        <v>0.36807767874049102</v>
      </c>
      <c r="E12522">
        <v>0.25485004492369001</v>
      </c>
      <c r="F12522">
        <v>0.74541309181384996</v>
      </c>
      <c r="G12522">
        <v>39495.275407768597</v>
      </c>
      <c r="H12522">
        <v>0.59836067949661198</v>
      </c>
      <c r="I12522">
        <v>0.19433451121623099</v>
      </c>
      <c r="J12522">
        <v>0.80595144254609397</v>
      </c>
      <c r="K12522">
        <v>0.389464137950016</v>
      </c>
      <c r="L12522">
        <v>0.66947342905313301</v>
      </c>
      <c r="M12522">
        <v>0.32670534569711002</v>
      </c>
      <c r="N12522">
        <v>2.5369621485193901</v>
      </c>
      <c r="O12522">
        <v>2.0486862609740801</v>
      </c>
      <c r="P12522">
        <v>5.3368013057717096</v>
      </c>
      <c r="Q12522">
        <v>0.18286884517681201</v>
      </c>
      <c r="R12522">
        <v>0.166677006767772</v>
      </c>
      <c r="S12522">
        <v>0.19081824222473501</v>
      </c>
    </row>
    <row r="12523" spans="1:19" x14ac:dyDescent="0.35">
      <c r="A12523">
        <v>12521</v>
      </c>
      <c r="B12523">
        <v>2037</v>
      </c>
      <c r="C12523">
        <v>3</v>
      </c>
      <c r="D12523">
        <v>0.36659676509851402</v>
      </c>
      <c r="E12523">
        <v>0.24197985777931999</v>
      </c>
      <c r="F12523">
        <v>0.72243105846968303</v>
      </c>
      <c r="G12523">
        <v>39789.707082805202</v>
      </c>
      <c r="H12523">
        <v>0.604016995263843</v>
      </c>
      <c r="I12523">
        <v>0.18162212795686999</v>
      </c>
      <c r="J12523">
        <v>0.80746546726580304</v>
      </c>
      <c r="K12523">
        <v>0.35398132580459701</v>
      </c>
      <c r="L12523">
        <v>0.67845242626728897</v>
      </c>
      <c r="M12523">
        <v>0.28493492467477699</v>
      </c>
      <c r="N12523">
        <v>2.52657164983711</v>
      </c>
      <c r="O12523">
        <v>1.97187744661023</v>
      </c>
      <c r="P12523">
        <v>5.2516932852151603</v>
      </c>
      <c r="Q12523">
        <v>5.8553680580107903E-2</v>
      </c>
      <c r="R12523">
        <v>7.65123769856762E-2</v>
      </c>
      <c r="S12523">
        <v>7.5710726724258701E-2</v>
      </c>
    </row>
    <row r="12524" spans="1:19" x14ac:dyDescent="0.35">
      <c r="A12524">
        <v>12522</v>
      </c>
      <c r="B12524">
        <v>2037</v>
      </c>
      <c r="C12524">
        <v>3</v>
      </c>
      <c r="D12524">
        <v>0.36486598659413699</v>
      </c>
      <c r="E12524">
        <v>0.229580551474488</v>
      </c>
      <c r="F12524">
        <v>0.70042953322535595</v>
      </c>
      <c r="G12524">
        <v>40979.368454357398</v>
      </c>
      <c r="H12524">
        <v>0.60341925965124499</v>
      </c>
      <c r="I12524">
        <v>0.17284727498566499</v>
      </c>
      <c r="J12524">
        <v>0.79609056387872201</v>
      </c>
      <c r="K12524">
        <v>0.32085796869535299</v>
      </c>
      <c r="L12524">
        <v>0.68502848892853596</v>
      </c>
      <c r="M12524">
        <v>0.25008639550191197</v>
      </c>
      <c r="N12524">
        <v>2.5150601809374198</v>
      </c>
      <c r="O12524">
        <v>1.88775411513015</v>
      </c>
      <c r="P12524">
        <v>5.1748718497921402</v>
      </c>
      <c r="Q12524">
        <v>5.7224994556157698E-3</v>
      </c>
      <c r="R12524">
        <v>9.8837052785500402E-3</v>
      </c>
      <c r="S12524">
        <v>4.2020833111613299E-3</v>
      </c>
    </row>
    <row r="12525" spans="1:19" x14ac:dyDescent="0.35">
      <c r="A12525">
        <v>12523</v>
      </c>
      <c r="B12525">
        <v>2037</v>
      </c>
      <c r="C12525">
        <v>3</v>
      </c>
      <c r="D12525">
        <v>0.36301871251684897</v>
      </c>
      <c r="E12525">
        <v>0.21723275252115201</v>
      </c>
      <c r="F12525">
        <v>0.67907446688395201</v>
      </c>
      <c r="G12525">
        <v>42081.585564213601</v>
      </c>
      <c r="H12525">
        <v>0.60062545390733901</v>
      </c>
      <c r="I12525">
        <v>0.16765873786556701</v>
      </c>
      <c r="J12525">
        <v>0.77298252182777405</v>
      </c>
      <c r="K12525">
        <v>0.29292263615979303</v>
      </c>
      <c r="L12525">
        <v>0.68395369412121398</v>
      </c>
      <c r="M12525">
        <v>0.223359269169773</v>
      </c>
      <c r="N12525">
        <v>2.50185712777541</v>
      </c>
      <c r="O12525">
        <v>1.81751695018791</v>
      </c>
      <c r="P12525">
        <v>5.0945235924494003</v>
      </c>
      <c r="Q12525">
        <v>0</v>
      </c>
      <c r="R12525">
        <v>0</v>
      </c>
      <c r="S12525">
        <v>0</v>
      </c>
    </row>
    <row r="12526" spans="1:19" x14ac:dyDescent="0.35">
      <c r="A12526">
        <v>12524</v>
      </c>
      <c r="B12526">
        <v>2037</v>
      </c>
      <c r="C12526">
        <v>3</v>
      </c>
      <c r="D12526">
        <v>0.36097224973120701</v>
      </c>
      <c r="E12526">
        <v>0.205633216751748</v>
      </c>
      <c r="F12526">
        <v>0.65727639891315104</v>
      </c>
      <c r="G12526">
        <v>42346.4302824322</v>
      </c>
      <c r="H12526">
        <v>0.60731442653705703</v>
      </c>
      <c r="I12526">
        <v>0.157776614326745</v>
      </c>
      <c r="J12526">
        <v>0.774231795808493</v>
      </c>
      <c r="K12526">
        <v>0.28299147516239598</v>
      </c>
      <c r="L12526">
        <v>0.68727836802814102</v>
      </c>
      <c r="M12526">
        <v>0.214408931469312</v>
      </c>
      <c r="N12526">
        <v>2.4905514749146</v>
      </c>
      <c r="O12526">
        <v>1.76008137250389</v>
      </c>
      <c r="P12526">
        <v>5.0146550696074303</v>
      </c>
      <c r="Q12526">
        <v>0</v>
      </c>
      <c r="R12526">
        <v>0</v>
      </c>
      <c r="S12526">
        <v>0</v>
      </c>
    </row>
    <row r="12527" spans="1:19" x14ac:dyDescent="0.35">
      <c r="A12527">
        <v>12525</v>
      </c>
      <c r="B12527">
        <v>2037</v>
      </c>
      <c r="C12527">
        <v>3</v>
      </c>
      <c r="D12527">
        <v>0.35827279364360098</v>
      </c>
      <c r="E12527">
        <v>0.19336932749350799</v>
      </c>
      <c r="F12527">
        <v>0.63492392137168696</v>
      </c>
      <c r="G12527">
        <v>39951.866963426</v>
      </c>
      <c r="H12527">
        <v>0.61317620164789899</v>
      </c>
      <c r="I12527">
        <v>0.151298692501111</v>
      </c>
      <c r="J12527">
        <v>0.75954997474917996</v>
      </c>
      <c r="K12527">
        <v>0.27598987925811103</v>
      </c>
      <c r="L12527">
        <v>0.68491141996239002</v>
      </c>
      <c r="M12527">
        <v>0.211334222432709</v>
      </c>
      <c r="N12527">
        <v>2.4812293173345199</v>
      </c>
      <c r="O12527">
        <v>1.7079329572670501</v>
      </c>
      <c r="P12527">
        <v>4.9267208073586897</v>
      </c>
      <c r="Q12527">
        <v>0</v>
      </c>
      <c r="R12527">
        <v>0</v>
      </c>
      <c r="S12527">
        <v>0</v>
      </c>
    </row>
    <row r="12528" spans="1:19" x14ac:dyDescent="0.35">
      <c r="A12528">
        <v>12526</v>
      </c>
      <c r="B12528">
        <v>2037</v>
      </c>
      <c r="C12528">
        <v>3</v>
      </c>
      <c r="D12528">
        <v>0.35583762288278098</v>
      </c>
      <c r="E12528">
        <v>0.181131859830025</v>
      </c>
      <c r="F12528">
        <v>0.61262525378621502</v>
      </c>
      <c r="G12528">
        <v>36846.981289051997</v>
      </c>
      <c r="H12528">
        <v>0.61628928554750295</v>
      </c>
      <c r="I12528">
        <v>0.14930440186182201</v>
      </c>
      <c r="J12528">
        <v>0.74060888069799602</v>
      </c>
      <c r="K12528">
        <v>0.27173902103870201</v>
      </c>
      <c r="L12528">
        <v>0.67608927698445898</v>
      </c>
      <c r="M12528">
        <v>0.21345423713547701</v>
      </c>
      <c r="N12528">
        <v>2.4695530648029198</v>
      </c>
      <c r="O12528">
        <v>1.64990722063172</v>
      </c>
      <c r="P12528">
        <v>4.8336289540980903</v>
      </c>
      <c r="Q12528">
        <v>0</v>
      </c>
      <c r="R12528">
        <v>0</v>
      </c>
      <c r="S12528">
        <v>0</v>
      </c>
    </row>
    <row r="12529" spans="1:19" x14ac:dyDescent="0.35">
      <c r="A12529">
        <v>12527</v>
      </c>
      <c r="B12529">
        <v>2037</v>
      </c>
      <c r="C12529">
        <v>3</v>
      </c>
      <c r="D12529">
        <v>0.35172242890239103</v>
      </c>
      <c r="E12529">
        <v>0.18287792281125201</v>
      </c>
      <c r="F12529">
        <v>0.61117848568155297</v>
      </c>
      <c r="G12529">
        <v>33607.356014964898</v>
      </c>
      <c r="H12529">
        <v>0.62438344860287598</v>
      </c>
      <c r="I12529">
        <v>0.151437102122114</v>
      </c>
      <c r="J12529">
        <v>0.73473098585180496</v>
      </c>
      <c r="K12529">
        <v>0.262376828485539</v>
      </c>
      <c r="L12529">
        <v>0.67093631970315804</v>
      </c>
      <c r="M12529">
        <v>0.21111477257963501</v>
      </c>
      <c r="N12529">
        <v>2.4433555154356998</v>
      </c>
      <c r="O12529">
        <v>1.6554174137639099</v>
      </c>
      <c r="P12529">
        <v>4.8046462709645201</v>
      </c>
      <c r="Q12529">
        <v>0</v>
      </c>
      <c r="R12529">
        <v>0</v>
      </c>
      <c r="S12529">
        <v>0</v>
      </c>
    </row>
    <row r="12530" spans="1:19" x14ac:dyDescent="0.35">
      <c r="A12530">
        <v>12528</v>
      </c>
      <c r="B12530">
        <v>2037</v>
      </c>
      <c r="C12530">
        <v>3</v>
      </c>
      <c r="D12530">
        <v>0.34724010105051101</v>
      </c>
      <c r="E12530">
        <v>0.18475208806242299</v>
      </c>
      <c r="F12530">
        <v>0.610024982318499</v>
      </c>
      <c r="G12530">
        <v>30492.5095225925</v>
      </c>
      <c r="H12530">
        <v>0.62602813962699999</v>
      </c>
      <c r="I12530">
        <v>0.15524876369757301</v>
      </c>
      <c r="J12530">
        <v>0.717810149814882</v>
      </c>
      <c r="K12530">
        <v>0.25543445903381301</v>
      </c>
      <c r="L12530">
        <v>0.66315089462912802</v>
      </c>
      <c r="M12530">
        <v>0.21312195977943699</v>
      </c>
      <c r="N12530">
        <v>2.41757113258274</v>
      </c>
      <c r="O12530">
        <v>1.65738793913738</v>
      </c>
      <c r="P12530">
        <v>4.7779164821010198</v>
      </c>
      <c r="Q12530">
        <v>0</v>
      </c>
      <c r="R12530">
        <v>0</v>
      </c>
      <c r="S12530">
        <v>0</v>
      </c>
    </row>
    <row r="12531" spans="1:19" x14ac:dyDescent="0.35">
      <c r="A12531">
        <v>12529</v>
      </c>
      <c r="B12531">
        <v>2037</v>
      </c>
      <c r="C12531">
        <v>3</v>
      </c>
      <c r="D12531">
        <v>1.2854414403801899</v>
      </c>
      <c r="E12531">
        <v>1.43468582124113</v>
      </c>
      <c r="F12531">
        <v>3.51939013028547</v>
      </c>
      <c r="G12531">
        <v>26072.517591037398</v>
      </c>
      <c r="H12531">
        <v>0.50290152568408597</v>
      </c>
      <c r="I12531">
        <v>0.118789868006722</v>
      </c>
      <c r="J12531">
        <v>0.39736655438288798</v>
      </c>
      <c r="K12531">
        <v>0.113577913714486</v>
      </c>
      <c r="L12531">
        <v>0.68725564793732996</v>
      </c>
      <c r="M12531">
        <v>0.23087039832018399</v>
      </c>
      <c r="N12531">
        <v>4.2813465060604399</v>
      </c>
      <c r="O12531">
        <v>3.39754377070921</v>
      </c>
      <c r="P12531">
        <v>10.528765284656201</v>
      </c>
      <c r="Q12531">
        <v>0</v>
      </c>
      <c r="R12531">
        <v>0</v>
      </c>
      <c r="S12531">
        <v>0</v>
      </c>
    </row>
    <row r="12532" spans="1:19" x14ac:dyDescent="0.35">
      <c r="A12532">
        <v>12530</v>
      </c>
      <c r="B12532">
        <v>2037</v>
      </c>
      <c r="C12532">
        <v>3</v>
      </c>
      <c r="D12532">
        <v>1.2827545306270201</v>
      </c>
      <c r="E12532">
        <v>1.4237567285589301</v>
      </c>
      <c r="F12532">
        <v>3.5133101198462899</v>
      </c>
      <c r="G12532">
        <v>25346.6404599821</v>
      </c>
      <c r="H12532">
        <v>0.50704360351128397</v>
      </c>
      <c r="I12532">
        <v>0.11807223622333</v>
      </c>
      <c r="J12532">
        <v>0.39917053882706699</v>
      </c>
      <c r="K12532">
        <v>0.113187447117121</v>
      </c>
      <c r="L12532">
        <v>0.69629691703266805</v>
      </c>
      <c r="M12532">
        <v>0.22629253475682101</v>
      </c>
      <c r="N12532">
        <v>4.2847059724024303</v>
      </c>
      <c r="O12532">
        <v>3.4036998465366901</v>
      </c>
      <c r="P12532">
        <v>10.551575041036299</v>
      </c>
      <c r="Q12532">
        <v>0</v>
      </c>
      <c r="R12532">
        <v>0</v>
      </c>
      <c r="S12532">
        <v>0</v>
      </c>
    </row>
    <row r="12533" spans="1:19" x14ac:dyDescent="0.35">
      <c r="A12533">
        <v>12531</v>
      </c>
      <c r="B12533">
        <v>2037</v>
      </c>
      <c r="C12533">
        <v>3</v>
      </c>
      <c r="D12533">
        <v>1.2623544789972501</v>
      </c>
      <c r="E12533">
        <v>1.41860095527375</v>
      </c>
      <c r="F12533">
        <v>3.4952897073415299</v>
      </c>
      <c r="G12533">
        <v>25060.695135222799</v>
      </c>
      <c r="H12533">
        <v>0.51221773656750202</v>
      </c>
      <c r="I12533">
        <v>0.119345092087052</v>
      </c>
      <c r="J12533">
        <v>0.40498871304376399</v>
      </c>
      <c r="K12533">
        <v>0.114040919608869</v>
      </c>
      <c r="L12533">
        <v>0.70181059759268405</v>
      </c>
      <c r="M12533">
        <v>0.22455038445341799</v>
      </c>
      <c r="N12533">
        <v>4.2685439445535502</v>
      </c>
      <c r="O12533">
        <v>3.41157218732527</v>
      </c>
      <c r="P12533">
        <v>10.5415457584247</v>
      </c>
      <c r="Q12533">
        <v>0</v>
      </c>
      <c r="R12533">
        <v>0</v>
      </c>
      <c r="S12533">
        <v>0</v>
      </c>
    </row>
    <row r="12534" spans="1:19" x14ac:dyDescent="0.35">
      <c r="A12534">
        <v>12532</v>
      </c>
      <c r="B12534">
        <v>2037</v>
      </c>
      <c r="C12534">
        <v>3</v>
      </c>
      <c r="D12534">
        <v>1.24185218188456</v>
      </c>
      <c r="E12534">
        <v>1.4132858843210001</v>
      </c>
      <c r="F12534">
        <v>3.4760385005058398</v>
      </c>
      <c r="G12534">
        <v>25286.0413656128</v>
      </c>
      <c r="H12534">
        <v>0.51717700836188796</v>
      </c>
      <c r="I12534">
        <v>0.122212923282149</v>
      </c>
      <c r="J12534">
        <v>0.41468072873308398</v>
      </c>
      <c r="K12534">
        <v>0.116236624686591</v>
      </c>
      <c r="L12534">
        <v>0.69974930326432705</v>
      </c>
      <c r="M12534">
        <v>0.22557599175377599</v>
      </c>
      <c r="N12534">
        <v>4.2404729519052697</v>
      </c>
      <c r="O12534">
        <v>3.4157398336641398</v>
      </c>
      <c r="P12534">
        <v>10.513116180505699</v>
      </c>
      <c r="Q12534">
        <v>0</v>
      </c>
      <c r="R12534">
        <v>0</v>
      </c>
      <c r="S12534">
        <v>0</v>
      </c>
    </row>
    <row r="12535" spans="1:19" x14ac:dyDescent="0.35">
      <c r="A12535">
        <v>12533</v>
      </c>
      <c r="B12535">
        <v>2037</v>
      </c>
      <c r="C12535">
        <v>3</v>
      </c>
      <c r="D12535">
        <v>1.3671388952707899</v>
      </c>
      <c r="E12535">
        <v>1.4249430177442399</v>
      </c>
      <c r="F12535">
        <v>3.5960541869806502</v>
      </c>
      <c r="G12535">
        <v>25952.587551293302</v>
      </c>
      <c r="H12535">
        <v>0.51820724476332902</v>
      </c>
      <c r="I12535">
        <v>0.12324452930232301</v>
      </c>
      <c r="J12535">
        <v>0.41582263074609199</v>
      </c>
      <c r="K12535">
        <v>0.114406602595825</v>
      </c>
      <c r="L12535">
        <v>0.698242138761898</v>
      </c>
      <c r="M12535">
        <v>0.23707027114936099</v>
      </c>
      <c r="N12535">
        <v>4.4563257695598297</v>
      </c>
      <c r="O12535">
        <v>3.4442220821876099</v>
      </c>
      <c r="P12535">
        <v>10.746128607025</v>
      </c>
      <c r="Q12535">
        <v>0</v>
      </c>
      <c r="R12535">
        <v>3.8446220868695699E-3</v>
      </c>
      <c r="S12535" s="6">
        <v>1.13095038955721E-8</v>
      </c>
    </row>
    <row r="12536" spans="1:19" x14ac:dyDescent="0.35">
      <c r="A12536">
        <v>12534</v>
      </c>
      <c r="B12536">
        <v>2037</v>
      </c>
      <c r="C12536">
        <v>3</v>
      </c>
      <c r="D12536">
        <v>1.4711775391265201</v>
      </c>
      <c r="E12536">
        <v>1.4266016520968601</v>
      </c>
      <c r="F12536">
        <v>3.6855151557186399</v>
      </c>
      <c r="G12536">
        <v>28413.4141211272</v>
      </c>
      <c r="H12536">
        <v>0.51884779496546696</v>
      </c>
      <c r="I12536">
        <v>0.12645772052183701</v>
      </c>
      <c r="J12536">
        <v>0.41948447833257202</v>
      </c>
      <c r="K12536">
        <v>0.113996982493167</v>
      </c>
      <c r="L12536">
        <v>0.69282919422227995</v>
      </c>
      <c r="M12536">
        <v>0.25257193694479302</v>
      </c>
      <c r="N12536">
        <v>4.6047406330352603</v>
      </c>
      <c r="O12536">
        <v>3.44868975743017</v>
      </c>
      <c r="P12536">
        <v>10.8836603142281</v>
      </c>
      <c r="Q12536">
        <v>2.0218251405007399E-2</v>
      </c>
      <c r="R12536">
        <v>5.4723090848023702E-2</v>
      </c>
      <c r="S12536">
        <v>3.6264069733207499E-3</v>
      </c>
    </row>
    <row r="12537" spans="1:19" x14ac:dyDescent="0.35">
      <c r="A12537">
        <v>12535</v>
      </c>
      <c r="B12537">
        <v>2037</v>
      </c>
      <c r="C12537">
        <v>3</v>
      </c>
      <c r="D12537">
        <v>1.5743676743762101</v>
      </c>
      <c r="E12537">
        <v>1.4295083816951299</v>
      </c>
      <c r="F12537">
        <v>3.7747975919038899</v>
      </c>
      <c r="G12537">
        <v>32683.460449857601</v>
      </c>
      <c r="H12537">
        <v>0.51919158960716405</v>
      </c>
      <c r="I12537">
        <v>0.131528959322808</v>
      </c>
      <c r="J12537">
        <v>0.42494153008683799</v>
      </c>
      <c r="K12537">
        <v>0.11515970556008399</v>
      </c>
      <c r="L12537">
        <v>0.68374248919882896</v>
      </c>
      <c r="M12537">
        <v>0.27150978652543101</v>
      </c>
      <c r="N12537">
        <v>4.7543354609147297</v>
      </c>
      <c r="O12537">
        <v>3.4567721243173</v>
      </c>
      <c r="P12537">
        <v>11.021904564287301</v>
      </c>
      <c r="Q12537">
        <v>0.17503612487988601</v>
      </c>
      <c r="R12537">
        <v>0.16986183154554499</v>
      </c>
      <c r="S12537">
        <v>0.117795320315429</v>
      </c>
    </row>
    <row r="12538" spans="1:19" x14ac:dyDescent="0.35">
      <c r="A12538">
        <v>12536</v>
      </c>
      <c r="B12538">
        <v>2037</v>
      </c>
      <c r="C12538">
        <v>3</v>
      </c>
      <c r="D12538">
        <v>1.6712461238496901</v>
      </c>
      <c r="E12538">
        <v>1.43143618512185</v>
      </c>
      <c r="F12538">
        <v>3.8634509231821799</v>
      </c>
      <c r="G12538">
        <v>36590.928231013502</v>
      </c>
      <c r="H12538">
        <v>0.51961922541525796</v>
      </c>
      <c r="I12538">
        <v>0.14160340324561399</v>
      </c>
      <c r="J12538">
        <v>0.42758524969037198</v>
      </c>
      <c r="K12538">
        <v>0.140124272939572</v>
      </c>
      <c r="L12538">
        <v>0.68157436225066903</v>
      </c>
      <c r="M12538">
        <v>0.29129544349211201</v>
      </c>
      <c r="N12538">
        <v>4.8921990934332804</v>
      </c>
      <c r="O12538">
        <v>3.4666744284412299</v>
      </c>
      <c r="P12538">
        <v>11.166219322041901</v>
      </c>
      <c r="Q12538">
        <v>0.32821569644562198</v>
      </c>
      <c r="R12538">
        <v>0.28199737952311199</v>
      </c>
      <c r="S12538">
        <v>0.247518157314712</v>
      </c>
    </row>
    <row r="12539" spans="1:19" x14ac:dyDescent="0.35">
      <c r="A12539">
        <v>12537</v>
      </c>
      <c r="B12539">
        <v>2037</v>
      </c>
      <c r="C12539">
        <v>3</v>
      </c>
      <c r="D12539">
        <v>1.78090020825371</v>
      </c>
      <c r="E12539">
        <v>1.40128215153837</v>
      </c>
      <c r="F12539">
        <v>3.9576968421246401</v>
      </c>
      <c r="G12539">
        <v>38280.884628599299</v>
      </c>
      <c r="H12539">
        <v>0.51991279218124298</v>
      </c>
      <c r="I12539">
        <v>0.15710100276935701</v>
      </c>
      <c r="J12539">
        <v>0.43262155343204201</v>
      </c>
      <c r="K12539">
        <v>0.17167554632241899</v>
      </c>
      <c r="L12539">
        <v>0.67575678202733402</v>
      </c>
      <c r="M12539">
        <v>0.31556362067823401</v>
      </c>
      <c r="N12539">
        <v>5.0435157109617696</v>
      </c>
      <c r="O12539">
        <v>3.45834514816281</v>
      </c>
      <c r="P12539">
        <v>11.3362035897613</v>
      </c>
      <c r="Q12539">
        <v>0.44252771722834799</v>
      </c>
      <c r="R12539">
        <v>0.36996860837838502</v>
      </c>
      <c r="S12539">
        <v>0.350343116539791</v>
      </c>
    </row>
    <row r="12540" spans="1:19" x14ac:dyDescent="0.35">
      <c r="A12540">
        <v>12538</v>
      </c>
      <c r="B12540">
        <v>2037</v>
      </c>
      <c r="C12540">
        <v>3</v>
      </c>
      <c r="D12540">
        <v>1.89061480932269</v>
      </c>
      <c r="E12540">
        <v>1.3704111533034999</v>
      </c>
      <c r="F12540">
        <v>4.0524936351705101</v>
      </c>
      <c r="G12540">
        <v>38724.026183304901</v>
      </c>
      <c r="H12540">
        <v>0.51956636393158195</v>
      </c>
      <c r="I12540">
        <v>0.17860954248477401</v>
      </c>
      <c r="J12540">
        <v>0.43922601729629202</v>
      </c>
      <c r="K12540">
        <v>0.20969580065978499</v>
      </c>
      <c r="L12540">
        <v>0.66724863540609503</v>
      </c>
      <c r="M12540">
        <v>0.34421243524634099</v>
      </c>
      <c r="N12540">
        <v>5.2087103319614698</v>
      </c>
      <c r="O12540">
        <v>3.44394120674108</v>
      </c>
      <c r="P12540">
        <v>11.4944507022708</v>
      </c>
      <c r="Q12540">
        <v>0.52063051350876899</v>
      </c>
      <c r="R12540">
        <v>0.43468421326843698</v>
      </c>
      <c r="S12540">
        <v>0.427766241431558</v>
      </c>
    </row>
    <row r="12541" spans="1:19" x14ac:dyDescent="0.35">
      <c r="A12541">
        <v>12539</v>
      </c>
      <c r="B12541">
        <v>2037</v>
      </c>
      <c r="C12541">
        <v>3</v>
      </c>
      <c r="D12541">
        <v>1.91964693557152</v>
      </c>
      <c r="E12541">
        <v>1.35802622286751</v>
      </c>
      <c r="F12541">
        <v>4.0828911315962797</v>
      </c>
      <c r="G12541">
        <v>39112.810322540099</v>
      </c>
      <c r="H12541">
        <v>0.52045849258133703</v>
      </c>
      <c r="I12541">
        <v>0.19780077266468901</v>
      </c>
      <c r="J12541">
        <v>0.43821553256407803</v>
      </c>
      <c r="K12541">
        <v>0.218391771884791</v>
      </c>
      <c r="L12541">
        <v>0.67319624942634204</v>
      </c>
      <c r="M12541">
        <v>0.36226258675096301</v>
      </c>
      <c r="N12541">
        <v>5.2805765911443299</v>
      </c>
      <c r="O12541">
        <v>3.4377766672581398</v>
      </c>
      <c r="P12541">
        <v>11.581582903461801</v>
      </c>
      <c r="Q12541">
        <v>0.59494259854432496</v>
      </c>
      <c r="R12541">
        <v>0.49762468104541302</v>
      </c>
      <c r="S12541">
        <v>0.50178347382406996</v>
      </c>
    </row>
    <row r="12542" spans="1:19" x14ac:dyDescent="0.35">
      <c r="A12542">
        <v>12540</v>
      </c>
      <c r="B12542">
        <v>2037</v>
      </c>
      <c r="C12542">
        <v>3</v>
      </c>
      <c r="D12542">
        <v>1.9595656753359301</v>
      </c>
      <c r="E12542">
        <v>1.35562131252096</v>
      </c>
      <c r="F12542">
        <v>4.1299208069921196</v>
      </c>
      <c r="G12542">
        <v>38232.570570034099</v>
      </c>
      <c r="H12542">
        <v>0.52190390653040397</v>
      </c>
      <c r="I12542">
        <v>0.221673229154909</v>
      </c>
      <c r="J12542">
        <v>0.43818480528126702</v>
      </c>
      <c r="K12542">
        <v>0.23041231920379601</v>
      </c>
      <c r="L12542">
        <v>0.67575401641380295</v>
      </c>
      <c r="M12542">
        <v>0.38260210412747198</v>
      </c>
      <c r="N12542">
        <v>5.3828293763100898</v>
      </c>
      <c r="O12542">
        <v>3.4498842947861301</v>
      </c>
      <c r="P12542">
        <v>11.708810780550399</v>
      </c>
      <c r="Q12542">
        <v>0.61095374648512601</v>
      </c>
      <c r="R12542">
        <v>0.51092221099819501</v>
      </c>
      <c r="S12542">
        <v>0.52257862802174904</v>
      </c>
    </row>
    <row r="12543" spans="1:19" x14ac:dyDescent="0.35">
      <c r="A12543">
        <v>12541</v>
      </c>
      <c r="B12543">
        <v>2037</v>
      </c>
      <c r="C12543">
        <v>3</v>
      </c>
      <c r="D12543">
        <v>1.9993791230626501</v>
      </c>
      <c r="E12543">
        <v>1.3533018025518899</v>
      </c>
      <c r="F12543">
        <v>4.1770459306106797</v>
      </c>
      <c r="G12543">
        <v>37422.205328885</v>
      </c>
      <c r="H12543">
        <v>0.523433640687888</v>
      </c>
      <c r="I12543">
        <v>0.251102764407312</v>
      </c>
      <c r="J12543">
        <v>0.438679628803049</v>
      </c>
      <c r="K12543">
        <v>0.24585287771801201</v>
      </c>
      <c r="L12543">
        <v>0.67211026230806903</v>
      </c>
      <c r="M12543">
        <v>0.40484578916525998</v>
      </c>
      <c r="N12543">
        <v>5.4828251926691198</v>
      </c>
      <c r="O12543">
        <v>3.4527820069630599</v>
      </c>
      <c r="P12543">
        <v>11.840188796633599</v>
      </c>
      <c r="Q12543">
        <v>0.57120964290536402</v>
      </c>
      <c r="R12543">
        <v>0.476261950879944</v>
      </c>
      <c r="S12543">
        <v>0.49229591027198399</v>
      </c>
    </row>
    <row r="12544" spans="1:19" x14ac:dyDescent="0.35">
      <c r="A12544">
        <v>12542</v>
      </c>
      <c r="B12544">
        <v>2037</v>
      </c>
      <c r="C12544">
        <v>3</v>
      </c>
      <c r="D12544">
        <v>2.0204249426240302</v>
      </c>
      <c r="E12544">
        <v>1.3569378231225999</v>
      </c>
      <c r="F12544">
        <v>4.2236541859049099</v>
      </c>
      <c r="G12544">
        <v>37617.813411875701</v>
      </c>
      <c r="H12544">
        <v>0.52895506267970505</v>
      </c>
      <c r="I12544">
        <v>0.25150049886627501</v>
      </c>
      <c r="J12544">
        <v>0.432512157084674</v>
      </c>
      <c r="K12544">
        <v>0.23787686906175901</v>
      </c>
      <c r="L12544">
        <v>0.67940348275842299</v>
      </c>
      <c r="M12544">
        <v>0.405521874555687</v>
      </c>
      <c r="N12544">
        <v>5.5178421543501202</v>
      </c>
      <c r="O12544">
        <v>3.4451358217539898</v>
      </c>
      <c r="P12544">
        <v>11.926478271906101</v>
      </c>
      <c r="Q12544">
        <v>0.53305936260040399</v>
      </c>
      <c r="R12544">
        <v>0.44350279393263298</v>
      </c>
      <c r="S12544">
        <v>0.462988524491595</v>
      </c>
    </row>
    <row r="12545" spans="1:19" x14ac:dyDescent="0.35">
      <c r="A12545">
        <v>12543</v>
      </c>
      <c r="B12545">
        <v>2037</v>
      </c>
      <c r="C12545">
        <v>3</v>
      </c>
      <c r="D12545">
        <v>2.0532066831487001</v>
      </c>
      <c r="E12545">
        <v>1.3869701997358099</v>
      </c>
      <c r="F12545">
        <v>4.2802475481975</v>
      </c>
      <c r="G12545">
        <v>37644.2405985933</v>
      </c>
      <c r="H12545">
        <v>0.53600690718192401</v>
      </c>
      <c r="I12545">
        <v>0.25475627300688303</v>
      </c>
      <c r="J12545">
        <v>0.42705134277590301</v>
      </c>
      <c r="K12545">
        <v>0.23324160912422701</v>
      </c>
      <c r="L12545">
        <v>0.68383725521522598</v>
      </c>
      <c r="M12545">
        <v>0.40856906093178402</v>
      </c>
      <c r="N12545">
        <v>5.5583055019902403</v>
      </c>
      <c r="O12545">
        <v>3.4728974377765498</v>
      </c>
      <c r="P12545">
        <v>12.027268909653801</v>
      </c>
      <c r="Q12545">
        <v>0.45132316196181799</v>
      </c>
      <c r="R12545">
        <v>0.37581757402620702</v>
      </c>
      <c r="S12545">
        <v>0.389590224196882</v>
      </c>
    </row>
    <row r="12546" spans="1:19" x14ac:dyDescent="0.35">
      <c r="A12546">
        <v>12544</v>
      </c>
      <c r="B12546">
        <v>2037</v>
      </c>
      <c r="C12546">
        <v>3</v>
      </c>
      <c r="D12546">
        <v>2.0857399499857201</v>
      </c>
      <c r="E12546">
        <v>1.41816301856448</v>
      </c>
      <c r="F12546">
        <v>4.3371137938957398</v>
      </c>
      <c r="G12546">
        <v>37548.045770005199</v>
      </c>
      <c r="H12546">
        <v>0.54378777772808395</v>
      </c>
      <c r="I12546">
        <v>0.26127653084946301</v>
      </c>
      <c r="J12546">
        <v>0.42397090014673799</v>
      </c>
      <c r="K12546">
        <v>0.232368670820228</v>
      </c>
      <c r="L12546">
        <v>0.68469032752310999</v>
      </c>
      <c r="M12546">
        <v>0.414113706521195</v>
      </c>
      <c r="N12546">
        <v>5.6160349088313497</v>
      </c>
      <c r="O12546">
        <v>3.5077619872647801</v>
      </c>
      <c r="P12546">
        <v>12.148564706050401</v>
      </c>
      <c r="Q12546">
        <v>0.32174932259559502</v>
      </c>
      <c r="R12546">
        <v>0.27149535866195701</v>
      </c>
      <c r="S12546">
        <v>0.26850757804160302</v>
      </c>
    </row>
    <row r="12547" spans="1:19" x14ac:dyDescent="0.35">
      <c r="A12547">
        <v>12545</v>
      </c>
      <c r="B12547">
        <v>2037</v>
      </c>
      <c r="C12547">
        <v>3</v>
      </c>
      <c r="D12547">
        <v>1.9444850888067</v>
      </c>
      <c r="E12547">
        <v>1.42681837060877</v>
      </c>
      <c r="F12547">
        <v>4.2231812891343896</v>
      </c>
      <c r="G12547">
        <v>36961.686734576397</v>
      </c>
      <c r="H12547">
        <v>0.54273851788079197</v>
      </c>
      <c r="I12547">
        <v>0.230550625276569</v>
      </c>
      <c r="J12547">
        <v>0.41577263463069403</v>
      </c>
      <c r="K12547">
        <v>0.18840131489386699</v>
      </c>
      <c r="L12547">
        <v>0.68936126836023004</v>
      </c>
      <c r="M12547">
        <v>0.37002721228219498</v>
      </c>
      <c r="N12547">
        <v>5.3645635245193404</v>
      </c>
      <c r="O12547">
        <v>3.5193683197811301</v>
      </c>
      <c r="P12547">
        <v>11.9171539521403</v>
      </c>
      <c r="Q12547">
        <v>0.18052577188288901</v>
      </c>
      <c r="R12547">
        <v>0.16406038636096401</v>
      </c>
      <c r="S12547">
        <v>0.13709375285540401</v>
      </c>
    </row>
    <row r="12548" spans="1:19" x14ac:dyDescent="0.35">
      <c r="A12548">
        <v>12546</v>
      </c>
      <c r="B12548">
        <v>2037</v>
      </c>
      <c r="C12548">
        <v>3</v>
      </c>
      <c r="D12548">
        <v>1.8203204726931499</v>
      </c>
      <c r="E12548">
        <v>1.44871830775129</v>
      </c>
      <c r="F12548">
        <v>4.13168887061315</v>
      </c>
      <c r="G12548">
        <v>36597.539959088899</v>
      </c>
      <c r="H12548">
        <v>0.53996876590987797</v>
      </c>
      <c r="I12548">
        <v>0.205641846462193</v>
      </c>
      <c r="J12548">
        <v>0.41020609969135602</v>
      </c>
      <c r="K12548">
        <v>0.152731766157613</v>
      </c>
      <c r="L12548">
        <v>0.69579333340695004</v>
      </c>
      <c r="M12548">
        <v>0.32945932018264201</v>
      </c>
      <c r="N12548">
        <v>5.1687436789041001</v>
      </c>
      <c r="O12548">
        <v>3.5599068754226799</v>
      </c>
      <c r="P12548">
        <v>11.7661484663255</v>
      </c>
      <c r="Q12548">
        <v>3.7184416482567699E-2</v>
      </c>
      <c r="R12548">
        <v>6.60999311752032E-2</v>
      </c>
      <c r="S12548">
        <v>1.9145236120737499E-2</v>
      </c>
    </row>
    <row r="12549" spans="1:19" x14ac:dyDescent="0.35">
      <c r="A12549">
        <v>12547</v>
      </c>
      <c r="B12549">
        <v>2037</v>
      </c>
      <c r="C12549">
        <v>3</v>
      </c>
      <c r="D12549">
        <v>1.6966227000410099</v>
      </c>
      <c r="E12549">
        <v>1.4689614256069701</v>
      </c>
      <c r="F12549">
        <v>4.0396715450424603</v>
      </c>
      <c r="G12549">
        <v>36966.473284119304</v>
      </c>
      <c r="H12549">
        <v>0.53505633454147306</v>
      </c>
      <c r="I12549">
        <v>0.18690275542429099</v>
      </c>
      <c r="J12549">
        <v>0.40926754953278099</v>
      </c>
      <c r="K12549">
        <v>0.12505364663309701</v>
      </c>
      <c r="L12549">
        <v>0.69891667453990802</v>
      </c>
      <c r="M12549">
        <v>0.29474082526781697</v>
      </c>
      <c r="N12549">
        <v>4.9732339129760899</v>
      </c>
      <c r="O12549">
        <v>3.6075073615970998</v>
      </c>
      <c r="P12549">
        <v>11.6132871903144</v>
      </c>
      <c r="Q12549">
        <v>2.8827366135028901E-4</v>
      </c>
      <c r="R12549">
        <v>1.3996659317376E-2</v>
      </c>
      <c r="S12549" s="6">
        <v>3.0017308256164503E-7</v>
      </c>
    </row>
    <row r="12550" spans="1:19" x14ac:dyDescent="0.35">
      <c r="A12550">
        <v>12548</v>
      </c>
      <c r="B12550">
        <v>2037</v>
      </c>
      <c r="C12550">
        <v>3</v>
      </c>
      <c r="D12550">
        <v>1.5849363316249601</v>
      </c>
      <c r="E12550">
        <v>1.48006379306362</v>
      </c>
      <c r="F12550">
        <v>3.9511340931024699</v>
      </c>
      <c r="G12550">
        <v>37077.448463821398</v>
      </c>
      <c r="H12550">
        <v>0.53129089312232203</v>
      </c>
      <c r="I12550">
        <v>0.158053214554636</v>
      </c>
      <c r="J12550">
        <v>0.397044315226811</v>
      </c>
      <c r="K12550">
        <v>0.11317141916661499</v>
      </c>
      <c r="L12550">
        <v>0.706928702921649</v>
      </c>
      <c r="M12550">
        <v>0.27428366229111401</v>
      </c>
      <c r="N12550">
        <v>4.7968480470642403</v>
      </c>
      <c r="O12550">
        <v>3.6403585927802302</v>
      </c>
      <c r="P12550">
        <v>11.461407849654</v>
      </c>
      <c r="Q12550">
        <v>0</v>
      </c>
      <c r="R12550" s="6">
        <v>3.1267411920181202E-7</v>
      </c>
      <c r="S12550" s="6">
        <v>2.3090237120126499E-11</v>
      </c>
    </row>
    <row r="12551" spans="1:19" x14ac:dyDescent="0.35">
      <c r="A12551">
        <v>12549</v>
      </c>
      <c r="B12551">
        <v>2037</v>
      </c>
      <c r="C12551">
        <v>3</v>
      </c>
      <c r="D12551">
        <v>1.4654494707235399</v>
      </c>
      <c r="E12551">
        <v>1.4913551339987901</v>
      </c>
      <c r="F12551">
        <v>3.8539754681466398</v>
      </c>
      <c r="G12551">
        <v>36276.065765094099</v>
      </c>
      <c r="H12551">
        <v>0.52729795109296296</v>
      </c>
      <c r="I12551">
        <v>0.13562118537578599</v>
      </c>
      <c r="J12551">
        <v>0.38981151985235601</v>
      </c>
      <c r="K12551">
        <v>0.104995183761873</v>
      </c>
      <c r="L12551">
        <v>0.71016106372734</v>
      </c>
      <c r="M12551">
        <v>0.258356195737243</v>
      </c>
      <c r="N12551">
        <v>4.6200491874352299</v>
      </c>
      <c r="O12551">
        <v>3.6566487791053901</v>
      </c>
      <c r="P12551">
        <v>11.2977111344017</v>
      </c>
      <c r="Q12551">
        <v>0</v>
      </c>
      <c r="R12551">
        <v>0</v>
      </c>
      <c r="S12551">
        <v>0</v>
      </c>
    </row>
    <row r="12552" spans="1:19" x14ac:dyDescent="0.35">
      <c r="A12552">
        <v>12550</v>
      </c>
      <c r="B12552">
        <v>2037</v>
      </c>
      <c r="C12552">
        <v>3</v>
      </c>
      <c r="D12552">
        <v>1.3462073739012399</v>
      </c>
      <c r="E12552">
        <v>1.5019898772220499</v>
      </c>
      <c r="F12552">
        <v>3.7572379851591098</v>
      </c>
      <c r="G12552">
        <v>33386.662336859998</v>
      </c>
      <c r="H12552">
        <v>0.522390130957607</v>
      </c>
      <c r="I12552">
        <v>0.11977154333809301</v>
      </c>
      <c r="J12552">
        <v>0.388562484342239</v>
      </c>
      <c r="K12552">
        <v>9.95986271515234E-2</v>
      </c>
      <c r="L12552">
        <v>0.70738118293529495</v>
      </c>
      <c r="M12552">
        <v>0.24799657078627099</v>
      </c>
      <c r="N12552">
        <v>4.4238714002721498</v>
      </c>
      <c r="O12552">
        <v>3.6764110831304402</v>
      </c>
      <c r="P12552">
        <v>11.1471988869862</v>
      </c>
      <c r="Q12552">
        <v>0</v>
      </c>
      <c r="R12552">
        <v>0</v>
      </c>
      <c r="S12552">
        <v>0</v>
      </c>
    </row>
    <row r="12553" spans="1:19" x14ac:dyDescent="0.35">
      <c r="A12553">
        <v>12551</v>
      </c>
      <c r="B12553">
        <v>2037</v>
      </c>
      <c r="C12553">
        <v>3</v>
      </c>
      <c r="D12553">
        <v>1.3366548680030601</v>
      </c>
      <c r="E12553">
        <v>1.5071775405186201</v>
      </c>
      <c r="F12553">
        <v>3.7363846935544398</v>
      </c>
      <c r="G12553">
        <v>30494.7091830016</v>
      </c>
      <c r="H12553">
        <v>0.51918396277665002</v>
      </c>
      <c r="I12553">
        <v>0.116596004780724</v>
      </c>
      <c r="J12553">
        <v>0.38220083703282698</v>
      </c>
      <c r="K12553">
        <v>9.9012663321186106E-2</v>
      </c>
      <c r="L12553">
        <v>0.70886379588983695</v>
      </c>
      <c r="M12553">
        <v>0.23779939907196801</v>
      </c>
      <c r="N12553">
        <v>4.3892991180103396</v>
      </c>
      <c r="O12553">
        <v>3.6858070095234399</v>
      </c>
      <c r="P12553">
        <v>11.1170621465085</v>
      </c>
      <c r="Q12553">
        <v>0</v>
      </c>
      <c r="R12553">
        <v>0</v>
      </c>
      <c r="S12553">
        <v>0</v>
      </c>
    </row>
    <row r="12554" spans="1:19" x14ac:dyDescent="0.35">
      <c r="A12554">
        <v>12552</v>
      </c>
      <c r="B12554">
        <v>2037</v>
      </c>
      <c r="C12554">
        <v>3</v>
      </c>
      <c r="D12554">
        <v>1.3211114718766099</v>
      </c>
      <c r="E12554">
        <v>1.4980216099888499</v>
      </c>
      <c r="F12554">
        <v>3.7015121875510699</v>
      </c>
      <c r="G12554">
        <v>27632.721434601601</v>
      </c>
      <c r="H12554">
        <v>0.51652876071416698</v>
      </c>
      <c r="I12554">
        <v>0.115491625952431</v>
      </c>
      <c r="J12554">
        <v>0.37800445385755699</v>
      </c>
      <c r="K12554">
        <v>0.100569095108026</v>
      </c>
      <c r="L12554">
        <v>0.706710619615318</v>
      </c>
      <c r="M12554">
        <v>0.23112856281324001</v>
      </c>
      <c r="N12554">
        <v>4.33769867006058</v>
      </c>
      <c r="O12554">
        <v>3.6719405439898298</v>
      </c>
      <c r="P12554">
        <v>11.0444424020156</v>
      </c>
      <c r="Q12554">
        <v>0</v>
      </c>
      <c r="R12554">
        <v>0</v>
      </c>
      <c r="S12554">
        <v>0</v>
      </c>
    </row>
    <row r="12555" spans="1:19" x14ac:dyDescent="0.35">
      <c r="A12555">
        <v>12553</v>
      </c>
      <c r="B12555">
        <v>2037</v>
      </c>
      <c r="C12555">
        <v>3</v>
      </c>
      <c r="D12555">
        <v>1.5748231460804401</v>
      </c>
      <c r="E12555">
        <v>0.90553594875107701</v>
      </c>
      <c r="F12555">
        <v>1.1404169879295001</v>
      </c>
      <c r="G12555">
        <v>29906.5481317105</v>
      </c>
      <c r="H12555">
        <v>0.65789223647782402</v>
      </c>
      <c r="I12555">
        <v>0.14656277131739301</v>
      </c>
      <c r="J12555">
        <v>0.313208459234667</v>
      </c>
      <c r="K12555">
        <v>6.4978472001285606E-2</v>
      </c>
      <c r="L12555">
        <v>0.440533710226437</v>
      </c>
      <c r="M12555">
        <v>0.102213656111088</v>
      </c>
      <c r="N12555">
        <v>6.7551999363564201</v>
      </c>
      <c r="O12555">
        <v>3.4725078231869202</v>
      </c>
      <c r="P12555">
        <v>4.3853359906090397</v>
      </c>
      <c r="Q12555">
        <v>0</v>
      </c>
      <c r="R12555">
        <v>0</v>
      </c>
      <c r="S12555">
        <v>0</v>
      </c>
    </row>
    <row r="12556" spans="1:19" x14ac:dyDescent="0.35">
      <c r="A12556">
        <v>12554</v>
      </c>
      <c r="B12556">
        <v>2037</v>
      </c>
      <c r="C12556">
        <v>3</v>
      </c>
      <c r="D12556">
        <v>1.5680189227517001</v>
      </c>
      <c r="E12556">
        <v>0.94912199757133497</v>
      </c>
      <c r="F12556">
        <v>1.12512262880249</v>
      </c>
      <c r="G12556">
        <v>28925.011993316301</v>
      </c>
      <c r="H12556">
        <v>0.65334633797052499</v>
      </c>
      <c r="I12556">
        <v>0.14202458026901099</v>
      </c>
      <c r="J12556">
        <v>0.31738599185393102</v>
      </c>
      <c r="K12556">
        <v>6.6346723799929397E-2</v>
      </c>
      <c r="L12556">
        <v>0.43176282785162301</v>
      </c>
      <c r="M12556">
        <v>9.9690457691605699E-2</v>
      </c>
      <c r="N12556">
        <v>6.7364065613590904</v>
      </c>
      <c r="O12556">
        <v>3.5960667348045199</v>
      </c>
      <c r="P12556">
        <v>4.3663773848632896</v>
      </c>
      <c r="Q12556">
        <v>0</v>
      </c>
      <c r="R12556">
        <v>0</v>
      </c>
      <c r="S12556">
        <v>0</v>
      </c>
    </row>
    <row r="12557" spans="1:19" x14ac:dyDescent="0.35">
      <c r="A12557">
        <v>12555</v>
      </c>
      <c r="B12557">
        <v>2037</v>
      </c>
      <c r="C12557">
        <v>3</v>
      </c>
      <c r="D12557">
        <v>1.54960952558055</v>
      </c>
      <c r="E12557">
        <v>0.94614076930551105</v>
      </c>
      <c r="F12557">
        <v>1.09838839862506</v>
      </c>
      <c r="G12557">
        <v>28501.982032475498</v>
      </c>
      <c r="H12557">
        <v>0.64984900693621905</v>
      </c>
      <c r="I12557">
        <v>0.13999152414023699</v>
      </c>
      <c r="J12557">
        <v>0.328151724883676</v>
      </c>
      <c r="K12557">
        <v>6.9014508785142106E-2</v>
      </c>
      <c r="L12557">
        <v>0.42499443891602301</v>
      </c>
      <c r="M12557">
        <v>9.9480898786935598E-2</v>
      </c>
      <c r="N12557">
        <v>6.70212982185675</v>
      </c>
      <c r="O12557">
        <v>3.6432929662521398</v>
      </c>
      <c r="P12557">
        <v>4.3270866936500996</v>
      </c>
      <c r="Q12557">
        <v>0</v>
      </c>
      <c r="R12557">
        <v>0</v>
      </c>
      <c r="S12557">
        <v>0</v>
      </c>
    </row>
    <row r="12558" spans="1:19" x14ac:dyDescent="0.35">
      <c r="A12558">
        <v>12556</v>
      </c>
      <c r="B12558">
        <v>2037</v>
      </c>
      <c r="C12558">
        <v>3</v>
      </c>
      <c r="D12558">
        <v>1.5305266009770899</v>
      </c>
      <c r="E12558">
        <v>0.94302133725870496</v>
      </c>
      <c r="F12558">
        <v>1.0717791696025001</v>
      </c>
      <c r="G12558">
        <v>28682.950986915399</v>
      </c>
      <c r="H12558">
        <v>0.648665244920823</v>
      </c>
      <c r="I12558">
        <v>0.140210677265453</v>
      </c>
      <c r="J12558">
        <v>0.33888566775704798</v>
      </c>
      <c r="K12558">
        <v>7.28601702497578E-2</v>
      </c>
      <c r="L12558">
        <v>0.41978254740104898</v>
      </c>
      <c r="M12558">
        <v>0.101569539512339</v>
      </c>
      <c r="N12558">
        <v>6.6665358673264503</v>
      </c>
      <c r="O12558">
        <v>3.7090577257612201</v>
      </c>
      <c r="P12558">
        <v>4.2574102459050804</v>
      </c>
      <c r="Q12558">
        <v>0</v>
      </c>
      <c r="R12558">
        <v>0</v>
      </c>
      <c r="S12558">
        <v>0</v>
      </c>
    </row>
    <row r="12559" spans="1:19" x14ac:dyDescent="0.35">
      <c r="A12559">
        <v>12557</v>
      </c>
      <c r="B12559">
        <v>2037</v>
      </c>
      <c r="C12559">
        <v>3</v>
      </c>
      <c r="D12559">
        <v>1.55881880588868</v>
      </c>
      <c r="E12559">
        <v>1.0321199333255699</v>
      </c>
      <c r="F12559">
        <v>1.13407102144589</v>
      </c>
      <c r="G12559">
        <v>29951.953024711202</v>
      </c>
      <c r="H12559">
        <v>0.64735201968216305</v>
      </c>
      <c r="I12559">
        <v>0.14167696050001599</v>
      </c>
      <c r="J12559">
        <v>0.33864883016276198</v>
      </c>
      <c r="K12559">
        <v>7.2886355583607398E-2</v>
      </c>
      <c r="L12559">
        <v>0.41111790617800897</v>
      </c>
      <c r="M12559">
        <v>0.10314502204885399</v>
      </c>
      <c r="N12559">
        <v>6.7274860996269004</v>
      </c>
      <c r="O12559">
        <v>3.99313042908673</v>
      </c>
      <c r="P12559">
        <v>4.3666186520605796</v>
      </c>
      <c r="Q12559" s="6">
        <v>1.1898937471724899E-9</v>
      </c>
      <c r="R12559">
        <v>1.2851697004702301E-3</v>
      </c>
      <c r="S12559" s="6">
        <v>1.43285845283011E-8</v>
      </c>
    </row>
    <row r="12560" spans="1:19" x14ac:dyDescent="0.35">
      <c r="A12560">
        <v>12558</v>
      </c>
      <c r="B12560">
        <v>2037</v>
      </c>
      <c r="C12560">
        <v>3</v>
      </c>
      <c r="D12560">
        <v>1.5790690258453901</v>
      </c>
      <c r="E12560">
        <v>1.1024203354587701</v>
      </c>
      <c r="F12560">
        <v>1.18450287973152</v>
      </c>
      <c r="G12560">
        <v>33853.900572784602</v>
      </c>
      <c r="H12560">
        <v>0.64868373538156798</v>
      </c>
      <c r="I12560">
        <v>0.145850420858359</v>
      </c>
      <c r="J12560">
        <v>0.34298636250311298</v>
      </c>
      <c r="K12560">
        <v>7.4507115772289301E-2</v>
      </c>
      <c r="L12560">
        <v>0.40204318543665701</v>
      </c>
      <c r="M12560">
        <v>0.107083218813412</v>
      </c>
      <c r="N12560">
        <v>6.7556623027626799</v>
      </c>
      <c r="O12560">
        <v>4.1178818635000196</v>
      </c>
      <c r="P12560">
        <v>4.4328956509316004</v>
      </c>
      <c r="Q12560">
        <v>7.6296016134806801E-3</v>
      </c>
      <c r="R12560">
        <v>3.2590349009079499E-2</v>
      </c>
      <c r="S12560">
        <v>1.48428195845659E-3</v>
      </c>
    </row>
    <row r="12561" spans="1:19" x14ac:dyDescent="0.35">
      <c r="A12561">
        <v>12559</v>
      </c>
      <c r="B12561">
        <v>2037</v>
      </c>
      <c r="C12561">
        <v>3</v>
      </c>
      <c r="D12561">
        <v>1.59866425159393</v>
      </c>
      <c r="E12561">
        <v>1.1727155891762799</v>
      </c>
      <c r="F12561">
        <v>1.2343105138739101</v>
      </c>
      <c r="G12561">
        <v>39566.0789474255</v>
      </c>
      <c r="H12561">
        <v>0.64971744260313302</v>
      </c>
      <c r="I12561">
        <v>0.152504440825069</v>
      </c>
      <c r="J12561">
        <v>0.352332100046781</v>
      </c>
      <c r="K12561">
        <v>7.7765974828656395E-2</v>
      </c>
      <c r="L12561">
        <v>0.39275471118833499</v>
      </c>
      <c r="M12561">
        <v>0.113549935137646</v>
      </c>
      <c r="N12561">
        <v>6.7924628732355199</v>
      </c>
      <c r="O12561">
        <v>4.2217731852939702</v>
      </c>
      <c r="P12561">
        <v>4.5024776346536797</v>
      </c>
      <c r="Q12561">
        <v>0.13490084744949299</v>
      </c>
      <c r="R12561">
        <v>0.15233683901491701</v>
      </c>
      <c r="S12561">
        <v>0.124618950701969</v>
      </c>
    </row>
    <row r="12562" spans="1:19" x14ac:dyDescent="0.35">
      <c r="A12562">
        <v>12560</v>
      </c>
      <c r="B12562">
        <v>2037</v>
      </c>
      <c r="C12562">
        <v>3</v>
      </c>
      <c r="D12562">
        <v>1.61655493312718</v>
      </c>
      <c r="E12562">
        <v>1.25762879929319</v>
      </c>
      <c r="F12562">
        <v>1.2827712951862</v>
      </c>
      <c r="G12562">
        <v>45134.114173432899</v>
      </c>
      <c r="H12562">
        <v>0.64698397225194804</v>
      </c>
      <c r="I12562">
        <v>0.167062728068749</v>
      </c>
      <c r="J12562">
        <v>0.36329114802943802</v>
      </c>
      <c r="K12562">
        <v>9.4479420448960794E-2</v>
      </c>
      <c r="L12562">
        <v>0.381448663774482</v>
      </c>
      <c r="M12562">
        <v>0.12542065516322401</v>
      </c>
      <c r="N12562">
        <v>6.8222655002581396</v>
      </c>
      <c r="O12562">
        <v>4.3024710373672397</v>
      </c>
      <c r="P12562">
        <v>4.5677999026896297</v>
      </c>
      <c r="Q12562">
        <v>0.25069182101870202</v>
      </c>
      <c r="R12562">
        <v>0.23394768612282801</v>
      </c>
      <c r="S12562">
        <v>0.24506178255302799</v>
      </c>
    </row>
    <row r="12563" spans="1:19" x14ac:dyDescent="0.35">
      <c r="A12563">
        <v>12561</v>
      </c>
      <c r="B12563">
        <v>2037</v>
      </c>
      <c r="C12563">
        <v>3</v>
      </c>
      <c r="D12563">
        <v>1.6423387626582799</v>
      </c>
      <c r="E12563">
        <v>1.3505321288669201</v>
      </c>
      <c r="F12563">
        <v>1.3397805091053401</v>
      </c>
      <c r="G12563">
        <v>47968.600358043703</v>
      </c>
      <c r="H12563">
        <v>0.64280648177458899</v>
      </c>
      <c r="I12563">
        <v>0.18605665738752</v>
      </c>
      <c r="J12563">
        <v>0.37965218291333203</v>
      </c>
      <c r="K12563">
        <v>0.11712623803479</v>
      </c>
      <c r="L12563">
        <v>0.370691358777403</v>
      </c>
      <c r="M12563">
        <v>0.14270221360360899</v>
      </c>
      <c r="N12563">
        <v>6.8549060710687</v>
      </c>
      <c r="O12563">
        <v>4.4204267018540202</v>
      </c>
      <c r="P12563">
        <v>4.65184100726841</v>
      </c>
      <c r="Q12563">
        <v>0.33235289820444802</v>
      </c>
      <c r="R12563">
        <v>0.30764579496368599</v>
      </c>
      <c r="S12563">
        <v>0.35137156626094201</v>
      </c>
    </row>
    <row r="12564" spans="1:19" x14ac:dyDescent="0.35">
      <c r="A12564">
        <v>12562</v>
      </c>
      <c r="B12564">
        <v>2037</v>
      </c>
      <c r="C12564">
        <v>3</v>
      </c>
      <c r="D12564">
        <v>1.66815041314637</v>
      </c>
      <c r="E12564">
        <v>1.44231980746488</v>
      </c>
      <c r="F12564">
        <v>1.39597147838957</v>
      </c>
      <c r="G12564">
        <v>49180.704093214299</v>
      </c>
      <c r="H12564">
        <v>0.63663024088094</v>
      </c>
      <c r="I12564">
        <v>0.209365844022146</v>
      </c>
      <c r="J12564">
        <v>0.39746991941411902</v>
      </c>
      <c r="K12564">
        <v>0.14611593047014099</v>
      </c>
      <c r="L12564">
        <v>0.36035182845867397</v>
      </c>
      <c r="M12564">
        <v>0.164944334987674</v>
      </c>
      <c r="N12564">
        <v>6.8870252128238603</v>
      </c>
      <c r="O12564">
        <v>4.5058128963775097</v>
      </c>
      <c r="P12564">
        <v>4.7572098933013303</v>
      </c>
      <c r="Q12564">
        <v>0.39431411158834401</v>
      </c>
      <c r="R12564">
        <v>0.36863111679799798</v>
      </c>
      <c r="S12564">
        <v>0.443685670347923</v>
      </c>
    </row>
    <row r="12565" spans="1:19" x14ac:dyDescent="0.35">
      <c r="A12565">
        <v>12563</v>
      </c>
      <c r="B12565">
        <v>2037</v>
      </c>
      <c r="C12565">
        <v>3</v>
      </c>
      <c r="D12565">
        <v>1.6841137247556599</v>
      </c>
      <c r="E12565">
        <v>1.4865173923114501</v>
      </c>
      <c r="F12565">
        <v>1.46414907768409</v>
      </c>
      <c r="G12565">
        <v>49684.720631479198</v>
      </c>
      <c r="H12565">
        <v>0.62694108545476501</v>
      </c>
      <c r="I12565">
        <v>0.21823810323517401</v>
      </c>
      <c r="J12565">
        <v>0.39161980687083398</v>
      </c>
      <c r="K12565">
        <v>0.158810541546967</v>
      </c>
      <c r="L12565">
        <v>0.35464253109376698</v>
      </c>
      <c r="M12565">
        <v>0.172573906335622</v>
      </c>
      <c r="N12565">
        <v>6.9241953875468996</v>
      </c>
      <c r="O12565">
        <v>4.4723678417453101</v>
      </c>
      <c r="P12565">
        <v>4.9070953741277297</v>
      </c>
      <c r="Q12565">
        <v>0.45812529083940201</v>
      </c>
      <c r="R12565">
        <v>0.43055412964488798</v>
      </c>
      <c r="S12565">
        <v>0.53567726512498703</v>
      </c>
    </row>
    <row r="12566" spans="1:19" x14ac:dyDescent="0.35">
      <c r="A12566">
        <v>12564</v>
      </c>
      <c r="B12566">
        <v>2037</v>
      </c>
      <c r="C12566">
        <v>3</v>
      </c>
      <c r="D12566">
        <v>1.70317018446528</v>
      </c>
      <c r="E12566">
        <v>1.5414268811349501</v>
      </c>
      <c r="F12566">
        <v>1.5342594739987001</v>
      </c>
      <c r="G12566">
        <v>48668.754300569402</v>
      </c>
      <c r="H12566">
        <v>0.61775970046078998</v>
      </c>
      <c r="I12566">
        <v>0.23025739510409099</v>
      </c>
      <c r="J12566">
        <v>0.38773699711012399</v>
      </c>
      <c r="K12566">
        <v>0.17713144568736799</v>
      </c>
      <c r="L12566">
        <v>0.352701781361629</v>
      </c>
      <c r="M12566">
        <v>0.18360704087784499</v>
      </c>
      <c r="N12566">
        <v>6.9757012321176699</v>
      </c>
      <c r="O12566">
        <v>4.5235780408026596</v>
      </c>
      <c r="P12566">
        <v>5.0829301129793496</v>
      </c>
      <c r="Q12566">
        <v>0.47101667663062102</v>
      </c>
      <c r="R12566">
        <v>0.44142017443118098</v>
      </c>
      <c r="S12566">
        <v>0.56038881828682996</v>
      </c>
    </row>
    <row r="12567" spans="1:19" x14ac:dyDescent="0.35">
      <c r="A12567">
        <v>12565</v>
      </c>
      <c r="B12567">
        <v>2037</v>
      </c>
      <c r="C12567">
        <v>3</v>
      </c>
      <c r="D12567">
        <v>1.72154178652085</v>
      </c>
      <c r="E12567">
        <v>1.59706020595644</v>
      </c>
      <c r="F12567">
        <v>1.6038615568971999</v>
      </c>
      <c r="G12567">
        <v>48562.178303941</v>
      </c>
      <c r="H12567">
        <v>0.60951196245149897</v>
      </c>
      <c r="I12567">
        <v>0.24527452810386799</v>
      </c>
      <c r="J12567">
        <v>0.38700821713219702</v>
      </c>
      <c r="K12567">
        <v>0.201426481186499</v>
      </c>
      <c r="L12567">
        <v>0.35255131360511599</v>
      </c>
      <c r="M12567">
        <v>0.19777123875984001</v>
      </c>
      <c r="N12567">
        <v>7.0257990243332404</v>
      </c>
      <c r="O12567">
        <v>4.5832974437011096</v>
      </c>
      <c r="P12567">
        <v>5.2553625229584897</v>
      </c>
      <c r="Q12567">
        <v>0.43548492573106401</v>
      </c>
      <c r="R12567">
        <v>0.40319373935081199</v>
      </c>
      <c r="S12567">
        <v>0.52151467369816196</v>
      </c>
    </row>
    <row r="12568" spans="1:19" x14ac:dyDescent="0.35">
      <c r="A12568">
        <v>12566</v>
      </c>
      <c r="B12568">
        <v>2037</v>
      </c>
      <c r="C12568">
        <v>3</v>
      </c>
      <c r="D12568">
        <v>1.7309650954570499</v>
      </c>
      <c r="E12568">
        <v>1.61027022987923</v>
      </c>
      <c r="F12568">
        <v>1.66395419151086</v>
      </c>
      <c r="G12568">
        <v>49493.040906109301</v>
      </c>
      <c r="H12568">
        <v>0.60800346440641395</v>
      </c>
      <c r="I12568">
        <v>0.247141682721504</v>
      </c>
      <c r="J12568">
        <v>0.377403264320402</v>
      </c>
      <c r="K12568">
        <v>0.197657395625879</v>
      </c>
      <c r="L12568">
        <v>0.35375256218518802</v>
      </c>
      <c r="M12568">
        <v>0.196402186443877</v>
      </c>
      <c r="N12568">
        <v>7.0377292664027697</v>
      </c>
      <c r="O12568">
        <v>4.5622203761895896</v>
      </c>
      <c r="P12568">
        <v>5.3549595527806897</v>
      </c>
      <c r="Q12568">
        <v>0.40652633972719299</v>
      </c>
      <c r="R12568">
        <v>0.369708872051218</v>
      </c>
      <c r="S12568">
        <v>0.49103488547615998</v>
      </c>
    </row>
    <row r="12569" spans="1:19" x14ac:dyDescent="0.35">
      <c r="A12569">
        <v>12567</v>
      </c>
      <c r="B12569">
        <v>2037</v>
      </c>
      <c r="C12569">
        <v>3</v>
      </c>
      <c r="D12569">
        <v>1.7409877932426401</v>
      </c>
      <c r="E12569">
        <v>1.64034618103217</v>
      </c>
      <c r="F12569">
        <v>1.72733715173119</v>
      </c>
      <c r="G12569">
        <v>49779.378688115001</v>
      </c>
      <c r="H12569">
        <v>0.60684099513265999</v>
      </c>
      <c r="I12569">
        <v>0.25175651280046002</v>
      </c>
      <c r="J12569">
        <v>0.37191547905574801</v>
      </c>
      <c r="K12569">
        <v>0.19812847082889901</v>
      </c>
      <c r="L12569">
        <v>0.3602688842258</v>
      </c>
      <c r="M12569">
        <v>0.19798066479955201</v>
      </c>
      <c r="N12569">
        <v>7.0480274110601897</v>
      </c>
      <c r="O12569">
        <v>4.5801198101851899</v>
      </c>
      <c r="P12569">
        <v>5.4474278746275697</v>
      </c>
      <c r="Q12569">
        <v>0.34510825852159399</v>
      </c>
      <c r="R12569">
        <v>0.31045344643935602</v>
      </c>
      <c r="S12569">
        <v>0.414865997755478</v>
      </c>
    </row>
    <row r="12570" spans="1:19" x14ac:dyDescent="0.35">
      <c r="A12570">
        <v>12568</v>
      </c>
      <c r="B12570">
        <v>2037</v>
      </c>
      <c r="C12570">
        <v>3</v>
      </c>
      <c r="D12570">
        <v>1.7513004523331299</v>
      </c>
      <c r="E12570">
        <v>1.67211370896911</v>
      </c>
      <c r="F12570">
        <v>1.7909255978549301</v>
      </c>
      <c r="G12570">
        <v>49475.2790367173</v>
      </c>
      <c r="H12570">
        <v>0.60635891638487205</v>
      </c>
      <c r="I12570">
        <v>0.258812304753745</v>
      </c>
      <c r="J12570">
        <v>0.371053201722368</v>
      </c>
      <c r="K12570">
        <v>0.20296236896028599</v>
      </c>
      <c r="L12570">
        <v>0.37228665067126598</v>
      </c>
      <c r="M12570">
        <v>0.20246999618814299</v>
      </c>
      <c r="N12570">
        <v>7.0700367239050204</v>
      </c>
      <c r="O12570">
        <v>4.6045529226951603</v>
      </c>
      <c r="P12570">
        <v>5.5497627728346197</v>
      </c>
      <c r="Q12570">
        <v>0.24439049189113701</v>
      </c>
      <c r="R12570">
        <v>0.22441263549945201</v>
      </c>
      <c r="S12570">
        <v>0.28496839924427098</v>
      </c>
    </row>
    <row r="12571" spans="1:19" x14ac:dyDescent="0.35">
      <c r="A12571">
        <v>12569</v>
      </c>
      <c r="B12571">
        <v>2037</v>
      </c>
      <c r="C12571">
        <v>3</v>
      </c>
      <c r="D12571">
        <v>1.67955176186947</v>
      </c>
      <c r="E12571">
        <v>1.55369651223024</v>
      </c>
      <c r="F12571">
        <v>1.6903484335997501</v>
      </c>
      <c r="G12571">
        <v>48193.807206304198</v>
      </c>
      <c r="H12571">
        <v>0.60127677190616902</v>
      </c>
      <c r="I12571">
        <v>0.235909639775464</v>
      </c>
      <c r="J12571">
        <v>0.36464851647742602</v>
      </c>
      <c r="K12571">
        <v>0.16360337402981701</v>
      </c>
      <c r="L12571">
        <v>0.374471724672506</v>
      </c>
      <c r="M12571">
        <v>0.17128054291068301</v>
      </c>
      <c r="N12571">
        <v>6.9289388760103501</v>
      </c>
      <c r="O12571">
        <v>4.3736441636463503</v>
      </c>
      <c r="P12571">
        <v>5.3725191976240296</v>
      </c>
      <c r="Q12571">
        <v>0.128288703814607</v>
      </c>
      <c r="R12571">
        <v>0.13058207494993401</v>
      </c>
      <c r="S12571">
        <v>0.139036029078102</v>
      </c>
    </row>
    <row r="12572" spans="1:19" x14ac:dyDescent="0.35">
      <c r="A12572">
        <v>12570</v>
      </c>
      <c r="B12572">
        <v>2037</v>
      </c>
      <c r="C12572">
        <v>3</v>
      </c>
      <c r="D12572">
        <v>1.6114776495447301</v>
      </c>
      <c r="E12572">
        <v>1.4414570389372701</v>
      </c>
      <c r="F12572">
        <v>1.59968244454246</v>
      </c>
      <c r="G12572">
        <v>47068.709444677101</v>
      </c>
      <c r="H12572">
        <v>0.59856336206212002</v>
      </c>
      <c r="I12572">
        <v>0.21621136487723899</v>
      </c>
      <c r="J12572">
        <v>0.36371382106506001</v>
      </c>
      <c r="K12572">
        <v>0.13234938220238601</v>
      </c>
      <c r="L12572">
        <v>0.37974496951777198</v>
      </c>
      <c r="M12572">
        <v>0.146746236109007</v>
      </c>
      <c r="N12572">
        <v>6.8064299000162203</v>
      </c>
      <c r="O12572">
        <v>4.1777565731876303</v>
      </c>
      <c r="P12572">
        <v>5.2233043813932403</v>
      </c>
      <c r="Q12572">
        <v>2.6270952832520601E-2</v>
      </c>
      <c r="R12572">
        <v>4.9040754941851998E-2</v>
      </c>
      <c r="S12572">
        <v>1.9379176801941098E-2</v>
      </c>
    </row>
    <row r="12573" spans="1:19" x14ac:dyDescent="0.35">
      <c r="A12573">
        <v>12571</v>
      </c>
      <c r="B12573">
        <v>2037</v>
      </c>
      <c r="C12573">
        <v>3</v>
      </c>
      <c r="D12573">
        <v>1.5444531213453201</v>
      </c>
      <c r="E12573">
        <v>1.32768884987078</v>
      </c>
      <c r="F12573">
        <v>1.5098062696119701</v>
      </c>
      <c r="G12573">
        <v>46800.812063790101</v>
      </c>
      <c r="H12573">
        <v>0.59469161911483703</v>
      </c>
      <c r="I12573">
        <v>0.20069562074016001</v>
      </c>
      <c r="J12573">
        <v>0.36802696777781402</v>
      </c>
      <c r="K12573">
        <v>0.108446375201199</v>
      </c>
      <c r="L12573">
        <v>0.38793893835572901</v>
      </c>
      <c r="M12573">
        <v>0.128372032929571</v>
      </c>
      <c r="N12573">
        <v>6.6797109898954803</v>
      </c>
      <c r="O12573">
        <v>3.9807755636692099</v>
      </c>
      <c r="P12573">
        <v>5.0768267352272698</v>
      </c>
      <c r="Q12573">
        <v>2.6253924635514299E-4</v>
      </c>
      <c r="R12573">
        <v>8.3181155233459005E-3</v>
      </c>
      <c r="S12573">
        <v>0</v>
      </c>
    </row>
    <row r="12574" spans="1:19" x14ac:dyDescent="0.35">
      <c r="A12574">
        <v>12572</v>
      </c>
      <c r="B12574">
        <v>2037</v>
      </c>
      <c r="C12574">
        <v>3</v>
      </c>
      <c r="D12574">
        <v>1.4822952167763599</v>
      </c>
      <c r="E12574">
        <v>1.2124789408497001</v>
      </c>
      <c r="F12574">
        <v>1.4283600585704701</v>
      </c>
      <c r="G12574">
        <v>45460.926602952801</v>
      </c>
      <c r="H12574">
        <v>0.58895187693241802</v>
      </c>
      <c r="I12574">
        <v>0.17792360600094401</v>
      </c>
      <c r="J12574">
        <v>0.36382907628045003</v>
      </c>
      <c r="K12574">
        <v>9.4537239516983895E-2</v>
      </c>
      <c r="L12574">
        <v>0.38165344990808198</v>
      </c>
      <c r="M12574">
        <v>0.115880190788271</v>
      </c>
      <c r="N12574">
        <v>6.5686370395178102</v>
      </c>
      <c r="O12574">
        <v>3.8331799503439501</v>
      </c>
      <c r="P12574">
        <v>4.9703121994518202</v>
      </c>
      <c r="Q12574">
        <v>0</v>
      </c>
      <c r="R12574" s="6">
        <v>2.2598473619105101E-6</v>
      </c>
      <c r="S12574">
        <v>0</v>
      </c>
    </row>
    <row r="12575" spans="1:19" x14ac:dyDescent="0.35">
      <c r="A12575">
        <v>12573</v>
      </c>
      <c r="B12575">
        <v>2037</v>
      </c>
      <c r="C12575">
        <v>3</v>
      </c>
      <c r="D12575">
        <v>1.4217491452623801</v>
      </c>
      <c r="E12575">
        <v>1.10407353961849</v>
      </c>
      <c r="F12575">
        <v>1.35524167661937</v>
      </c>
      <c r="G12575">
        <v>43270.264969224503</v>
      </c>
      <c r="H12575">
        <v>0.57921889693430195</v>
      </c>
      <c r="I12575">
        <v>0.15929097015067001</v>
      </c>
      <c r="J12575">
        <v>0.36208736248766199</v>
      </c>
      <c r="K12575">
        <v>8.4576431339110997E-2</v>
      </c>
      <c r="L12575">
        <v>0.376748743515264</v>
      </c>
      <c r="M12575">
        <v>0.107007325373008</v>
      </c>
      <c r="N12575">
        <v>6.4637680672375799</v>
      </c>
      <c r="O12575">
        <v>3.65807509300992</v>
      </c>
      <c r="P12575">
        <v>4.8837472650581102</v>
      </c>
      <c r="Q12575">
        <v>0</v>
      </c>
      <c r="R12575">
        <v>0</v>
      </c>
      <c r="S12575">
        <v>0</v>
      </c>
    </row>
    <row r="12576" spans="1:19" x14ac:dyDescent="0.35">
      <c r="A12576">
        <v>12574</v>
      </c>
      <c r="B12576">
        <v>2037</v>
      </c>
      <c r="C12576">
        <v>3</v>
      </c>
      <c r="D12576">
        <v>1.3611564264937299</v>
      </c>
      <c r="E12576">
        <v>0.99444294381198906</v>
      </c>
      <c r="F12576">
        <v>1.28274161828108</v>
      </c>
      <c r="G12576">
        <v>39679.318604012202</v>
      </c>
      <c r="H12576">
        <v>0.56888142335006198</v>
      </c>
      <c r="I12576">
        <v>0.145231351229796</v>
      </c>
      <c r="J12576">
        <v>0.35946132696479199</v>
      </c>
      <c r="K12576">
        <v>7.8214123678872705E-2</v>
      </c>
      <c r="L12576">
        <v>0.37410576966603798</v>
      </c>
      <c r="M12576">
        <v>0.102032359296671</v>
      </c>
      <c r="N12576">
        <v>6.3500799653155298</v>
      </c>
      <c r="O12576">
        <v>3.49293517932839</v>
      </c>
      <c r="P12576">
        <v>4.7862508691077297</v>
      </c>
      <c r="Q12576">
        <v>0</v>
      </c>
      <c r="R12576">
        <v>0</v>
      </c>
      <c r="S12576">
        <v>0</v>
      </c>
    </row>
    <row r="12577" spans="1:19" x14ac:dyDescent="0.35">
      <c r="A12577">
        <v>12575</v>
      </c>
      <c r="B12577">
        <v>2037</v>
      </c>
      <c r="C12577">
        <v>3</v>
      </c>
      <c r="D12577">
        <v>1.33871622926099</v>
      </c>
      <c r="E12577">
        <v>1.0005849969735801</v>
      </c>
      <c r="F12577">
        <v>1.2811395452158501</v>
      </c>
      <c r="G12577">
        <v>36144.311084401801</v>
      </c>
      <c r="H12577">
        <v>0.56488828558721205</v>
      </c>
      <c r="I12577">
        <v>0.13556349491945799</v>
      </c>
      <c r="J12577">
        <v>0.35620505836125099</v>
      </c>
      <c r="K12577">
        <v>7.8568550898837505E-2</v>
      </c>
      <c r="L12577">
        <v>0.36985254189725197</v>
      </c>
      <c r="M12577">
        <v>9.5129014538374898E-2</v>
      </c>
      <c r="N12577">
        <v>6.2809908016659604</v>
      </c>
      <c r="O12577">
        <v>3.5550769626075498</v>
      </c>
      <c r="P12577">
        <v>4.7834756217566099</v>
      </c>
      <c r="Q12577">
        <v>0</v>
      </c>
      <c r="R12577">
        <v>0</v>
      </c>
      <c r="S12577">
        <v>0</v>
      </c>
    </row>
    <row r="12578" spans="1:19" x14ac:dyDescent="0.35">
      <c r="A12578">
        <v>12576</v>
      </c>
      <c r="B12578">
        <v>2037</v>
      </c>
      <c r="C12578">
        <v>3</v>
      </c>
      <c r="D12578">
        <v>1.31779309148664</v>
      </c>
      <c r="E12578">
        <v>1.0071930735921999</v>
      </c>
      <c r="F12578">
        <v>1.2813017521739301</v>
      </c>
      <c r="G12578">
        <v>32912.3590819085</v>
      </c>
      <c r="H12578">
        <v>0.56121423594195896</v>
      </c>
      <c r="I12578">
        <v>0.12880448382205201</v>
      </c>
      <c r="J12578">
        <v>0.355340168565146</v>
      </c>
      <c r="K12578">
        <v>8.0627053109040503E-2</v>
      </c>
      <c r="L12578">
        <v>0.36967913271076303</v>
      </c>
      <c r="M12578">
        <v>9.0518239971657394E-2</v>
      </c>
      <c r="N12578">
        <v>6.2153986085305899</v>
      </c>
      <c r="O12578">
        <v>3.6474308897426502</v>
      </c>
      <c r="P12578">
        <v>4.7771745997646002</v>
      </c>
      <c r="Q12578">
        <v>0</v>
      </c>
      <c r="R12578">
        <v>0</v>
      </c>
      <c r="S12578">
        <v>0</v>
      </c>
    </row>
    <row r="12579" spans="1:19" x14ac:dyDescent="0.35">
      <c r="A12579">
        <v>12577</v>
      </c>
      <c r="B12579">
        <v>2037</v>
      </c>
      <c r="C12579">
        <v>3</v>
      </c>
      <c r="D12579">
        <v>2.265205151</v>
      </c>
      <c r="E12579">
        <v>1.5176673469999999</v>
      </c>
      <c r="F12579">
        <v>1.378382666</v>
      </c>
      <c r="G12579">
        <v>36063.094389999998</v>
      </c>
      <c r="H12579">
        <v>0.44739312199999998</v>
      </c>
      <c r="I12579">
        <v>6.5074784999999996E-2</v>
      </c>
      <c r="J12579">
        <v>0.18900721699999901</v>
      </c>
      <c r="K12579">
        <v>3.8471315999999998E-2</v>
      </c>
      <c r="L12579">
        <v>0.51128885599999996</v>
      </c>
      <c r="M12579">
        <v>6.8525316000000003E-2</v>
      </c>
      <c r="N12579">
        <v>5.7795695179999997</v>
      </c>
      <c r="O12579">
        <v>3.762701759</v>
      </c>
      <c r="P12579">
        <v>4.5513570919999999</v>
      </c>
      <c r="Q12579">
        <v>0</v>
      </c>
      <c r="R12579">
        <v>0</v>
      </c>
      <c r="S12579">
        <v>0</v>
      </c>
    </row>
    <row r="12580" spans="1:19" x14ac:dyDescent="0.35">
      <c r="A12580">
        <v>12578</v>
      </c>
      <c r="B12580">
        <v>2037</v>
      </c>
      <c r="C12580">
        <v>3</v>
      </c>
      <c r="D12580">
        <v>2.2292786580000001</v>
      </c>
      <c r="E12580">
        <v>1.6045469750000001</v>
      </c>
      <c r="F12580">
        <v>1.3732558290000001</v>
      </c>
      <c r="G12580">
        <v>34551.892090000001</v>
      </c>
      <c r="H12580">
        <v>0.45729287400000002</v>
      </c>
      <c r="I12580">
        <v>6.0229889000000002E-2</v>
      </c>
      <c r="J12580">
        <v>0.19682454099999899</v>
      </c>
      <c r="K12580">
        <v>3.9204276000000003E-2</v>
      </c>
      <c r="L12580">
        <v>0.49203264499999999</v>
      </c>
      <c r="M12580">
        <v>6.4714814999999995E-2</v>
      </c>
      <c r="N12580">
        <v>5.7137736549999998</v>
      </c>
      <c r="O12580">
        <v>3.8911655889999901</v>
      </c>
      <c r="P12580">
        <v>4.5438353779999998</v>
      </c>
      <c r="Q12580">
        <v>0</v>
      </c>
      <c r="R12580">
        <v>0</v>
      </c>
      <c r="S12580">
        <v>0</v>
      </c>
    </row>
    <row r="12581" spans="1:19" x14ac:dyDescent="0.35">
      <c r="A12581">
        <v>12579</v>
      </c>
      <c r="B12581">
        <v>2037</v>
      </c>
      <c r="C12581">
        <v>3</v>
      </c>
      <c r="D12581">
        <v>2.190779799</v>
      </c>
      <c r="E12581">
        <v>1.5510020529999999</v>
      </c>
      <c r="F12581">
        <v>1.3518501359999999</v>
      </c>
      <c r="G12581">
        <v>33792.176339999998</v>
      </c>
      <c r="H12581">
        <v>0.48371163299999997</v>
      </c>
      <c r="I12581">
        <v>5.7898564999999902E-2</v>
      </c>
      <c r="J12581">
        <v>0.210161034999999</v>
      </c>
      <c r="K12581">
        <v>4.06730989999999E-2</v>
      </c>
      <c r="L12581">
        <v>0.47363593099999901</v>
      </c>
      <c r="M12581">
        <v>6.2124353E-2</v>
      </c>
      <c r="N12581">
        <v>5.6418252620000002</v>
      </c>
      <c r="O12581">
        <v>3.84425008599999</v>
      </c>
      <c r="P12581">
        <v>4.505455811</v>
      </c>
      <c r="Q12581">
        <v>0</v>
      </c>
      <c r="R12581">
        <v>0</v>
      </c>
      <c r="S12581">
        <v>0</v>
      </c>
    </row>
    <row r="12582" spans="1:19" x14ac:dyDescent="0.35">
      <c r="A12582">
        <v>12580</v>
      </c>
      <c r="B12582">
        <v>2037</v>
      </c>
      <c r="C12582">
        <v>3</v>
      </c>
      <c r="D12582">
        <v>2.1526686420000001</v>
      </c>
      <c r="E12582">
        <v>1.4974366910000001</v>
      </c>
      <c r="F12582">
        <v>1.3293494269999999</v>
      </c>
      <c r="G12582">
        <v>33808.504800000002</v>
      </c>
      <c r="H12582">
        <v>0.516012256</v>
      </c>
      <c r="I12582">
        <v>5.8365443000000003E-2</v>
      </c>
      <c r="J12582">
        <v>0.22716436799999901</v>
      </c>
      <c r="K12582">
        <v>4.3116882000000002E-2</v>
      </c>
      <c r="L12582">
        <v>0.456614783999999</v>
      </c>
      <c r="M12582">
        <v>6.0586567000000001E-2</v>
      </c>
      <c r="N12582">
        <v>5.5721990720000001</v>
      </c>
      <c r="O12582">
        <v>3.804260502</v>
      </c>
      <c r="P12582">
        <v>4.4610027819999996</v>
      </c>
      <c r="Q12582">
        <v>0</v>
      </c>
      <c r="R12582">
        <v>0</v>
      </c>
      <c r="S12582">
        <v>0</v>
      </c>
    </row>
    <row r="12583" spans="1:19" x14ac:dyDescent="0.35">
      <c r="A12583">
        <v>12581</v>
      </c>
      <c r="B12583">
        <v>2037</v>
      </c>
      <c r="C12583">
        <v>3</v>
      </c>
      <c r="D12583">
        <v>2.1587612919999999</v>
      </c>
      <c r="E12583">
        <v>1.5378923120000001</v>
      </c>
      <c r="F12583">
        <v>1.397700459</v>
      </c>
      <c r="G12583">
        <v>34736.920449999998</v>
      </c>
      <c r="H12583">
        <v>0.55070713299999996</v>
      </c>
      <c r="I12583">
        <v>6.2924033000000004E-2</v>
      </c>
      <c r="J12583">
        <v>0.24667519099999999</v>
      </c>
      <c r="K12583">
        <v>4.2026584999999998E-2</v>
      </c>
      <c r="L12583">
        <v>0.412008448999999</v>
      </c>
      <c r="M12583">
        <v>5.9164512000000002E-2</v>
      </c>
      <c r="N12583">
        <v>5.6120187929999998</v>
      </c>
      <c r="O12583">
        <v>3.9290053559999998</v>
      </c>
      <c r="P12583">
        <v>4.5918963320000001</v>
      </c>
      <c r="Q12583">
        <v>0</v>
      </c>
      <c r="R12583">
        <v>2.5134939999999998E-3</v>
      </c>
      <c r="S12583">
        <v>0</v>
      </c>
    </row>
    <row r="12584" spans="1:19" x14ac:dyDescent="0.35">
      <c r="A12584">
        <v>12582</v>
      </c>
      <c r="B12584">
        <v>2037</v>
      </c>
      <c r="C12584">
        <v>3</v>
      </c>
      <c r="D12584">
        <v>2.1519954440000002</v>
      </c>
      <c r="E12584">
        <v>1.5104060269999999</v>
      </c>
      <c r="F12584">
        <v>1.448488408</v>
      </c>
      <c r="G12584">
        <v>38100.131430000001</v>
      </c>
      <c r="H12584">
        <v>0.60142496700000003</v>
      </c>
      <c r="I12584">
        <v>7.2068304999999999E-2</v>
      </c>
      <c r="J12584">
        <v>0.27295765500000002</v>
      </c>
      <c r="K12584">
        <v>4.2441766999999998E-2</v>
      </c>
      <c r="L12584">
        <v>0.36745145099999899</v>
      </c>
      <c r="M12584">
        <v>5.9005734999999997E-2</v>
      </c>
      <c r="N12584">
        <v>5.5986041999999996</v>
      </c>
      <c r="O12584">
        <v>3.862728916</v>
      </c>
      <c r="P12584">
        <v>4.6537345869999998</v>
      </c>
      <c r="Q12584">
        <v>1.5476258999999999E-2</v>
      </c>
      <c r="R12584">
        <v>6.4182035999999998E-2</v>
      </c>
      <c r="S12584">
        <v>2.1559869999999998E-3</v>
      </c>
    </row>
    <row r="12585" spans="1:19" x14ac:dyDescent="0.35">
      <c r="A12585">
        <v>12583</v>
      </c>
      <c r="B12585">
        <v>2037</v>
      </c>
      <c r="C12585">
        <v>3</v>
      </c>
      <c r="D12585">
        <v>2.1433468800000002</v>
      </c>
      <c r="E12585">
        <v>1.482703627</v>
      </c>
      <c r="F12585">
        <v>1.4989380189999999</v>
      </c>
      <c r="G12585">
        <v>44330.2598</v>
      </c>
      <c r="H12585">
        <v>0.659562659</v>
      </c>
      <c r="I12585">
        <v>8.5773651000000006E-2</v>
      </c>
      <c r="J12585">
        <v>0.30101507799999999</v>
      </c>
      <c r="K12585">
        <v>4.4415712999999898E-2</v>
      </c>
      <c r="L12585">
        <v>0.327449975</v>
      </c>
      <c r="M12585">
        <v>6.0313898999999997E-2</v>
      </c>
      <c r="N12585">
        <v>5.5894544509999999</v>
      </c>
      <c r="O12585">
        <v>3.7775834320000001</v>
      </c>
      <c r="P12585">
        <v>4.7137657849999997</v>
      </c>
      <c r="Q12585">
        <v>0.139362451</v>
      </c>
      <c r="R12585">
        <v>0.18884477499999899</v>
      </c>
      <c r="S12585">
        <v>0.12245600599999901</v>
      </c>
    </row>
    <row r="12586" spans="1:19" x14ac:dyDescent="0.35">
      <c r="A12586">
        <v>12584</v>
      </c>
      <c r="B12586">
        <v>2037</v>
      </c>
      <c r="C12586">
        <v>3</v>
      </c>
      <c r="D12586">
        <v>2.1332494369999999</v>
      </c>
      <c r="E12586">
        <v>1.4905641249999999</v>
      </c>
      <c r="F12586">
        <v>1.5659961010000001</v>
      </c>
      <c r="G12586">
        <v>51129.698900000003</v>
      </c>
      <c r="H12586">
        <v>0.68751407399999998</v>
      </c>
      <c r="I12586">
        <v>9.8643918999999997E-2</v>
      </c>
      <c r="J12586">
        <v>0.33029247699999997</v>
      </c>
      <c r="K12586">
        <v>5.4537817000000002E-2</v>
      </c>
      <c r="L12586">
        <v>0.29063210099999998</v>
      </c>
      <c r="M12586">
        <v>5.7307123999999897E-2</v>
      </c>
      <c r="N12586">
        <v>5.5951148530000001</v>
      </c>
      <c r="O12586">
        <v>3.766643282</v>
      </c>
      <c r="P12586">
        <v>4.8021417919999996</v>
      </c>
      <c r="Q12586">
        <v>0.26357211699999999</v>
      </c>
      <c r="R12586">
        <v>0.31170740200000002</v>
      </c>
      <c r="S12586">
        <v>0.25470994400000002</v>
      </c>
    </row>
    <row r="12587" spans="1:19" x14ac:dyDescent="0.35">
      <c r="A12587">
        <v>12585</v>
      </c>
      <c r="B12587">
        <v>2037</v>
      </c>
      <c r="C12587">
        <v>3</v>
      </c>
      <c r="D12587">
        <v>2.1243426959999998</v>
      </c>
      <c r="E12587">
        <v>1.575209002</v>
      </c>
      <c r="F12587">
        <v>1.639712987</v>
      </c>
      <c r="G12587">
        <v>54988.035389999997</v>
      </c>
      <c r="H12587">
        <v>0.71733007699999995</v>
      </c>
      <c r="I12587">
        <v>0.11686376499999999</v>
      </c>
      <c r="J12587">
        <v>0.37028201500000002</v>
      </c>
      <c r="K12587">
        <v>6.9720370000000004E-2</v>
      </c>
      <c r="L12587">
        <v>0.26033677</v>
      </c>
      <c r="M12587">
        <v>5.6058996E-2</v>
      </c>
      <c r="N12587">
        <v>5.6229862500000003</v>
      </c>
      <c r="O12587">
        <v>3.8691373480000002</v>
      </c>
      <c r="P12587">
        <v>4.8782895530000001</v>
      </c>
      <c r="Q12587">
        <v>0.35655197799999999</v>
      </c>
      <c r="R12587">
        <v>0.41005554599999999</v>
      </c>
      <c r="S12587">
        <v>0.35732874999999997</v>
      </c>
    </row>
    <row r="12588" spans="1:19" x14ac:dyDescent="0.35">
      <c r="A12588">
        <v>12586</v>
      </c>
      <c r="B12588">
        <v>2037</v>
      </c>
      <c r="C12588">
        <v>3</v>
      </c>
      <c r="D12588">
        <v>2.115543578</v>
      </c>
      <c r="E12588">
        <v>1.659864064</v>
      </c>
      <c r="F12588">
        <v>1.713730967</v>
      </c>
      <c r="G12588">
        <v>57690.581830000003</v>
      </c>
      <c r="H12588">
        <v>0.73805110900000004</v>
      </c>
      <c r="I12588">
        <v>0.14107612999999999</v>
      </c>
      <c r="J12588">
        <v>0.41468612799999999</v>
      </c>
      <c r="K12588">
        <v>9.0115158000000001E-2</v>
      </c>
      <c r="L12588">
        <v>0.23670195599999999</v>
      </c>
      <c r="M12588">
        <v>5.6762617000000001E-2</v>
      </c>
      <c r="N12588">
        <v>5.6439840749999997</v>
      </c>
      <c r="O12588">
        <v>3.9291515260000001</v>
      </c>
      <c r="P12588">
        <v>5.0018227509999997</v>
      </c>
      <c r="Q12588">
        <v>0.41695985800000002</v>
      </c>
      <c r="R12588">
        <v>0.483433367</v>
      </c>
      <c r="S12588">
        <v>0.43066323699999998</v>
      </c>
    </row>
    <row r="12589" spans="1:19" x14ac:dyDescent="0.35">
      <c r="A12589">
        <v>12587</v>
      </c>
      <c r="B12589">
        <v>2037</v>
      </c>
      <c r="C12589">
        <v>3</v>
      </c>
      <c r="D12589">
        <v>2.0929593199999998</v>
      </c>
      <c r="E12589">
        <v>1.754765337</v>
      </c>
      <c r="F12589">
        <v>1.8249746149999999</v>
      </c>
      <c r="G12589">
        <v>59242.959759999998</v>
      </c>
      <c r="H12589">
        <v>0.73862649300000005</v>
      </c>
      <c r="I12589">
        <v>0.157262242</v>
      </c>
      <c r="J12589">
        <v>0.39484713300000002</v>
      </c>
      <c r="K12589">
        <v>0.107640743</v>
      </c>
      <c r="L12589">
        <v>0.19513549899999999</v>
      </c>
      <c r="M12589">
        <v>5.8884140999999897E-2</v>
      </c>
      <c r="N12589">
        <v>5.6071310749999999</v>
      </c>
      <c r="O12589">
        <v>4.0810915659999996</v>
      </c>
      <c r="P12589">
        <v>5.1978577149999996</v>
      </c>
      <c r="Q12589">
        <v>0.47303025599999998</v>
      </c>
      <c r="R12589">
        <v>0.55296356300000005</v>
      </c>
      <c r="S12589">
        <v>0.49930761099999998</v>
      </c>
    </row>
    <row r="12590" spans="1:19" x14ac:dyDescent="0.35">
      <c r="A12590">
        <v>12588</v>
      </c>
      <c r="B12590">
        <v>2037</v>
      </c>
      <c r="C12590">
        <v>3</v>
      </c>
      <c r="D12590">
        <v>2.073776471</v>
      </c>
      <c r="E12590">
        <v>1.8898012470000001</v>
      </c>
      <c r="F12590">
        <v>1.935980788</v>
      </c>
      <c r="G12590">
        <v>58558.56682</v>
      </c>
      <c r="H12590">
        <v>0.74320177099999996</v>
      </c>
      <c r="I12590">
        <v>0.17865136200000001</v>
      </c>
      <c r="J12590">
        <v>0.38284925199999997</v>
      </c>
      <c r="K12590">
        <v>0.134688962</v>
      </c>
      <c r="L12590">
        <v>0.160425083</v>
      </c>
      <c r="M12590">
        <v>6.3509178999999999E-2</v>
      </c>
      <c r="N12590">
        <v>5.6009007259999999</v>
      </c>
      <c r="O12590">
        <v>4.3507726</v>
      </c>
      <c r="P12590">
        <v>5.3814916310000003</v>
      </c>
      <c r="Q12590">
        <v>0.487511676</v>
      </c>
      <c r="R12590">
        <v>0.56693211499999996</v>
      </c>
      <c r="S12590">
        <v>0.51631249199999996</v>
      </c>
    </row>
    <row r="12591" spans="1:19" x14ac:dyDescent="0.35">
      <c r="A12591">
        <v>12589</v>
      </c>
      <c r="B12591">
        <v>2037</v>
      </c>
      <c r="C12591">
        <v>3</v>
      </c>
      <c r="D12591">
        <v>2.0554392500000001</v>
      </c>
      <c r="E12591">
        <v>2.0247723720000002</v>
      </c>
      <c r="F12591">
        <v>2.0476948319999999</v>
      </c>
      <c r="G12591">
        <v>59671.68187</v>
      </c>
      <c r="H12591">
        <v>0.74902875400000002</v>
      </c>
      <c r="I12591">
        <v>0.20475326099999999</v>
      </c>
      <c r="J12591">
        <v>0.388895243</v>
      </c>
      <c r="K12591">
        <v>0.17284495799999999</v>
      </c>
      <c r="L12591">
        <v>0.13382965799999999</v>
      </c>
      <c r="M12591">
        <v>7.0102928999999994E-2</v>
      </c>
      <c r="N12591">
        <v>5.5881392229999998</v>
      </c>
      <c r="O12591">
        <v>4.6188222019999996</v>
      </c>
      <c r="P12591">
        <v>5.5649598569999998</v>
      </c>
      <c r="Q12591">
        <v>0.46204430600000002</v>
      </c>
      <c r="R12591">
        <v>0.52715957800000002</v>
      </c>
      <c r="S12591">
        <v>0.48335149299999902</v>
      </c>
    </row>
    <row r="12592" spans="1:19" x14ac:dyDescent="0.35">
      <c r="A12592">
        <v>12590</v>
      </c>
      <c r="B12592">
        <v>2037</v>
      </c>
      <c r="C12592">
        <v>3</v>
      </c>
      <c r="D12592">
        <v>2.0364820909999999</v>
      </c>
      <c r="E12592">
        <v>2.0383677100000002</v>
      </c>
      <c r="F12592">
        <v>2.124832477</v>
      </c>
      <c r="G12592">
        <v>61254.506939999999</v>
      </c>
      <c r="H12592">
        <v>0.75241064300000005</v>
      </c>
      <c r="I12592">
        <v>0.207781206</v>
      </c>
      <c r="J12592">
        <v>0.374299681</v>
      </c>
      <c r="K12592">
        <v>0.167944277</v>
      </c>
      <c r="L12592">
        <v>0.111657768</v>
      </c>
      <c r="M12592">
        <v>7.0130300000000007E-2</v>
      </c>
      <c r="N12592">
        <v>5.5511058650000003</v>
      </c>
      <c r="O12592">
        <v>4.720978734</v>
      </c>
      <c r="P12592">
        <v>5.6662160799999999</v>
      </c>
      <c r="Q12592">
        <v>0.436632821</v>
      </c>
      <c r="R12592">
        <v>0.48863656100000002</v>
      </c>
      <c r="S12592">
        <v>0.44992756099999998</v>
      </c>
    </row>
    <row r="12593" spans="1:19" x14ac:dyDescent="0.35">
      <c r="A12593">
        <v>12591</v>
      </c>
      <c r="B12593">
        <v>2037</v>
      </c>
      <c r="C12593">
        <v>3</v>
      </c>
      <c r="D12593">
        <v>2.0221492699999999</v>
      </c>
      <c r="E12593">
        <v>2.0805948359999999</v>
      </c>
      <c r="F12593">
        <v>2.2068654460000001</v>
      </c>
      <c r="G12593">
        <v>61032.017599999999</v>
      </c>
      <c r="H12593">
        <v>0.74702047900000002</v>
      </c>
      <c r="I12593">
        <v>0.21363186300000001</v>
      </c>
      <c r="J12593">
        <v>0.35592038100000001</v>
      </c>
      <c r="K12593">
        <v>0.167958049</v>
      </c>
      <c r="L12593">
        <v>0.10275881000000001</v>
      </c>
      <c r="M12593">
        <v>7.2219791000000005E-2</v>
      </c>
      <c r="N12593">
        <v>5.5197095919999999</v>
      </c>
      <c r="O12593">
        <v>4.8334984280000004</v>
      </c>
      <c r="P12593">
        <v>5.7950891560000004</v>
      </c>
      <c r="Q12593">
        <v>0.37478610299999998</v>
      </c>
      <c r="R12593">
        <v>0.41601226000000002</v>
      </c>
      <c r="S12593">
        <v>0.37975730200000002</v>
      </c>
    </row>
    <row r="12594" spans="1:19" x14ac:dyDescent="0.35">
      <c r="A12594">
        <v>12592</v>
      </c>
      <c r="B12594">
        <v>2037</v>
      </c>
      <c r="C12594">
        <v>3</v>
      </c>
      <c r="D12594">
        <v>2.0073754269999999</v>
      </c>
      <c r="E12594">
        <v>2.1228219359999998</v>
      </c>
      <c r="F12594">
        <v>2.289477411</v>
      </c>
      <c r="G12594">
        <v>60729.440479999997</v>
      </c>
      <c r="H12594">
        <v>0.738765063</v>
      </c>
      <c r="I12594">
        <v>0.22198320499999999</v>
      </c>
      <c r="J12594">
        <v>0.33717333100000002</v>
      </c>
      <c r="K12594">
        <v>0.17219347500000001</v>
      </c>
      <c r="L12594">
        <v>0.106783749</v>
      </c>
      <c r="M12594">
        <v>7.6708455999999994E-2</v>
      </c>
      <c r="N12594">
        <v>5.5034141170000002</v>
      </c>
      <c r="O12594">
        <v>4.9913324330000002</v>
      </c>
      <c r="P12594">
        <v>5.8486040519999998</v>
      </c>
      <c r="Q12594">
        <v>0.27489506800000002</v>
      </c>
      <c r="R12594">
        <v>0.30808069500000002</v>
      </c>
      <c r="S12594">
        <v>0.27036054399999998</v>
      </c>
    </row>
    <row r="12595" spans="1:19" x14ac:dyDescent="0.35">
      <c r="A12595">
        <v>12593</v>
      </c>
      <c r="B12595">
        <v>2037</v>
      </c>
      <c r="C12595">
        <v>3</v>
      </c>
      <c r="D12595">
        <v>1.9460577049999901</v>
      </c>
      <c r="E12595">
        <v>1.93168026199999</v>
      </c>
      <c r="F12595">
        <v>2.122681687</v>
      </c>
      <c r="G12595">
        <v>59421.364229999999</v>
      </c>
      <c r="H12595">
        <v>0.73701820500000004</v>
      </c>
      <c r="I12595">
        <v>0.20206780299999999</v>
      </c>
      <c r="J12595">
        <v>0.35697546099999999</v>
      </c>
      <c r="K12595">
        <v>0.129283432</v>
      </c>
      <c r="L12595">
        <v>9.5439939000000001E-2</v>
      </c>
      <c r="M12595">
        <v>6.6830005999999997E-2</v>
      </c>
      <c r="N12595">
        <v>5.4338070360000001</v>
      </c>
      <c r="O12595">
        <v>4.6256102969999997</v>
      </c>
      <c r="P12595">
        <v>5.5053901190000003</v>
      </c>
      <c r="Q12595">
        <v>0.16733241600000001</v>
      </c>
      <c r="R12595">
        <v>0.196507872</v>
      </c>
      <c r="S12595">
        <v>0.15107074300000001</v>
      </c>
    </row>
    <row r="12596" spans="1:19" x14ac:dyDescent="0.35">
      <c r="A12596">
        <v>12594</v>
      </c>
      <c r="B12596">
        <v>2037</v>
      </c>
      <c r="C12596">
        <v>3</v>
      </c>
      <c r="D12596">
        <v>1.892335232</v>
      </c>
      <c r="E12596">
        <v>1.7484775560000001</v>
      </c>
      <c r="F12596">
        <v>1.97265097899999</v>
      </c>
      <c r="G12596">
        <v>56979.638919999903</v>
      </c>
      <c r="H12596">
        <v>0.73914168499999999</v>
      </c>
      <c r="I12596">
        <v>0.18574207400000001</v>
      </c>
      <c r="J12596">
        <v>0.39231740799999998</v>
      </c>
      <c r="K12596">
        <v>9.5894974999999896E-2</v>
      </c>
      <c r="L12596">
        <v>9.5053490000000004E-2</v>
      </c>
      <c r="M12596">
        <v>5.9622318999999903E-2</v>
      </c>
      <c r="N12596">
        <v>5.3556019079999997</v>
      </c>
      <c r="O12596">
        <v>4.2837539199999997</v>
      </c>
      <c r="P12596">
        <v>5.2255929779999999</v>
      </c>
      <c r="Q12596">
        <v>5.0428030999999998E-2</v>
      </c>
      <c r="R12596">
        <v>9.3308150000000006E-2</v>
      </c>
      <c r="S12596">
        <v>2.5558190000000001E-2</v>
      </c>
    </row>
    <row r="12597" spans="1:19" x14ac:dyDescent="0.35">
      <c r="A12597">
        <v>12595</v>
      </c>
      <c r="B12597">
        <v>2037</v>
      </c>
      <c r="C12597">
        <v>3</v>
      </c>
      <c r="D12597">
        <v>1.8383379049999899</v>
      </c>
      <c r="E12597">
        <v>1.5654219759999899</v>
      </c>
      <c r="F12597">
        <v>1.8216466609999999</v>
      </c>
      <c r="G12597">
        <v>54634.42108</v>
      </c>
      <c r="H12597">
        <v>0.73652798399999997</v>
      </c>
      <c r="I12597">
        <v>0.17326787299999999</v>
      </c>
      <c r="J12597">
        <v>0.44892622500000001</v>
      </c>
      <c r="K12597">
        <v>7.1062555999999999E-2</v>
      </c>
      <c r="L12597">
        <v>0.104333066</v>
      </c>
      <c r="M12597">
        <v>5.5043354000000003E-2</v>
      </c>
      <c r="N12597">
        <v>5.2722223929999998</v>
      </c>
      <c r="O12597">
        <v>3.9565941740000001</v>
      </c>
      <c r="P12597">
        <v>4.9479480530000002</v>
      </c>
      <c r="Q12597">
        <v>4.2035599999999998E-4</v>
      </c>
      <c r="R12597">
        <v>1.3674329000000001E-2</v>
      </c>
      <c r="S12597">
        <v>0</v>
      </c>
    </row>
    <row r="12598" spans="1:19" x14ac:dyDescent="0.35">
      <c r="A12598">
        <v>12596</v>
      </c>
      <c r="B12598">
        <v>2037</v>
      </c>
      <c r="C12598">
        <v>3</v>
      </c>
      <c r="D12598">
        <v>1.782732939</v>
      </c>
      <c r="E12598">
        <v>1.4417187140000001</v>
      </c>
      <c r="F12598">
        <v>1.686497921</v>
      </c>
      <c r="G12598">
        <v>51452.809780000003</v>
      </c>
      <c r="H12598">
        <v>0.72100155600000004</v>
      </c>
      <c r="I12598">
        <v>0.147108144</v>
      </c>
      <c r="J12598">
        <v>0.39644458599999999</v>
      </c>
      <c r="K12598">
        <v>5.8747091000000001E-2</v>
      </c>
      <c r="L12598">
        <v>7.9840016E-2</v>
      </c>
      <c r="M12598">
        <v>4.7038435000000003E-2</v>
      </c>
      <c r="N12598">
        <v>5.190388402</v>
      </c>
      <c r="O12598">
        <v>3.6776725799999999</v>
      </c>
      <c r="P12598">
        <v>4.7023967869999996</v>
      </c>
      <c r="Q12598">
        <v>0</v>
      </c>
      <c r="R12598" s="6">
        <v>3.1599999999999901E-6</v>
      </c>
      <c r="S12598">
        <v>0</v>
      </c>
    </row>
    <row r="12599" spans="1:19" x14ac:dyDescent="0.35">
      <c r="A12599">
        <v>12597</v>
      </c>
      <c r="B12599">
        <v>2037</v>
      </c>
      <c r="C12599">
        <v>3</v>
      </c>
      <c r="D12599">
        <v>1.7276370909999901</v>
      </c>
      <c r="E12599">
        <v>1.3194899840000001</v>
      </c>
      <c r="F12599">
        <v>1.5578286560000001</v>
      </c>
      <c r="G12599">
        <v>50284.153720000002</v>
      </c>
      <c r="H12599">
        <v>0.706087982</v>
      </c>
      <c r="I12599">
        <v>0.126041598</v>
      </c>
      <c r="J12599">
        <v>0.35138302199999999</v>
      </c>
      <c r="K12599">
        <v>4.9056790000000003E-2</v>
      </c>
      <c r="L12599">
        <v>6.6694366000000005E-2</v>
      </c>
      <c r="M12599">
        <v>4.2780696999999999E-2</v>
      </c>
      <c r="N12599">
        <v>5.087963083</v>
      </c>
      <c r="O12599">
        <v>3.4141108490000001</v>
      </c>
      <c r="P12599">
        <v>4.4721945090000004</v>
      </c>
      <c r="Q12599">
        <v>0</v>
      </c>
      <c r="R12599">
        <v>0</v>
      </c>
      <c r="S12599">
        <v>0</v>
      </c>
    </row>
    <row r="12600" spans="1:19" x14ac:dyDescent="0.35">
      <c r="A12600">
        <v>12598</v>
      </c>
      <c r="B12600">
        <v>2037</v>
      </c>
      <c r="C12600">
        <v>3</v>
      </c>
      <c r="D12600">
        <v>1.672834441</v>
      </c>
      <c r="E12600">
        <v>1.197261229</v>
      </c>
      <c r="F12600">
        <v>1.4295003230000001</v>
      </c>
      <c r="G12600">
        <v>46875.319810000001</v>
      </c>
      <c r="H12600">
        <v>0.68962390799999995</v>
      </c>
      <c r="I12600">
        <v>0.11015493</v>
      </c>
      <c r="J12600">
        <v>0.31878073200000001</v>
      </c>
      <c r="K12600">
        <v>4.2137846999999999E-2</v>
      </c>
      <c r="L12600">
        <v>6.4425051999999997E-2</v>
      </c>
      <c r="M12600">
        <v>4.2527667999999998E-2</v>
      </c>
      <c r="N12600">
        <v>4.9702835070000004</v>
      </c>
      <c r="O12600">
        <v>3.1297138129999902</v>
      </c>
      <c r="P12600">
        <v>4.2823786369999999</v>
      </c>
      <c r="Q12600">
        <v>0</v>
      </c>
      <c r="R12600">
        <v>0</v>
      </c>
      <c r="S12600">
        <v>0</v>
      </c>
    </row>
    <row r="12601" spans="1:19" x14ac:dyDescent="0.35">
      <c r="A12601">
        <v>12599</v>
      </c>
      <c r="B12601">
        <v>2037</v>
      </c>
      <c r="C12601">
        <v>3</v>
      </c>
      <c r="D12601">
        <v>1.6510349799999999</v>
      </c>
      <c r="E12601">
        <v>1.2056418179999999</v>
      </c>
      <c r="F12601">
        <v>1.4276067939999999</v>
      </c>
      <c r="G12601">
        <v>42813.944490000002</v>
      </c>
      <c r="H12601">
        <v>0.676815006</v>
      </c>
      <c r="I12601">
        <v>0.106624943999999</v>
      </c>
      <c r="J12601">
        <v>0.27818771599999997</v>
      </c>
      <c r="K12601">
        <v>4.0219393999999999E-2</v>
      </c>
      <c r="L12601">
        <v>5.3548271000000001E-2</v>
      </c>
      <c r="M12601">
        <v>4.0476984000000001E-2</v>
      </c>
      <c r="N12601">
        <v>4.8911197250000003</v>
      </c>
      <c r="O12601">
        <v>3.139657422</v>
      </c>
      <c r="P12601">
        <v>4.2879208650000002</v>
      </c>
      <c r="Q12601">
        <v>0</v>
      </c>
      <c r="R12601">
        <v>0</v>
      </c>
      <c r="S12601">
        <v>0</v>
      </c>
    </row>
    <row r="12602" spans="1:19" x14ac:dyDescent="0.35">
      <c r="A12602">
        <v>12600</v>
      </c>
      <c r="B12602">
        <v>2037</v>
      </c>
      <c r="C12602">
        <v>3</v>
      </c>
      <c r="D12602">
        <v>1.6328531630000001</v>
      </c>
      <c r="E12602">
        <v>1.2311873520000001</v>
      </c>
      <c r="F12602">
        <v>1.4222930600000001</v>
      </c>
      <c r="G12602">
        <v>38421.816129999999</v>
      </c>
      <c r="H12602">
        <v>0.66170468199999999</v>
      </c>
      <c r="I12602">
        <v>0.105239479999999</v>
      </c>
      <c r="J12602">
        <v>0.222549783999999</v>
      </c>
      <c r="K12602">
        <v>3.9859354999999999E-2</v>
      </c>
      <c r="L12602">
        <v>5.2397099000000003E-2</v>
      </c>
      <c r="M12602">
        <v>4.0656849000000002E-2</v>
      </c>
      <c r="N12602">
        <v>4.8371926580000002</v>
      </c>
      <c r="O12602">
        <v>3.1926204249999999</v>
      </c>
      <c r="P12602">
        <v>4.2946900809999997</v>
      </c>
      <c r="Q12602">
        <v>0</v>
      </c>
      <c r="R12602">
        <v>0</v>
      </c>
      <c r="S12602">
        <v>0</v>
      </c>
    </row>
    <row r="12603" spans="1:19" x14ac:dyDescent="0.35">
      <c r="A12603">
        <v>12601</v>
      </c>
      <c r="B12603">
        <v>2037</v>
      </c>
      <c r="C12603">
        <v>4</v>
      </c>
      <c r="D12603">
        <v>0.61939430725491196</v>
      </c>
      <c r="E12603">
        <v>0.60748232902272903</v>
      </c>
      <c r="F12603">
        <v>2.5370332283103298</v>
      </c>
      <c r="G12603">
        <v>29078.3962006851</v>
      </c>
      <c r="H12603">
        <v>0.66343412540963098</v>
      </c>
      <c r="I12603">
        <v>0.14007648666435699</v>
      </c>
      <c r="J12603">
        <v>0.20314083879467401</v>
      </c>
      <c r="K12603">
        <v>5.5940725904644599E-2</v>
      </c>
      <c r="L12603">
        <v>0.431986548971247</v>
      </c>
      <c r="M12603">
        <v>0.132214481908181</v>
      </c>
      <c r="N12603">
        <v>2.5958367084603502</v>
      </c>
      <c r="O12603">
        <v>2.0624478031914899</v>
      </c>
      <c r="P12603">
        <v>8.7143066214042992</v>
      </c>
      <c r="Q12603">
        <v>0</v>
      </c>
      <c r="R12603">
        <v>0</v>
      </c>
      <c r="S12603">
        <v>0</v>
      </c>
    </row>
    <row r="12604" spans="1:19" x14ac:dyDescent="0.35">
      <c r="A12604">
        <v>12602</v>
      </c>
      <c r="B12604">
        <v>2037</v>
      </c>
      <c r="C12604">
        <v>4</v>
      </c>
      <c r="D12604">
        <v>0.61492358576892703</v>
      </c>
      <c r="E12604">
        <v>0.58988666309231197</v>
      </c>
      <c r="F12604">
        <v>2.5894668411919599</v>
      </c>
      <c r="G12604">
        <v>27951.930523128402</v>
      </c>
      <c r="H12604">
        <v>0.66038733449917597</v>
      </c>
      <c r="I12604">
        <v>0.137306509352663</v>
      </c>
      <c r="J12604">
        <v>0.19577782776799199</v>
      </c>
      <c r="K12604">
        <v>5.6327061721601103E-2</v>
      </c>
      <c r="L12604">
        <v>0.42123111257277102</v>
      </c>
      <c r="M12604">
        <v>0.12753313302781999</v>
      </c>
      <c r="N12604">
        <v>2.5763853991141499</v>
      </c>
      <c r="O12604">
        <v>2.0434465937104802</v>
      </c>
      <c r="P12604">
        <v>8.8239466371675199</v>
      </c>
      <c r="Q12604">
        <v>0</v>
      </c>
      <c r="R12604">
        <v>0</v>
      </c>
      <c r="S12604">
        <v>0</v>
      </c>
    </row>
    <row r="12605" spans="1:19" x14ac:dyDescent="0.35">
      <c r="A12605">
        <v>12603</v>
      </c>
      <c r="B12605">
        <v>2037</v>
      </c>
      <c r="C12605">
        <v>4</v>
      </c>
      <c r="D12605">
        <v>0.60366563189047096</v>
      </c>
      <c r="E12605">
        <v>0.56495624276554102</v>
      </c>
      <c r="F12605">
        <v>2.61042030261738</v>
      </c>
      <c r="G12605">
        <v>27419.1900091887</v>
      </c>
      <c r="H12605">
        <v>0.65254466625297403</v>
      </c>
      <c r="I12605">
        <v>0.13757522137001801</v>
      </c>
      <c r="J12605">
        <v>0.193300369802276</v>
      </c>
      <c r="K12605">
        <v>5.7532595714850698E-2</v>
      </c>
      <c r="L12605">
        <v>0.415973382857181</v>
      </c>
      <c r="M12605">
        <v>0.125763759188463</v>
      </c>
      <c r="N12605">
        <v>2.54659900977938</v>
      </c>
      <c r="O12605">
        <v>2.0197747688547101</v>
      </c>
      <c r="P12605">
        <v>8.89513145315229</v>
      </c>
      <c r="Q12605">
        <v>0</v>
      </c>
      <c r="R12605">
        <v>0</v>
      </c>
      <c r="S12605">
        <v>0</v>
      </c>
    </row>
    <row r="12606" spans="1:19" x14ac:dyDescent="0.35">
      <c r="A12606">
        <v>12604</v>
      </c>
      <c r="B12606">
        <v>2037</v>
      </c>
      <c r="C12606">
        <v>4</v>
      </c>
      <c r="D12606">
        <v>0.59242068039387297</v>
      </c>
      <c r="E12606">
        <v>0.54052481462551905</v>
      </c>
      <c r="F12606">
        <v>2.63161187587556</v>
      </c>
      <c r="G12606">
        <v>27374.799773047998</v>
      </c>
      <c r="H12606">
        <v>0.641363269806562</v>
      </c>
      <c r="I12606">
        <v>0.14024902729128899</v>
      </c>
      <c r="J12606">
        <v>0.19434152250998599</v>
      </c>
      <c r="K12606">
        <v>5.9536786850510302E-2</v>
      </c>
      <c r="L12606">
        <v>0.41574357162259001</v>
      </c>
      <c r="M12606">
        <v>0.12684297025472799</v>
      </c>
      <c r="N12606">
        <v>2.5107543953435099</v>
      </c>
      <c r="O12606">
        <v>1.99056462327951</v>
      </c>
      <c r="P12606">
        <v>8.9461979634870801</v>
      </c>
      <c r="Q12606">
        <v>0</v>
      </c>
      <c r="R12606">
        <v>0</v>
      </c>
      <c r="S12606">
        <v>0</v>
      </c>
    </row>
    <row r="12607" spans="1:19" x14ac:dyDescent="0.35">
      <c r="A12607">
        <v>12605</v>
      </c>
      <c r="B12607">
        <v>2037</v>
      </c>
      <c r="C12607">
        <v>4</v>
      </c>
      <c r="D12607">
        <v>0.622933263276505</v>
      </c>
      <c r="E12607">
        <v>0.57068510745762902</v>
      </c>
      <c r="F12607">
        <v>2.6396093091528199</v>
      </c>
      <c r="G12607">
        <v>28142.360447125899</v>
      </c>
      <c r="H12607">
        <v>0.64301018799573295</v>
      </c>
      <c r="I12607">
        <v>0.14237127047734499</v>
      </c>
      <c r="J12607">
        <v>0.19100900108999599</v>
      </c>
      <c r="K12607">
        <v>5.7118499067401497E-2</v>
      </c>
      <c r="L12607">
        <v>0.41293766830019601</v>
      </c>
      <c r="M12607">
        <v>0.13527203821998399</v>
      </c>
      <c r="N12607">
        <v>2.56234349230734</v>
      </c>
      <c r="O12607">
        <v>2.0734549570025802</v>
      </c>
      <c r="P12607">
        <v>8.9897256039095499</v>
      </c>
      <c r="Q12607" s="6">
        <v>5.0301124043144597E-8</v>
      </c>
      <c r="R12607">
        <v>5.3177758919544502E-4</v>
      </c>
      <c r="S12607">
        <v>0</v>
      </c>
    </row>
    <row r="12608" spans="1:19" x14ac:dyDescent="0.35">
      <c r="A12608">
        <v>12606</v>
      </c>
      <c r="B12608">
        <v>2037</v>
      </c>
      <c r="C12608">
        <v>4</v>
      </c>
      <c r="D12608">
        <v>0.64815507410978501</v>
      </c>
      <c r="E12608">
        <v>0.59687619673273495</v>
      </c>
      <c r="F12608">
        <v>2.6426417667744602</v>
      </c>
      <c r="G12608">
        <v>29709.351509590299</v>
      </c>
      <c r="H12608">
        <v>0.646333210899669</v>
      </c>
      <c r="I12608">
        <v>0.148090156026215</v>
      </c>
      <c r="J12608">
        <v>0.19149932232831199</v>
      </c>
      <c r="K12608">
        <v>5.5486132164257101E-2</v>
      </c>
      <c r="L12608">
        <v>0.41366683344268801</v>
      </c>
      <c r="M12608">
        <v>0.14665828895560201</v>
      </c>
      <c r="N12608">
        <v>2.5941753834204602</v>
      </c>
      <c r="O12608">
        <v>2.1382018928533402</v>
      </c>
      <c r="P12608">
        <v>8.9974298693450194</v>
      </c>
      <c r="Q12608">
        <v>1.9515382380938899E-3</v>
      </c>
      <c r="R12608">
        <v>2.7618304065311801E-2</v>
      </c>
      <c r="S12608">
        <v>4.44977091419686E-4</v>
      </c>
    </row>
    <row r="12609" spans="1:19" x14ac:dyDescent="0.35">
      <c r="A12609">
        <v>12607</v>
      </c>
      <c r="B12609">
        <v>2037</v>
      </c>
      <c r="C12609">
        <v>4</v>
      </c>
      <c r="D12609">
        <v>0.67237655397898799</v>
      </c>
      <c r="E12609">
        <v>0.62305448503312799</v>
      </c>
      <c r="F12609">
        <v>2.6444210240189001</v>
      </c>
      <c r="G12609">
        <v>32978.791762162698</v>
      </c>
      <c r="H12609">
        <v>0.64764477364610795</v>
      </c>
      <c r="I12609">
        <v>0.15649752498422101</v>
      </c>
      <c r="J12609">
        <v>0.1964700081022</v>
      </c>
      <c r="K12609">
        <v>5.46503350272683E-2</v>
      </c>
      <c r="L12609">
        <v>0.41712000960400297</v>
      </c>
      <c r="M12609">
        <v>0.16108411999692901</v>
      </c>
      <c r="N12609">
        <v>2.6248149505801299</v>
      </c>
      <c r="O12609">
        <v>2.2061338601854601</v>
      </c>
      <c r="P12609">
        <v>9.0090823010398609</v>
      </c>
      <c r="Q12609">
        <v>0.12756472719873399</v>
      </c>
      <c r="R12609">
        <v>0.15948012666375</v>
      </c>
      <c r="S12609">
        <v>0.122688148098077</v>
      </c>
    </row>
    <row r="12610" spans="1:19" x14ac:dyDescent="0.35">
      <c r="A12610">
        <v>12608</v>
      </c>
      <c r="B12610">
        <v>2037</v>
      </c>
      <c r="C12610">
        <v>4</v>
      </c>
      <c r="D12610">
        <v>0.69662990421885895</v>
      </c>
      <c r="E12610">
        <v>0.65484215280444102</v>
      </c>
      <c r="F12610">
        <v>2.6545011170820101</v>
      </c>
      <c r="G12610">
        <v>37025.303210116101</v>
      </c>
      <c r="H12610">
        <v>0.64007040918306002</v>
      </c>
      <c r="I12610">
        <v>0.170663940640569</v>
      </c>
      <c r="J12610">
        <v>0.194223516264035</v>
      </c>
      <c r="K12610">
        <v>6.6537319610493195E-2</v>
      </c>
      <c r="L12610">
        <v>0.41521215869213401</v>
      </c>
      <c r="M12610">
        <v>0.17214008921629601</v>
      </c>
      <c r="N12610">
        <v>2.6591938969556299</v>
      </c>
      <c r="O12610">
        <v>2.2723652735843101</v>
      </c>
      <c r="P12610">
        <v>9.0358176927015492</v>
      </c>
      <c r="Q12610">
        <v>0.261498149499716</v>
      </c>
      <c r="R12610">
        <v>0.28025902618933801</v>
      </c>
      <c r="S12610">
        <v>0.27350239628641798</v>
      </c>
    </row>
    <row r="12611" spans="1:19" x14ac:dyDescent="0.35">
      <c r="A12611">
        <v>12609</v>
      </c>
      <c r="B12611">
        <v>2037</v>
      </c>
      <c r="C12611">
        <v>4</v>
      </c>
      <c r="D12611">
        <v>0.72435230543375895</v>
      </c>
      <c r="E12611">
        <v>0.694482502337885</v>
      </c>
      <c r="F12611">
        <v>2.6684001372613002</v>
      </c>
      <c r="G12611">
        <v>39410.3403053238</v>
      </c>
      <c r="H12611">
        <v>0.63080192073721897</v>
      </c>
      <c r="I12611">
        <v>0.19033503789832501</v>
      </c>
      <c r="J12611">
        <v>0.19470226262790499</v>
      </c>
      <c r="K12611">
        <v>8.2830823120034897E-2</v>
      </c>
      <c r="L12611">
        <v>0.41543609784151603</v>
      </c>
      <c r="M12611">
        <v>0.18732788260027999</v>
      </c>
      <c r="N12611">
        <v>2.6993535405070999</v>
      </c>
      <c r="O12611">
        <v>2.34923557647046</v>
      </c>
      <c r="P12611">
        <v>9.0643932587388996</v>
      </c>
      <c r="Q12611">
        <v>0.35974466072314198</v>
      </c>
      <c r="R12611">
        <v>0.37289013497150503</v>
      </c>
      <c r="S12611">
        <v>0.39050702008653898</v>
      </c>
    </row>
    <row r="12612" spans="1:19" x14ac:dyDescent="0.35">
      <c r="A12612">
        <v>12610</v>
      </c>
      <c r="B12612">
        <v>2037</v>
      </c>
      <c r="C12612">
        <v>4</v>
      </c>
      <c r="D12612">
        <v>0.75166923669948205</v>
      </c>
      <c r="E12612">
        <v>0.73413420616602598</v>
      </c>
      <c r="F12612">
        <v>2.6817216854087702</v>
      </c>
      <c r="G12612">
        <v>40550.428829653698</v>
      </c>
      <c r="H12612">
        <v>0.61802866779683197</v>
      </c>
      <c r="I12612">
        <v>0.215547897865174</v>
      </c>
      <c r="J12612">
        <v>0.197537061678217</v>
      </c>
      <c r="K12612">
        <v>0.103945189557797</v>
      </c>
      <c r="L12612">
        <v>0.41872883590986198</v>
      </c>
      <c r="M12612">
        <v>0.206349453542156</v>
      </c>
      <c r="N12612">
        <v>2.7404145492649401</v>
      </c>
      <c r="O12612">
        <v>2.4307895268845301</v>
      </c>
      <c r="P12612">
        <v>9.1156872564449998</v>
      </c>
      <c r="Q12612">
        <v>0.42946935381968299</v>
      </c>
      <c r="R12612">
        <v>0.44241949054617602</v>
      </c>
      <c r="S12612">
        <v>0.48138515293744699</v>
      </c>
    </row>
    <row r="12613" spans="1:19" x14ac:dyDescent="0.35">
      <c r="A12613">
        <v>12611</v>
      </c>
      <c r="B12613">
        <v>2037</v>
      </c>
      <c r="C12613">
        <v>4</v>
      </c>
      <c r="D12613">
        <v>0.76790260241124197</v>
      </c>
      <c r="E12613">
        <v>0.74171479539732899</v>
      </c>
      <c r="F12613">
        <v>2.7152558414925099</v>
      </c>
      <c r="G12613">
        <v>41263.893153367302</v>
      </c>
      <c r="H12613">
        <v>0.62056091685816905</v>
      </c>
      <c r="I12613">
        <v>0.227869579277689</v>
      </c>
      <c r="J12613">
        <v>0.18765931165868199</v>
      </c>
      <c r="K12613">
        <v>0.113103517616715</v>
      </c>
      <c r="L12613">
        <v>0.41835845623405898</v>
      </c>
      <c r="M12613">
        <v>0.21889830377213701</v>
      </c>
      <c r="N12613">
        <v>2.7712028603654999</v>
      </c>
      <c r="O12613">
        <v>2.4651037853491098</v>
      </c>
      <c r="P12613">
        <v>9.2115782409679206</v>
      </c>
      <c r="Q12613">
        <v>0.49824317621914999</v>
      </c>
      <c r="R12613">
        <v>0.51180693503413199</v>
      </c>
      <c r="S12613">
        <v>0.56997067368329302</v>
      </c>
    </row>
    <row r="12614" spans="1:19" x14ac:dyDescent="0.35">
      <c r="A12614">
        <v>12612</v>
      </c>
      <c r="B12614">
        <v>2037</v>
      </c>
      <c r="C12614">
        <v>4</v>
      </c>
      <c r="D12614">
        <v>0.78538831100537099</v>
      </c>
      <c r="E12614">
        <v>0.75257918310534599</v>
      </c>
      <c r="F12614">
        <v>2.7382923890036501</v>
      </c>
      <c r="G12614">
        <v>41158.255835486503</v>
      </c>
      <c r="H12614">
        <v>0.62287998321820504</v>
      </c>
      <c r="I12614">
        <v>0.24389169124161</v>
      </c>
      <c r="J12614">
        <v>0.18345963586744499</v>
      </c>
      <c r="K12614">
        <v>0.12677146350797</v>
      </c>
      <c r="L12614">
        <v>0.42133594992779</v>
      </c>
      <c r="M12614">
        <v>0.234771700178279</v>
      </c>
      <c r="N12614">
        <v>2.81178449216408</v>
      </c>
      <c r="O12614">
        <v>2.5102183012874599</v>
      </c>
      <c r="P12614">
        <v>9.2976979146062195</v>
      </c>
      <c r="Q12614">
        <v>0.51423022540739005</v>
      </c>
      <c r="R12614">
        <v>0.52432380618532703</v>
      </c>
      <c r="S12614">
        <v>0.59391550373983604</v>
      </c>
    </row>
    <row r="12615" spans="1:19" x14ac:dyDescent="0.35">
      <c r="A12615">
        <v>12613</v>
      </c>
      <c r="B12615">
        <v>2037</v>
      </c>
      <c r="C12615">
        <v>4</v>
      </c>
      <c r="D12615">
        <v>0.80289786252296103</v>
      </c>
      <c r="E12615">
        <v>0.76347065092717403</v>
      </c>
      <c r="F12615">
        <v>2.7610351338111601</v>
      </c>
      <c r="G12615">
        <v>40963.746893809897</v>
      </c>
      <c r="H12615">
        <v>0.622336761921228</v>
      </c>
      <c r="I12615">
        <v>0.26487719211583999</v>
      </c>
      <c r="J12615">
        <v>0.18612833234569101</v>
      </c>
      <c r="K12615">
        <v>0.145094214605718</v>
      </c>
      <c r="L12615">
        <v>0.42757570808613399</v>
      </c>
      <c r="M12615">
        <v>0.25420858914848399</v>
      </c>
      <c r="N12615">
        <v>2.8538015373390202</v>
      </c>
      <c r="O12615">
        <v>2.55072486120247</v>
      </c>
      <c r="P12615">
        <v>9.3781643101081293</v>
      </c>
      <c r="Q12615">
        <v>0.480086084607177</v>
      </c>
      <c r="R12615">
        <v>0.48257152284606403</v>
      </c>
      <c r="S12615">
        <v>0.55703737433334499</v>
      </c>
    </row>
    <row r="12616" spans="1:19" x14ac:dyDescent="0.35">
      <c r="A12616">
        <v>12614</v>
      </c>
      <c r="B12616">
        <v>2037</v>
      </c>
      <c r="C12616">
        <v>4</v>
      </c>
      <c r="D12616">
        <v>0.81060594392290297</v>
      </c>
      <c r="E12616">
        <v>0.77346969728040904</v>
      </c>
      <c r="F12616">
        <v>2.7668193400556298</v>
      </c>
      <c r="G12616">
        <v>41163.453714478601</v>
      </c>
      <c r="H12616">
        <v>0.63171383254541302</v>
      </c>
      <c r="I12616">
        <v>0.26271519340590399</v>
      </c>
      <c r="J12616">
        <v>0.193638595903948</v>
      </c>
      <c r="K12616">
        <v>0.143032732855532</v>
      </c>
      <c r="L12616">
        <v>0.42930156155965299</v>
      </c>
      <c r="M12616">
        <v>0.25798394609286002</v>
      </c>
      <c r="N12616">
        <v>2.86345435142188</v>
      </c>
      <c r="O12616">
        <v>2.5714155261049001</v>
      </c>
      <c r="P12616">
        <v>9.4011400333046797</v>
      </c>
      <c r="Q12616">
        <v>0.450347634461918</v>
      </c>
      <c r="R12616">
        <v>0.44585023808825303</v>
      </c>
      <c r="S12616">
        <v>0.52535290386801903</v>
      </c>
    </row>
    <row r="12617" spans="1:19" x14ac:dyDescent="0.35">
      <c r="A12617">
        <v>12615</v>
      </c>
      <c r="B12617">
        <v>2037</v>
      </c>
      <c r="C12617">
        <v>4</v>
      </c>
      <c r="D12617">
        <v>0.82171149366989404</v>
      </c>
      <c r="E12617">
        <v>0.78951496265910703</v>
      </c>
      <c r="F12617">
        <v>2.7838173849050101</v>
      </c>
      <c r="G12617">
        <v>41033.512285380202</v>
      </c>
      <c r="H12617">
        <v>0.63654136397732997</v>
      </c>
      <c r="I12617">
        <v>0.26464800311623399</v>
      </c>
      <c r="J12617">
        <v>0.20297171388556501</v>
      </c>
      <c r="K12617">
        <v>0.14410338972518599</v>
      </c>
      <c r="L12617">
        <v>0.43628253001393502</v>
      </c>
      <c r="M12617">
        <v>0.26445662067848102</v>
      </c>
      <c r="N12617">
        <v>2.8729124736329301</v>
      </c>
      <c r="O12617">
        <v>2.5976897691051</v>
      </c>
      <c r="P12617">
        <v>9.4498077073597795</v>
      </c>
      <c r="Q12617">
        <v>0.38086255027127702</v>
      </c>
      <c r="R12617">
        <v>0.375297812595627</v>
      </c>
      <c r="S12617">
        <v>0.44339772438476199</v>
      </c>
    </row>
    <row r="12618" spans="1:19" x14ac:dyDescent="0.35">
      <c r="A12618">
        <v>12616</v>
      </c>
      <c r="B12618">
        <v>2037</v>
      </c>
      <c r="C12618">
        <v>4</v>
      </c>
      <c r="D12618">
        <v>0.83293375319641305</v>
      </c>
      <c r="E12618">
        <v>0.80562088614087102</v>
      </c>
      <c r="F12618">
        <v>2.8008366709702202</v>
      </c>
      <c r="G12618">
        <v>40974.393477292302</v>
      </c>
      <c r="H12618">
        <v>0.63964107783852298</v>
      </c>
      <c r="I12618">
        <v>0.27085026900065801</v>
      </c>
      <c r="J12618">
        <v>0.21363188699135599</v>
      </c>
      <c r="K12618">
        <v>0.14842200109319301</v>
      </c>
      <c r="L12618">
        <v>0.44636626923376099</v>
      </c>
      <c r="M12618">
        <v>0.273325963495962</v>
      </c>
      <c r="N12618">
        <v>2.8889749007054402</v>
      </c>
      <c r="O12618">
        <v>2.6289258841344401</v>
      </c>
      <c r="P12618">
        <v>9.4999882634870794</v>
      </c>
      <c r="Q12618">
        <v>0.26675939556900902</v>
      </c>
      <c r="R12618">
        <v>0.26761309047227899</v>
      </c>
      <c r="S12618">
        <v>0.30475853558552302</v>
      </c>
    </row>
    <row r="12619" spans="1:19" x14ac:dyDescent="0.35">
      <c r="A12619">
        <v>12617</v>
      </c>
      <c r="B12619">
        <v>2037</v>
      </c>
      <c r="C12619">
        <v>4</v>
      </c>
      <c r="D12619">
        <v>0.77828476026469395</v>
      </c>
      <c r="E12619">
        <v>0.756682875696704</v>
      </c>
      <c r="F12619">
        <v>2.7023857054990699</v>
      </c>
      <c r="G12619">
        <v>40605.063797944204</v>
      </c>
      <c r="H12619">
        <v>0.64132519663598697</v>
      </c>
      <c r="I12619">
        <v>0.24182146600954099</v>
      </c>
      <c r="J12619">
        <v>0.21405720975749101</v>
      </c>
      <c r="K12619">
        <v>0.116129209461818</v>
      </c>
      <c r="L12619">
        <v>0.448731942460593</v>
      </c>
      <c r="M12619">
        <v>0.23894235314607501</v>
      </c>
      <c r="N12619">
        <v>2.78394584697089</v>
      </c>
      <c r="O12619">
        <v>2.5346408960689399</v>
      </c>
      <c r="P12619">
        <v>9.2995509189833498</v>
      </c>
      <c r="Q12619">
        <v>0.145690789995887</v>
      </c>
      <c r="R12619">
        <v>0.156762530608963</v>
      </c>
      <c r="S12619">
        <v>0.153920345824474</v>
      </c>
    </row>
    <row r="12620" spans="1:19" x14ac:dyDescent="0.35">
      <c r="A12620">
        <v>12618</v>
      </c>
      <c r="B12620">
        <v>2037</v>
      </c>
      <c r="C12620">
        <v>4</v>
      </c>
      <c r="D12620">
        <v>0.72739829414220203</v>
      </c>
      <c r="E12620">
        <v>0.71291268100179395</v>
      </c>
      <c r="F12620">
        <v>2.6164109984416801</v>
      </c>
      <c r="G12620">
        <v>39995.758051311903</v>
      </c>
      <c r="H12620">
        <v>0.64351275197775104</v>
      </c>
      <c r="I12620">
        <v>0.218611536925711</v>
      </c>
      <c r="J12620">
        <v>0.21632129262896399</v>
      </c>
      <c r="K12620">
        <v>9.1141399622648805E-2</v>
      </c>
      <c r="L12620">
        <v>0.45313920848739098</v>
      </c>
      <c r="M12620">
        <v>0.210669951302351</v>
      </c>
      <c r="N12620">
        <v>2.6924366057182301</v>
      </c>
      <c r="O12620">
        <v>2.4529067905669502</v>
      </c>
      <c r="P12620">
        <v>9.1265331764859194</v>
      </c>
      <c r="Q12620">
        <v>2.9304689595206299E-2</v>
      </c>
      <c r="R12620">
        <v>5.7106899015619203E-2</v>
      </c>
      <c r="S12620">
        <v>2.17330668848318E-2</v>
      </c>
    </row>
    <row r="12621" spans="1:19" x14ac:dyDescent="0.35">
      <c r="A12621">
        <v>12619</v>
      </c>
      <c r="B12621">
        <v>2037</v>
      </c>
      <c r="C12621">
        <v>4</v>
      </c>
      <c r="D12621">
        <v>0.67708260421149802</v>
      </c>
      <c r="E12621">
        <v>0.66920320773444297</v>
      </c>
      <c r="F12621">
        <v>2.5313475614212999</v>
      </c>
      <c r="G12621">
        <v>40057.810747022697</v>
      </c>
      <c r="H12621">
        <v>0.64275597626298997</v>
      </c>
      <c r="I12621">
        <v>0.20093580067560299</v>
      </c>
      <c r="J12621">
        <v>0.22121382905939799</v>
      </c>
      <c r="K12621">
        <v>7.2779317043685204E-2</v>
      </c>
      <c r="L12621">
        <v>0.4592952263806</v>
      </c>
      <c r="M12621">
        <v>0.188824807837977</v>
      </c>
      <c r="N12621">
        <v>2.6016449736045502</v>
      </c>
      <c r="O12621">
        <v>2.3773252104501399</v>
      </c>
      <c r="P12621">
        <v>8.9518155895278095</v>
      </c>
      <c r="Q12621" s="6">
        <v>3.4434518132129902E-5</v>
      </c>
      <c r="R12621">
        <v>6.5719558873106199E-3</v>
      </c>
      <c r="S12621">
        <v>0</v>
      </c>
    </row>
    <row r="12622" spans="1:19" x14ac:dyDescent="0.35">
      <c r="A12622">
        <v>12620</v>
      </c>
      <c r="B12622">
        <v>2037</v>
      </c>
      <c r="C12622">
        <v>4</v>
      </c>
      <c r="D12622">
        <v>0.63262637806750999</v>
      </c>
      <c r="E12622">
        <v>0.63006504151518905</v>
      </c>
      <c r="F12622">
        <v>2.4470552879658798</v>
      </c>
      <c r="G12622">
        <v>40342.892732322303</v>
      </c>
      <c r="H12622">
        <v>0.63567893692571298</v>
      </c>
      <c r="I12622">
        <v>0.17654140691738701</v>
      </c>
      <c r="J12622">
        <v>0.21131934078712999</v>
      </c>
      <c r="K12622">
        <v>5.9762763604743398E-2</v>
      </c>
      <c r="L12622">
        <v>0.45633292914852602</v>
      </c>
      <c r="M12622">
        <v>0.175848452723847</v>
      </c>
      <c r="N12622">
        <v>2.5224929743553002</v>
      </c>
      <c r="O12622">
        <v>2.3191810163162301</v>
      </c>
      <c r="P12622">
        <v>8.8206634746265795</v>
      </c>
      <c r="Q12622">
        <v>0</v>
      </c>
      <c r="R12622">
        <v>0</v>
      </c>
      <c r="S12622">
        <v>0</v>
      </c>
    </row>
    <row r="12623" spans="1:19" x14ac:dyDescent="0.35">
      <c r="A12623">
        <v>12621</v>
      </c>
      <c r="B12623">
        <v>2037</v>
      </c>
      <c r="C12623">
        <v>4</v>
      </c>
      <c r="D12623">
        <v>0.58795611705533601</v>
      </c>
      <c r="E12623">
        <v>0.58858234106810503</v>
      </c>
      <c r="F12623">
        <v>2.3771183246540302</v>
      </c>
      <c r="G12623">
        <v>38625.003198483602</v>
      </c>
      <c r="H12623">
        <v>0.62510668600583896</v>
      </c>
      <c r="I12623">
        <v>0.157180874246693</v>
      </c>
      <c r="J12623">
        <v>0.20369745700917299</v>
      </c>
      <c r="K12623">
        <v>4.9815050595929798E-2</v>
      </c>
      <c r="L12623">
        <v>0.45563988232288899</v>
      </c>
      <c r="M12623">
        <v>0.16730337441027901</v>
      </c>
      <c r="N12623">
        <v>2.4462447517131198</v>
      </c>
      <c r="O12623">
        <v>2.25853389763224</v>
      </c>
      <c r="P12623">
        <v>8.7002796327174607</v>
      </c>
      <c r="Q12623">
        <v>0</v>
      </c>
      <c r="R12623">
        <v>0</v>
      </c>
      <c r="S12623">
        <v>0</v>
      </c>
    </row>
    <row r="12624" spans="1:19" x14ac:dyDescent="0.35">
      <c r="A12624">
        <v>12622</v>
      </c>
      <c r="B12624">
        <v>2037</v>
      </c>
      <c r="C12624">
        <v>4</v>
      </c>
      <c r="D12624">
        <v>0.54344026099353304</v>
      </c>
      <c r="E12624">
        <v>0.54714294905868599</v>
      </c>
      <c r="F12624">
        <v>2.30759132641644</v>
      </c>
      <c r="G12624">
        <v>35799.643957394699</v>
      </c>
      <c r="H12624">
        <v>0.61020974752317902</v>
      </c>
      <c r="I12624">
        <v>0.143072760441771</v>
      </c>
      <c r="J12624">
        <v>0.19808210298805901</v>
      </c>
      <c r="K12624">
        <v>4.30657666472068E-2</v>
      </c>
      <c r="L12624">
        <v>0.45551987210059502</v>
      </c>
      <c r="M12624">
        <v>0.16282155576188301</v>
      </c>
      <c r="N12624">
        <v>2.3655453031498701</v>
      </c>
      <c r="O12624">
        <v>2.1960029820121401</v>
      </c>
      <c r="P12624">
        <v>8.5739106585962706</v>
      </c>
      <c r="Q12624">
        <v>0</v>
      </c>
      <c r="R12624">
        <v>0</v>
      </c>
      <c r="S12624">
        <v>0</v>
      </c>
    </row>
    <row r="12625" spans="1:19" x14ac:dyDescent="0.35">
      <c r="A12625">
        <v>12623</v>
      </c>
      <c r="B12625">
        <v>2037</v>
      </c>
      <c r="C12625">
        <v>4</v>
      </c>
      <c r="D12625">
        <v>0.54450462542325395</v>
      </c>
      <c r="E12625">
        <v>0.55778861957777803</v>
      </c>
      <c r="F12625">
        <v>2.3151629348565801</v>
      </c>
      <c r="G12625">
        <v>32939.356799985202</v>
      </c>
      <c r="H12625">
        <v>0.59000356255883402</v>
      </c>
      <c r="I12625">
        <v>0.12888250607948201</v>
      </c>
      <c r="J12625">
        <v>0.18724319026668099</v>
      </c>
      <c r="K12625">
        <v>4.2474442470737797E-2</v>
      </c>
      <c r="L12625">
        <v>0.45504241333828199</v>
      </c>
      <c r="M12625">
        <v>0.15519072010255999</v>
      </c>
      <c r="N12625">
        <v>2.3600732876164199</v>
      </c>
      <c r="O12625">
        <v>2.2709002245783001</v>
      </c>
      <c r="P12625">
        <v>8.6024125915063205</v>
      </c>
      <c r="Q12625">
        <v>0</v>
      </c>
      <c r="R12625">
        <v>0</v>
      </c>
      <c r="S12625">
        <v>0</v>
      </c>
    </row>
    <row r="12626" spans="1:19" x14ac:dyDescent="0.35">
      <c r="A12626">
        <v>12624</v>
      </c>
      <c r="B12626">
        <v>2037</v>
      </c>
      <c r="C12626">
        <v>4</v>
      </c>
      <c r="D12626">
        <v>0.54421168026100697</v>
      </c>
      <c r="E12626">
        <v>0.56448561221309901</v>
      </c>
      <c r="F12626">
        <v>2.3268542313213301</v>
      </c>
      <c r="G12626">
        <v>30329.972601369602</v>
      </c>
      <c r="H12626">
        <v>0.566762947356791</v>
      </c>
      <c r="I12626">
        <v>0.117791413443659</v>
      </c>
      <c r="J12626">
        <v>0.180297931167654</v>
      </c>
      <c r="K12626">
        <v>4.3148288800623803E-2</v>
      </c>
      <c r="L12626">
        <v>0.45915386173942202</v>
      </c>
      <c r="M12626">
        <v>0.15023432042366899</v>
      </c>
      <c r="N12626">
        <v>2.3501987364065999</v>
      </c>
      <c r="O12626">
        <v>2.3498378914521099</v>
      </c>
      <c r="P12626">
        <v>8.6403650916526509</v>
      </c>
      <c r="Q12626">
        <v>0</v>
      </c>
      <c r="R12626">
        <v>0</v>
      </c>
      <c r="S12626">
        <v>0</v>
      </c>
    </row>
    <row r="12627" spans="1:19" x14ac:dyDescent="0.35">
      <c r="A12627">
        <v>12625</v>
      </c>
      <c r="B12627">
        <v>2037</v>
      </c>
      <c r="C12627">
        <v>4</v>
      </c>
      <c r="D12627">
        <v>0.49803418038662101</v>
      </c>
      <c r="E12627">
        <v>0.59087365957926197</v>
      </c>
      <c r="F12627">
        <v>1.04079665040626</v>
      </c>
      <c r="G12627">
        <v>31877.134639196898</v>
      </c>
      <c r="H12627">
        <v>0.31891147713912499</v>
      </c>
      <c r="I12627">
        <v>7.1470179248820695E-2</v>
      </c>
      <c r="J12627">
        <v>0.27155679169916602</v>
      </c>
      <c r="K12627">
        <v>6.9401493378856996E-2</v>
      </c>
      <c r="L12627">
        <v>0.41736461693404397</v>
      </c>
      <c r="M12627">
        <v>0.117801478956884</v>
      </c>
      <c r="N12627">
        <v>2.1818125399802701</v>
      </c>
      <c r="O12627">
        <v>2.98924314781044</v>
      </c>
      <c r="P12627">
        <v>4.3623532749612304</v>
      </c>
      <c r="Q12627">
        <v>0</v>
      </c>
      <c r="R12627">
        <v>0</v>
      </c>
      <c r="S12627">
        <v>0</v>
      </c>
    </row>
    <row r="12628" spans="1:19" x14ac:dyDescent="0.35">
      <c r="A12628">
        <v>12626</v>
      </c>
      <c r="B12628">
        <v>2037</v>
      </c>
      <c r="C12628">
        <v>4</v>
      </c>
      <c r="D12628">
        <v>0.49289488826810601</v>
      </c>
      <c r="E12628">
        <v>0.59368951484379495</v>
      </c>
      <c r="F12628">
        <v>1.0392060581472899</v>
      </c>
      <c r="G12628">
        <v>30675.8895082036</v>
      </c>
      <c r="H12628">
        <v>0.31363938599848401</v>
      </c>
      <c r="I12628">
        <v>6.9178186094743202E-2</v>
      </c>
      <c r="J12628">
        <v>0.26915250853198402</v>
      </c>
      <c r="K12628">
        <v>6.9068583754317694E-2</v>
      </c>
      <c r="L12628">
        <v>0.40900450183068399</v>
      </c>
      <c r="M12628">
        <v>0.111672077402965</v>
      </c>
      <c r="N12628">
        <v>2.1763123090991301</v>
      </c>
      <c r="O12628">
        <v>2.9861338471755698</v>
      </c>
      <c r="P12628">
        <v>4.3494209046015397</v>
      </c>
      <c r="Q12628">
        <v>0</v>
      </c>
      <c r="R12628">
        <v>0</v>
      </c>
      <c r="S12628">
        <v>0</v>
      </c>
    </row>
    <row r="12629" spans="1:19" x14ac:dyDescent="0.35">
      <c r="A12629">
        <v>12627</v>
      </c>
      <c r="B12629">
        <v>2037</v>
      </c>
      <c r="C12629">
        <v>4</v>
      </c>
      <c r="D12629">
        <v>0.48561374401479801</v>
      </c>
      <c r="E12629">
        <v>0.59154015089184298</v>
      </c>
      <c r="F12629">
        <v>1.03242946103855</v>
      </c>
      <c r="G12629">
        <v>30060.382562856201</v>
      </c>
      <c r="H12629">
        <v>0.31465610794490401</v>
      </c>
      <c r="I12629">
        <v>6.8322893817665903E-2</v>
      </c>
      <c r="J12629">
        <v>0.27202031705010599</v>
      </c>
      <c r="K12629">
        <v>6.9484614354544602E-2</v>
      </c>
      <c r="L12629">
        <v>0.40367906583382102</v>
      </c>
      <c r="M12629">
        <v>0.108333594006886</v>
      </c>
      <c r="N12629">
        <v>2.1630987997771398</v>
      </c>
      <c r="O12629">
        <v>2.9664922243076601</v>
      </c>
      <c r="P12629">
        <v>4.3281419970291903</v>
      </c>
      <c r="Q12629">
        <v>0</v>
      </c>
      <c r="R12629">
        <v>0</v>
      </c>
      <c r="S12629">
        <v>0</v>
      </c>
    </row>
    <row r="12630" spans="1:19" x14ac:dyDescent="0.35">
      <c r="A12630">
        <v>12628</v>
      </c>
      <c r="B12630">
        <v>2037</v>
      </c>
      <c r="C12630">
        <v>4</v>
      </c>
      <c r="D12630">
        <v>0.47843306049421103</v>
      </c>
      <c r="E12630">
        <v>0.58940320848407801</v>
      </c>
      <c r="F12630">
        <v>1.02579576762001</v>
      </c>
      <c r="G12630">
        <v>30039.525731477199</v>
      </c>
      <c r="H12630">
        <v>0.32125003054708101</v>
      </c>
      <c r="I12630">
        <v>6.8801525877661501E-2</v>
      </c>
      <c r="J12630">
        <v>0.27932619382930102</v>
      </c>
      <c r="K12630">
        <v>7.0624885750456695E-2</v>
      </c>
      <c r="L12630">
        <v>0.401783651459378</v>
      </c>
      <c r="M12630">
        <v>0.107764134025292</v>
      </c>
      <c r="N12630">
        <v>2.1440633585406399</v>
      </c>
      <c r="O12630">
        <v>2.9648195887994002</v>
      </c>
      <c r="P12630">
        <v>4.2986404329185097</v>
      </c>
      <c r="Q12630">
        <v>0</v>
      </c>
      <c r="R12630">
        <v>0</v>
      </c>
      <c r="S12630">
        <v>0</v>
      </c>
    </row>
    <row r="12631" spans="1:19" x14ac:dyDescent="0.35">
      <c r="A12631">
        <v>12629</v>
      </c>
      <c r="B12631">
        <v>2037</v>
      </c>
      <c r="C12631">
        <v>4</v>
      </c>
      <c r="D12631">
        <v>0.49303707101872501</v>
      </c>
      <c r="E12631">
        <v>0.607513298523224</v>
      </c>
      <c r="F12631">
        <v>1.03054240706694</v>
      </c>
      <c r="G12631">
        <v>31008.201611606801</v>
      </c>
      <c r="H12631">
        <v>0.314414029463705</v>
      </c>
      <c r="I12631">
        <v>6.9173001628141995E-2</v>
      </c>
      <c r="J12631">
        <v>0.275503008166679</v>
      </c>
      <c r="K12631">
        <v>6.9314365627201405E-2</v>
      </c>
      <c r="L12631">
        <v>0.39318988928249698</v>
      </c>
      <c r="M12631">
        <v>0.113741223526672</v>
      </c>
      <c r="N12631">
        <v>2.1699011690780998</v>
      </c>
      <c r="O12631">
        <v>3.0158188257445802</v>
      </c>
      <c r="P12631">
        <v>4.2897541855132904</v>
      </c>
      <c r="Q12631">
        <v>0</v>
      </c>
      <c r="R12631">
        <v>1.4135433493797801E-3</v>
      </c>
      <c r="S12631" s="6">
        <v>8.6490602744635395E-9</v>
      </c>
    </row>
    <row r="12632" spans="1:19" x14ac:dyDescent="0.35">
      <c r="A12632">
        <v>12630</v>
      </c>
      <c r="B12632">
        <v>2037</v>
      </c>
      <c r="C12632">
        <v>4</v>
      </c>
      <c r="D12632">
        <v>0.50153156183312197</v>
      </c>
      <c r="E12632">
        <v>0.62261245574218604</v>
      </c>
      <c r="F12632">
        <v>1.03112312079202</v>
      </c>
      <c r="G12632">
        <v>33616.189813536002</v>
      </c>
      <c r="H12632">
        <v>0.31132429839072401</v>
      </c>
      <c r="I12632">
        <v>7.1208461211677801E-2</v>
      </c>
      <c r="J12632">
        <v>0.27653829386155798</v>
      </c>
      <c r="K12632">
        <v>6.8689466007134201E-2</v>
      </c>
      <c r="L12632">
        <v>0.38739233189088401</v>
      </c>
      <c r="M12632">
        <v>0.122301864646309</v>
      </c>
      <c r="N12632">
        <v>2.1763840852656502</v>
      </c>
      <c r="O12632">
        <v>3.0481038395961</v>
      </c>
      <c r="P12632">
        <v>4.2706592998610597</v>
      </c>
      <c r="Q12632">
        <v>2.9883089321504899E-3</v>
      </c>
      <c r="R12632">
        <v>3.1953042708510501E-2</v>
      </c>
      <c r="S12632">
        <v>1.61059403047127E-4</v>
      </c>
    </row>
    <row r="12633" spans="1:19" x14ac:dyDescent="0.35">
      <c r="A12633">
        <v>12631</v>
      </c>
      <c r="B12633">
        <v>2037</v>
      </c>
      <c r="C12633">
        <v>4</v>
      </c>
      <c r="D12633">
        <v>0.50977126593936095</v>
      </c>
      <c r="E12633">
        <v>0.63774581845732203</v>
      </c>
      <c r="F12633">
        <v>1.0314744839187799</v>
      </c>
      <c r="G12633">
        <v>38149.9157568511</v>
      </c>
      <c r="H12633">
        <v>0.31292078976079002</v>
      </c>
      <c r="I12633">
        <v>7.4931179379649299E-2</v>
      </c>
      <c r="J12633">
        <v>0.281856231262896</v>
      </c>
      <c r="K12633">
        <v>6.8833448364940597E-2</v>
      </c>
      <c r="L12633">
        <v>0.38414050860351501</v>
      </c>
      <c r="M12633">
        <v>0.133454847991751</v>
      </c>
      <c r="N12633">
        <v>2.1824089603046302</v>
      </c>
      <c r="O12633">
        <v>3.0761850803483002</v>
      </c>
      <c r="P12633">
        <v>4.2585579424854298</v>
      </c>
      <c r="Q12633">
        <v>0.153598204399815</v>
      </c>
      <c r="R12633">
        <v>0.164604828153323</v>
      </c>
      <c r="S12633">
        <v>0.12637891790055</v>
      </c>
    </row>
    <row r="12634" spans="1:19" x14ac:dyDescent="0.35">
      <c r="A12634">
        <v>12632</v>
      </c>
      <c r="B12634">
        <v>2037</v>
      </c>
      <c r="C12634">
        <v>4</v>
      </c>
      <c r="D12634">
        <v>0.51756194101742703</v>
      </c>
      <c r="E12634">
        <v>0.65291795012604303</v>
      </c>
      <c r="F12634">
        <v>1.03518482939853</v>
      </c>
      <c r="G12634">
        <v>43698.319193712901</v>
      </c>
      <c r="H12634">
        <v>0.29558159208489398</v>
      </c>
      <c r="I12634">
        <v>8.0301065895962698E-2</v>
      </c>
      <c r="J12634">
        <v>0.277204828806493</v>
      </c>
      <c r="K12634">
        <v>8.3888086261006606E-2</v>
      </c>
      <c r="L12634">
        <v>0.36798791888464399</v>
      </c>
      <c r="M12634">
        <v>0.13658752853256101</v>
      </c>
      <c r="N12634">
        <v>2.1939515714416702</v>
      </c>
      <c r="O12634">
        <v>3.0936497333891899</v>
      </c>
      <c r="P12634">
        <v>4.2595231966880798</v>
      </c>
      <c r="Q12634">
        <v>0.30943191829856798</v>
      </c>
      <c r="R12634">
        <v>0.28779857076995802</v>
      </c>
      <c r="S12634">
        <v>0.28285212813506999</v>
      </c>
    </row>
    <row r="12635" spans="1:19" x14ac:dyDescent="0.35">
      <c r="A12635">
        <v>12633</v>
      </c>
      <c r="B12635">
        <v>2037</v>
      </c>
      <c r="C12635">
        <v>4</v>
      </c>
      <c r="D12635">
        <v>0.52643830463804298</v>
      </c>
      <c r="E12635">
        <v>0.67158076303053205</v>
      </c>
      <c r="F12635">
        <v>1.0412466694601099</v>
      </c>
      <c r="G12635">
        <v>47053.894644298402</v>
      </c>
      <c r="H12635">
        <v>0.28334870976370602</v>
      </c>
      <c r="I12635">
        <v>9.0055163947232897E-2</v>
      </c>
      <c r="J12635">
        <v>0.27709433389480997</v>
      </c>
      <c r="K12635">
        <v>0.104087767297788</v>
      </c>
      <c r="L12635">
        <v>0.35462577820435498</v>
      </c>
      <c r="M12635">
        <v>0.14298043403228999</v>
      </c>
      <c r="N12635">
        <v>2.21075911530103</v>
      </c>
      <c r="O12635">
        <v>3.1266303576975698</v>
      </c>
      <c r="P12635">
        <v>4.2700560175550102</v>
      </c>
      <c r="Q12635">
        <v>0.42399481830464703</v>
      </c>
      <c r="R12635">
        <v>0.38463123725684401</v>
      </c>
      <c r="S12635">
        <v>0.40252585437466698</v>
      </c>
    </row>
    <row r="12636" spans="1:19" x14ac:dyDescent="0.35">
      <c r="A12636">
        <v>12634</v>
      </c>
      <c r="B12636">
        <v>2037</v>
      </c>
      <c r="C12636">
        <v>4</v>
      </c>
      <c r="D12636">
        <v>0.53522034416711095</v>
      </c>
      <c r="E12636">
        <v>0.690107788074386</v>
      </c>
      <c r="F12636">
        <v>1.0466109010665701</v>
      </c>
      <c r="G12636">
        <v>48656.625341043502</v>
      </c>
      <c r="H12636">
        <v>0.27671985469899701</v>
      </c>
      <c r="I12636">
        <v>0.10397860125245301</v>
      </c>
      <c r="J12636">
        <v>0.28089889309904997</v>
      </c>
      <c r="K12636">
        <v>0.12969481351900999</v>
      </c>
      <c r="L12636">
        <v>0.34449281447964297</v>
      </c>
      <c r="M12636">
        <v>0.152364380785284</v>
      </c>
      <c r="N12636">
        <v>2.2265587731242702</v>
      </c>
      <c r="O12636">
        <v>3.15798635968557</v>
      </c>
      <c r="P12636">
        <v>4.2819665320999096</v>
      </c>
      <c r="Q12636">
        <v>0.50502554571606095</v>
      </c>
      <c r="R12636">
        <v>0.45922882804492399</v>
      </c>
      <c r="S12636">
        <v>0.49236831836719303</v>
      </c>
    </row>
    <row r="12637" spans="1:19" x14ac:dyDescent="0.35">
      <c r="A12637">
        <v>12635</v>
      </c>
      <c r="B12637">
        <v>2037</v>
      </c>
      <c r="C12637">
        <v>4</v>
      </c>
      <c r="D12637">
        <v>0.54792449099114904</v>
      </c>
      <c r="E12637">
        <v>0.71034830855047204</v>
      </c>
      <c r="F12637">
        <v>1.08278666781914</v>
      </c>
      <c r="G12637">
        <v>49990.087464578399</v>
      </c>
      <c r="H12637">
        <v>0.26542947880033002</v>
      </c>
      <c r="I12637">
        <v>0.122126775306817</v>
      </c>
      <c r="J12637">
        <v>0.27308517593315201</v>
      </c>
      <c r="K12637">
        <v>0.13894038623344299</v>
      </c>
      <c r="L12637">
        <v>0.34198631275742802</v>
      </c>
      <c r="M12637">
        <v>0.160544656623895</v>
      </c>
      <c r="N12637">
        <v>2.2605680096862502</v>
      </c>
      <c r="O12637">
        <v>3.1958598049639</v>
      </c>
      <c r="P12637">
        <v>4.3677345626882698</v>
      </c>
      <c r="Q12637">
        <v>0.58368773357165005</v>
      </c>
      <c r="R12637">
        <v>0.53255140589345995</v>
      </c>
      <c r="S12637">
        <v>0.57874157484451305</v>
      </c>
    </row>
    <row r="12638" spans="1:19" x14ac:dyDescent="0.35">
      <c r="A12638">
        <v>12636</v>
      </c>
      <c r="B12638">
        <v>2037</v>
      </c>
      <c r="C12638">
        <v>4</v>
      </c>
      <c r="D12638">
        <v>0.563656498215514</v>
      </c>
      <c r="E12638">
        <v>0.73304751085099096</v>
      </c>
      <c r="F12638">
        <v>1.1200796825124999</v>
      </c>
      <c r="G12638">
        <v>49935.080366265604</v>
      </c>
      <c r="H12638">
        <v>0.26155393886113598</v>
      </c>
      <c r="I12638">
        <v>0.14654789005232399</v>
      </c>
      <c r="J12638">
        <v>0.270608725832853</v>
      </c>
      <c r="K12638">
        <v>0.152507000487064</v>
      </c>
      <c r="L12638">
        <v>0.34251433339028797</v>
      </c>
      <c r="M12638">
        <v>0.172182062190991</v>
      </c>
      <c r="N12638">
        <v>2.3036797859856901</v>
      </c>
      <c r="O12638">
        <v>3.2459179115824801</v>
      </c>
      <c r="P12638">
        <v>4.4596736237673804</v>
      </c>
      <c r="Q12638">
        <v>0.60067576793036104</v>
      </c>
      <c r="R12638">
        <v>0.54797895790039097</v>
      </c>
      <c r="S12638">
        <v>0.60134333221076397</v>
      </c>
    </row>
    <row r="12639" spans="1:19" x14ac:dyDescent="0.35">
      <c r="A12639">
        <v>12637</v>
      </c>
      <c r="B12639">
        <v>2037</v>
      </c>
      <c r="C12639">
        <v>4</v>
      </c>
      <c r="D12639">
        <v>0.57914850406803997</v>
      </c>
      <c r="E12639">
        <v>0.75541141452164595</v>
      </c>
      <c r="F12639">
        <v>1.15703514368741</v>
      </c>
      <c r="G12639">
        <v>50085.012982618697</v>
      </c>
      <c r="H12639">
        <v>0.26431497923935299</v>
      </c>
      <c r="I12639">
        <v>0.17778618199733601</v>
      </c>
      <c r="J12639">
        <v>0.27241456553767002</v>
      </c>
      <c r="K12639">
        <v>0.17065500131602099</v>
      </c>
      <c r="L12639">
        <v>0.34637434282280799</v>
      </c>
      <c r="M12639">
        <v>0.18738704363498901</v>
      </c>
      <c r="N12639">
        <v>2.3468371998277302</v>
      </c>
      <c r="O12639">
        <v>3.2923971450974001</v>
      </c>
      <c r="P12639">
        <v>4.5464338493025602</v>
      </c>
      <c r="Q12639">
        <v>0.55940033145940604</v>
      </c>
      <c r="R12639">
        <v>0.50825354092321695</v>
      </c>
      <c r="S12639">
        <v>0.56381504302222596</v>
      </c>
    </row>
    <row r="12640" spans="1:19" x14ac:dyDescent="0.35">
      <c r="A12640">
        <v>12638</v>
      </c>
      <c r="B12640">
        <v>2037</v>
      </c>
      <c r="C12640">
        <v>4</v>
      </c>
      <c r="D12640">
        <v>0.59376103114298895</v>
      </c>
      <c r="E12640">
        <v>0.77038511650492902</v>
      </c>
      <c r="F12640">
        <v>1.18803838590011</v>
      </c>
      <c r="G12640">
        <v>50718.827286285901</v>
      </c>
      <c r="H12640">
        <v>0.26980956957297703</v>
      </c>
      <c r="I12640">
        <v>0.18271678179624201</v>
      </c>
      <c r="J12640">
        <v>0.27335441406262201</v>
      </c>
      <c r="K12640">
        <v>0.172173033644901</v>
      </c>
      <c r="L12640">
        <v>0.35612143568693999</v>
      </c>
      <c r="M12640">
        <v>0.19502892657461099</v>
      </c>
      <c r="N12640">
        <v>2.37757250541341</v>
      </c>
      <c r="O12640">
        <v>3.3273299790869602</v>
      </c>
      <c r="P12640">
        <v>4.61442183358528</v>
      </c>
      <c r="Q12640">
        <v>0.52279422901694494</v>
      </c>
      <c r="R12640">
        <v>0.47326357173167799</v>
      </c>
      <c r="S12640">
        <v>0.53080255791306397</v>
      </c>
    </row>
    <row r="12641" spans="1:19" x14ac:dyDescent="0.35">
      <c r="A12641">
        <v>12639</v>
      </c>
      <c r="B12641">
        <v>2037</v>
      </c>
      <c r="C12641">
        <v>4</v>
      </c>
      <c r="D12641">
        <v>0.60981972878857504</v>
      </c>
      <c r="E12641">
        <v>0.79086302409015896</v>
      </c>
      <c r="F12641">
        <v>1.2198482129872901</v>
      </c>
      <c r="G12641">
        <v>50629.821474347496</v>
      </c>
      <c r="H12641">
        <v>0.28406535524964799</v>
      </c>
      <c r="I12641">
        <v>0.191674335688061</v>
      </c>
      <c r="J12641">
        <v>0.27971714849725199</v>
      </c>
      <c r="K12641">
        <v>0.177105983199148</v>
      </c>
      <c r="L12641">
        <v>0.37101908088305102</v>
      </c>
      <c r="M12641">
        <v>0.20574913500511799</v>
      </c>
      <c r="N12641">
        <v>2.4125137438867101</v>
      </c>
      <c r="O12641">
        <v>3.34364083709628</v>
      </c>
      <c r="P12641">
        <v>4.6719663189524896</v>
      </c>
      <c r="Q12641">
        <v>0.44327230653199401</v>
      </c>
      <c r="R12641">
        <v>0.40168680191369999</v>
      </c>
      <c r="S12641">
        <v>0.44850507827861802</v>
      </c>
    </row>
    <row r="12642" spans="1:19" x14ac:dyDescent="0.35">
      <c r="A12642">
        <v>12640</v>
      </c>
      <c r="B12642">
        <v>2037</v>
      </c>
      <c r="C12642">
        <v>4</v>
      </c>
      <c r="D12642">
        <v>0.62582230540428596</v>
      </c>
      <c r="E12642">
        <v>0.81143056572229399</v>
      </c>
      <c r="F12642">
        <v>1.25205481137537</v>
      </c>
      <c r="G12642">
        <v>50383.032335481003</v>
      </c>
      <c r="H12642">
        <v>0.30509293991336101</v>
      </c>
      <c r="I12642">
        <v>0.20503293894050201</v>
      </c>
      <c r="J12642">
        <v>0.29103009736083002</v>
      </c>
      <c r="K12642">
        <v>0.18576889684235801</v>
      </c>
      <c r="L12642">
        <v>0.38997131400982199</v>
      </c>
      <c r="M12642">
        <v>0.21974513893903999</v>
      </c>
      <c r="N12642">
        <v>2.4545206378515498</v>
      </c>
      <c r="O12642">
        <v>3.3584377072968099</v>
      </c>
      <c r="P12642">
        <v>4.7353713898567298</v>
      </c>
      <c r="Q12642">
        <v>0.31515477096821398</v>
      </c>
      <c r="R12642">
        <v>0.29013947715209798</v>
      </c>
      <c r="S12642">
        <v>0.31119293677680498</v>
      </c>
    </row>
    <row r="12643" spans="1:19" x14ac:dyDescent="0.35">
      <c r="A12643">
        <v>12641</v>
      </c>
      <c r="B12643">
        <v>2037</v>
      </c>
      <c r="C12643">
        <v>4</v>
      </c>
      <c r="D12643">
        <v>0.61717255720949005</v>
      </c>
      <c r="E12643">
        <v>0.79013682363240401</v>
      </c>
      <c r="F12643">
        <v>1.20975169753975</v>
      </c>
      <c r="G12643">
        <v>49472.866421444996</v>
      </c>
      <c r="H12643">
        <v>0.30938002574185097</v>
      </c>
      <c r="I12643">
        <v>0.178252395675143</v>
      </c>
      <c r="J12643">
        <v>0.28765071951649901</v>
      </c>
      <c r="K12643">
        <v>0.14922086804922599</v>
      </c>
      <c r="L12643">
        <v>0.39626447133097098</v>
      </c>
      <c r="M12643">
        <v>0.19419411472923401</v>
      </c>
      <c r="N12643">
        <v>2.4385465798395001</v>
      </c>
      <c r="O12643">
        <v>3.2612781060280698</v>
      </c>
      <c r="P12643">
        <v>4.6347084892480703</v>
      </c>
      <c r="Q12643">
        <v>0.17718433514100701</v>
      </c>
      <c r="R12643">
        <v>0.17451394751785901</v>
      </c>
      <c r="S12643">
        <v>0.16174781959562401</v>
      </c>
    </row>
    <row r="12644" spans="1:19" x14ac:dyDescent="0.35">
      <c r="A12644">
        <v>12642</v>
      </c>
      <c r="B12644">
        <v>2037</v>
      </c>
      <c r="C12644">
        <v>4</v>
      </c>
      <c r="D12644">
        <v>0.611992250529936</v>
      </c>
      <c r="E12644">
        <v>0.77043651715382799</v>
      </c>
      <c r="F12644">
        <v>1.16910848650903</v>
      </c>
      <c r="G12644">
        <v>47915.940180760903</v>
      </c>
      <c r="H12644">
        <v>0.32044053396709199</v>
      </c>
      <c r="I12644">
        <v>0.15737347188348999</v>
      </c>
      <c r="J12644">
        <v>0.28928303161975399</v>
      </c>
      <c r="K12644">
        <v>0.120291880322141</v>
      </c>
      <c r="L12644">
        <v>0.40631142527714897</v>
      </c>
      <c r="M12644">
        <v>0.1734607649255</v>
      </c>
      <c r="N12644">
        <v>2.4335175358538899</v>
      </c>
      <c r="O12644">
        <v>3.1818084684946801</v>
      </c>
      <c r="P12644">
        <v>4.5284615815647102</v>
      </c>
      <c r="Q12644">
        <v>3.9942285209751002E-2</v>
      </c>
      <c r="R12644">
        <v>6.7516697444500201E-2</v>
      </c>
      <c r="S12644">
        <v>2.53581480206839E-2</v>
      </c>
    </row>
    <row r="12645" spans="1:19" x14ac:dyDescent="0.35">
      <c r="A12645">
        <v>12643</v>
      </c>
      <c r="B12645">
        <v>2037</v>
      </c>
      <c r="C12645">
        <v>4</v>
      </c>
      <c r="D12645">
        <v>0.60701130390802305</v>
      </c>
      <c r="E12645">
        <v>0.75100580086445201</v>
      </c>
      <c r="F12645">
        <v>1.12895822208482</v>
      </c>
      <c r="G12645">
        <v>46875.962544763199</v>
      </c>
      <c r="H12645">
        <v>0.33519096807148102</v>
      </c>
      <c r="I12645">
        <v>0.14235241786856601</v>
      </c>
      <c r="J12645">
        <v>0.29525244717388499</v>
      </c>
      <c r="K12645">
        <v>9.8085148174844997E-2</v>
      </c>
      <c r="L12645">
        <v>0.41872597463268901</v>
      </c>
      <c r="M12645">
        <v>0.157872639061065</v>
      </c>
      <c r="N12645">
        <v>2.4288530667509698</v>
      </c>
      <c r="O12645">
        <v>3.1076783935601502</v>
      </c>
      <c r="P12645">
        <v>4.4228711972580497</v>
      </c>
      <c r="Q12645">
        <v>5.1414405594490302E-4</v>
      </c>
      <c r="R12645">
        <v>1.2346987101879E-2</v>
      </c>
      <c r="S12645" s="6">
        <v>7.16665937940768E-8</v>
      </c>
    </row>
    <row r="12646" spans="1:19" x14ac:dyDescent="0.35">
      <c r="A12646">
        <v>12644</v>
      </c>
      <c r="B12646">
        <v>2037</v>
      </c>
      <c r="C12646">
        <v>4</v>
      </c>
      <c r="D12646">
        <v>0.60278285393337805</v>
      </c>
      <c r="E12646">
        <v>0.73584340087493905</v>
      </c>
      <c r="F12646">
        <v>1.09061396646978</v>
      </c>
      <c r="G12646">
        <v>45764.461654464998</v>
      </c>
      <c r="H12646">
        <v>0.33109877787756198</v>
      </c>
      <c r="I12646">
        <v>0.116397362554905</v>
      </c>
      <c r="J12646">
        <v>0.284679206583214</v>
      </c>
      <c r="K12646">
        <v>8.2982306742860806E-2</v>
      </c>
      <c r="L12646">
        <v>0.411490253132545</v>
      </c>
      <c r="M12646">
        <v>0.137251513155841</v>
      </c>
      <c r="N12646">
        <v>2.42292196818532</v>
      </c>
      <c r="O12646">
        <v>3.0419338053067402</v>
      </c>
      <c r="P12646">
        <v>4.32338831728097</v>
      </c>
      <c r="Q12646">
        <v>0</v>
      </c>
      <c r="R12646" s="6">
        <v>1.3800644793510701E-6</v>
      </c>
      <c r="S12646">
        <v>0</v>
      </c>
    </row>
    <row r="12647" spans="1:19" x14ac:dyDescent="0.35">
      <c r="A12647">
        <v>12645</v>
      </c>
      <c r="B12647">
        <v>2037</v>
      </c>
      <c r="C12647">
        <v>4</v>
      </c>
      <c r="D12647">
        <v>0.59838854509615003</v>
      </c>
      <c r="E12647">
        <v>0.72079532798940305</v>
      </c>
      <c r="F12647">
        <v>1.0550201059364901</v>
      </c>
      <c r="G12647">
        <v>43648.626209722097</v>
      </c>
      <c r="H12647">
        <v>0.33282026073852899</v>
      </c>
      <c r="I12647">
        <v>9.6688871593519493E-2</v>
      </c>
      <c r="J12647">
        <v>0.27777059908066498</v>
      </c>
      <c r="K12647">
        <v>7.1398553700605605E-2</v>
      </c>
      <c r="L12647">
        <v>0.40686121441501899</v>
      </c>
      <c r="M12647">
        <v>0.12206889610402701</v>
      </c>
      <c r="N12647">
        <v>2.4162164766498599</v>
      </c>
      <c r="O12647">
        <v>2.9947034616180099</v>
      </c>
      <c r="P12647">
        <v>4.2340067835286002</v>
      </c>
      <c r="Q12647">
        <v>0</v>
      </c>
      <c r="R12647">
        <v>0</v>
      </c>
      <c r="S12647">
        <v>0</v>
      </c>
    </row>
    <row r="12648" spans="1:19" x14ac:dyDescent="0.35">
      <c r="A12648">
        <v>12646</v>
      </c>
      <c r="B12648">
        <v>2037</v>
      </c>
      <c r="C12648">
        <v>4</v>
      </c>
      <c r="D12648">
        <v>0.594096337060118</v>
      </c>
      <c r="E12648">
        <v>0.70577998294633704</v>
      </c>
      <c r="F12648">
        <v>1.0196221842995099</v>
      </c>
      <c r="G12648">
        <v>40257.377123859202</v>
      </c>
      <c r="H12648">
        <v>0.33751346028893298</v>
      </c>
      <c r="I12648">
        <v>8.3371198557930307E-2</v>
      </c>
      <c r="J12648">
        <v>0.27444635395255301</v>
      </c>
      <c r="K12648">
        <v>6.3215850632622306E-2</v>
      </c>
      <c r="L12648">
        <v>0.40354326858619899</v>
      </c>
      <c r="M12648">
        <v>0.112262012771407</v>
      </c>
      <c r="N12648">
        <v>2.41037019401911</v>
      </c>
      <c r="O12648">
        <v>2.93585734392307</v>
      </c>
      <c r="P12648">
        <v>4.1468307840453704</v>
      </c>
      <c r="Q12648">
        <v>0</v>
      </c>
      <c r="R12648">
        <v>0</v>
      </c>
      <c r="S12648">
        <v>0</v>
      </c>
    </row>
    <row r="12649" spans="1:19" x14ac:dyDescent="0.35">
      <c r="A12649">
        <v>12647</v>
      </c>
      <c r="B12649">
        <v>2037</v>
      </c>
      <c r="C12649">
        <v>4</v>
      </c>
      <c r="D12649">
        <v>0.584406909445088</v>
      </c>
      <c r="E12649">
        <v>0.73844773361917304</v>
      </c>
      <c r="F12649">
        <v>1.0291458412368599</v>
      </c>
      <c r="G12649">
        <v>37078.248195514199</v>
      </c>
      <c r="H12649">
        <v>0.33762309532104101</v>
      </c>
      <c r="I12649">
        <v>7.9076216718757295E-2</v>
      </c>
      <c r="J12649">
        <v>0.26434861652743702</v>
      </c>
      <c r="K12649">
        <v>6.2885188730046906E-2</v>
      </c>
      <c r="L12649">
        <v>0.39216474259652601</v>
      </c>
      <c r="M12649">
        <v>0.106550426831547</v>
      </c>
      <c r="N12649">
        <v>2.3890082055801698</v>
      </c>
      <c r="O12649">
        <v>2.9937296467932599</v>
      </c>
      <c r="P12649">
        <v>4.1562348143632901</v>
      </c>
      <c r="Q12649">
        <v>0</v>
      </c>
      <c r="R12649">
        <v>0</v>
      </c>
      <c r="S12649">
        <v>0</v>
      </c>
    </row>
    <row r="12650" spans="1:19" x14ac:dyDescent="0.35">
      <c r="A12650">
        <v>12648</v>
      </c>
      <c r="B12650">
        <v>2037</v>
      </c>
      <c r="C12650">
        <v>4</v>
      </c>
      <c r="D12650">
        <v>0.57465109437593498</v>
      </c>
      <c r="E12650">
        <v>0.76997311381877798</v>
      </c>
      <c r="F12650">
        <v>1.04093537128358</v>
      </c>
      <c r="G12650">
        <v>34128.966229948099</v>
      </c>
      <c r="H12650">
        <v>0.34092981573035602</v>
      </c>
      <c r="I12650">
        <v>7.7318972192828406E-2</v>
      </c>
      <c r="J12650">
        <v>0.258359137322559</v>
      </c>
      <c r="K12650">
        <v>6.3699740971580404E-2</v>
      </c>
      <c r="L12650">
        <v>0.38216352011757598</v>
      </c>
      <c r="M12650">
        <v>0.103988416322812</v>
      </c>
      <c r="N12650">
        <v>2.3671030539263902</v>
      </c>
      <c r="O12650">
        <v>3.04248812201442</v>
      </c>
      <c r="P12650">
        <v>4.1798276243982802</v>
      </c>
      <c r="Q12650">
        <v>0</v>
      </c>
      <c r="R12650">
        <v>0</v>
      </c>
      <c r="S12650">
        <v>0</v>
      </c>
    </row>
    <row r="12651" spans="1:19" x14ac:dyDescent="0.35">
      <c r="A12651">
        <v>12649</v>
      </c>
      <c r="B12651">
        <v>2037</v>
      </c>
      <c r="C12651">
        <v>4</v>
      </c>
      <c r="D12651">
        <v>0.35653864335181501</v>
      </c>
      <c r="E12651">
        <v>0.90836670235199302</v>
      </c>
      <c r="F12651">
        <v>1.1233912088518301</v>
      </c>
      <c r="G12651">
        <v>28005.7182066274</v>
      </c>
      <c r="H12651">
        <v>0.60150629008583201</v>
      </c>
      <c r="I12651">
        <v>0.157585080204037</v>
      </c>
      <c r="J12651">
        <v>0.73681558396388902</v>
      </c>
      <c r="K12651">
        <v>0.181990985540813</v>
      </c>
      <c r="L12651">
        <v>0.68760700904971195</v>
      </c>
      <c r="M12651">
        <v>0.23698685234157299</v>
      </c>
      <c r="N12651">
        <v>2.5919549207796302</v>
      </c>
      <c r="O12651">
        <v>3.6156372233347498</v>
      </c>
      <c r="P12651">
        <v>6.3252530171276096</v>
      </c>
      <c r="Q12651">
        <v>0</v>
      </c>
      <c r="R12651">
        <v>0</v>
      </c>
      <c r="S12651">
        <v>0</v>
      </c>
    </row>
    <row r="12652" spans="1:19" x14ac:dyDescent="0.35">
      <c r="A12652">
        <v>12650</v>
      </c>
      <c r="B12652">
        <v>2037</v>
      </c>
      <c r="C12652">
        <v>4</v>
      </c>
      <c r="D12652">
        <v>0.35397970332679601</v>
      </c>
      <c r="E12652">
        <v>0.83519363142104996</v>
      </c>
      <c r="F12652">
        <v>1.1382775064842501</v>
      </c>
      <c r="G12652">
        <v>26490.082831016702</v>
      </c>
      <c r="H12652">
        <v>0.60797613018427199</v>
      </c>
      <c r="I12652">
        <v>0.15690545252889099</v>
      </c>
      <c r="J12652">
        <v>0.73596331854687902</v>
      </c>
      <c r="K12652">
        <v>0.17977942723568999</v>
      </c>
      <c r="L12652">
        <v>0.69994088372782004</v>
      </c>
      <c r="M12652">
        <v>0.235719600286145</v>
      </c>
      <c r="N12652">
        <v>2.5869682015465401</v>
      </c>
      <c r="O12652">
        <v>3.4878822289451699</v>
      </c>
      <c r="P12652">
        <v>6.3821701376114799</v>
      </c>
      <c r="Q12652">
        <v>0</v>
      </c>
      <c r="R12652">
        <v>0</v>
      </c>
      <c r="S12652">
        <v>0</v>
      </c>
    </row>
    <row r="12653" spans="1:19" x14ac:dyDescent="0.35">
      <c r="A12653">
        <v>12651</v>
      </c>
      <c r="B12653">
        <v>2037</v>
      </c>
      <c r="C12653">
        <v>4</v>
      </c>
      <c r="D12653">
        <v>0.35130195518218499</v>
      </c>
      <c r="E12653">
        <v>0.81201575100346102</v>
      </c>
      <c r="F12653">
        <v>1.14940990182407</v>
      </c>
      <c r="G12653">
        <v>25679.952368659298</v>
      </c>
      <c r="H12653">
        <v>0.60888815040213595</v>
      </c>
      <c r="I12653">
        <v>0.15742926870016</v>
      </c>
      <c r="J12653">
        <v>0.72535145548527902</v>
      </c>
      <c r="K12653">
        <v>0.18041402125932199</v>
      </c>
      <c r="L12653">
        <v>0.707773822251478</v>
      </c>
      <c r="M12653">
        <v>0.23676321865062799</v>
      </c>
      <c r="N12653">
        <v>2.5812251689427401</v>
      </c>
      <c r="O12653">
        <v>3.4184513983732301</v>
      </c>
      <c r="P12653">
        <v>6.4461982087829997</v>
      </c>
      <c r="Q12653">
        <v>0</v>
      </c>
      <c r="R12653">
        <v>0</v>
      </c>
      <c r="S12653">
        <v>0</v>
      </c>
    </row>
    <row r="12654" spans="1:19" x14ac:dyDescent="0.35">
      <c r="A12654">
        <v>12652</v>
      </c>
      <c r="B12654">
        <v>2037</v>
      </c>
      <c r="C12654">
        <v>4</v>
      </c>
      <c r="D12654">
        <v>0.348487495157837</v>
      </c>
      <c r="E12654">
        <v>0.78917137014452898</v>
      </c>
      <c r="F12654">
        <v>1.1608684601839001</v>
      </c>
      <c r="G12654">
        <v>25401.2016990263</v>
      </c>
      <c r="H12654">
        <v>0.60712365421625203</v>
      </c>
      <c r="I12654">
        <v>0.15990376139173701</v>
      </c>
      <c r="J12654">
        <v>0.71147487675674503</v>
      </c>
      <c r="K12654">
        <v>0.183891180356796</v>
      </c>
      <c r="L12654">
        <v>0.70832707906644199</v>
      </c>
      <c r="M12654">
        <v>0.24072725878219201</v>
      </c>
      <c r="N12654">
        <v>2.5722143126694701</v>
      </c>
      <c r="O12654">
        <v>3.3367334428797601</v>
      </c>
      <c r="P12654">
        <v>6.5052642641475504</v>
      </c>
      <c r="Q12654">
        <v>0</v>
      </c>
      <c r="R12654">
        <v>0</v>
      </c>
      <c r="S12654">
        <v>0</v>
      </c>
    </row>
    <row r="12655" spans="1:19" x14ac:dyDescent="0.35">
      <c r="A12655">
        <v>12653</v>
      </c>
      <c r="B12655">
        <v>2037</v>
      </c>
      <c r="C12655">
        <v>4</v>
      </c>
      <c r="D12655">
        <v>0.34997872288925902</v>
      </c>
      <c r="E12655">
        <v>0.809156702928996</v>
      </c>
      <c r="F12655">
        <v>1.1619597213588999</v>
      </c>
      <c r="G12655">
        <v>25799.8692517499</v>
      </c>
      <c r="H12655">
        <v>0.61355147255768805</v>
      </c>
      <c r="I12655">
        <v>0.158988704779121</v>
      </c>
      <c r="J12655">
        <v>0.71611746294067002</v>
      </c>
      <c r="K12655">
        <v>0.179319164748035</v>
      </c>
      <c r="L12655">
        <v>0.71686171981336999</v>
      </c>
      <c r="M12655">
        <v>0.24466715969898101</v>
      </c>
      <c r="N12655">
        <v>2.5736054081700899</v>
      </c>
      <c r="O12655">
        <v>3.45231767109592</v>
      </c>
      <c r="P12655">
        <v>6.51625597723294</v>
      </c>
      <c r="Q12655">
        <v>0</v>
      </c>
      <c r="R12655">
        <v>1.1782511743720301E-4</v>
      </c>
      <c r="S12655">
        <v>0</v>
      </c>
    </row>
    <row r="12656" spans="1:19" x14ac:dyDescent="0.35">
      <c r="A12656">
        <v>12654</v>
      </c>
      <c r="B12656">
        <v>2037</v>
      </c>
      <c r="C12656">
        <v>4</v>
      </c>
      <c r="D12656">
        <v>0.350959889839216</v>
      </c>
      <c r="E12656">
        <v>0.82661101475798704</v>
      </c>
      <c r="F12656">
        <v>1.1605583133189901</v>
      </c>
      <c r="G12656">
        <v>27412.3485772885</v>
      </c>
      <c r="H12656">
        <v>0.61675268327876498</v>
      </c>
      <c r="I12656">
        <v>0.15968893832911499</v>
      </c>
      <c r="J12656">
        <v>0.71757874168387303</v>
      </c>
      <c r="K12656">
        <v>0.177861940666561</v>
      </c>
      <c r="L12656">
        <v>0.72230532176295903</v>
      </c>
      <c r="M12656">
        <v>0.25187024404907998</v>
      </c>
      <c r="N12656">
        <v>2.5706120239646602</v>
      </c>
      <c r="O12656">
        <v>3.57032161250077</v>
      </c>
      <c r="P12656">
        <v>6.51778803151762</v>
      </c>
      <c r="Q12656">
        <v>3.2619516872397299E-4</v>
      </c>
      <c r="R12656">
        <v>4.6949630837895898E-3</v>
      </c>
      <c r="S12656" s="6">
        <v>9.3538409642292995E-6</v>
      </c>
    </row>
    <row r="12657" spans="1:19" x14ac:dyDescent="0.35">
      <c r="A12657">
        <v>12655</v>
      </c>
      <c r="B12657">
        <v>2037</v>
      </c>
      <c r="C12657">
        <v>4</v>
      </c>
      <c r="D12657">
        <v>0.35203514268651398</v>
      </c>
      <c r="E12657">
        <v>0.843758104505693</v>
      </c>
      <c r="F12657">
        <v>1.159027632123</v>
      </c>
      <c r="G12657">
        <v>31330.568044011099</v>
      </c>
      <c r="H12657">
        <v>0.61614546180811702</v>
      </c>
      <c r="I12657">
        <v>0.16205508993072901</v>
      </c>
      <c r="J12657">
        <v>0.71513732067246105</v>
      </c>
      <c r="K12657">
        <v>0.17952171385112101</v>
      </c>
      <c r="L12657">
        <v>0.72659908453598698</v>
      </c>
      <c r="M12657">
        <v>0.26190367608235698</v>
      </c>
      <c r="N12657">
        <v>2.56507756387765</v>
      </c>
      <c r="O12657">
        <v>3.6978682485174601</v>
      </c>
      <c r="P12657">
        <v>6.5269636228638204</v>
      </c>
      <c r="Q12657">
        <v>6.5690416666780202E-2</v>
      </c>
      <c r="R12657">
        <v>6.7022959080060701E-2</v>
      </c>
      <c r="S12657">
        <v>5.1075515319497097E-2</v>
      </c>
    </row>
    <row r="12658" spans="1:19" x14ac:dyDescent="0.35">
      <c r="A12658">
        <v>12656</v>
      </c>
      <c r="B12658">
        <v>2037</v>
      </c>
      <c r="C12658">
        <v>4</v>
      </c>
      <c r="D12658">
        <v>0.353672451037992</v>
      </c>
      <c r="E12658">
        <v>0.82189378725599405</v>
      </c>
      <c r="F12658">
        <v>1.1544553470949499</v>
      </c>
      <c r="G12658">
        <v>35691.755119494701</v>
      </c>
      <c r="H12658">
        <v>0.61737876289979199</v>
      </c>
      <c r="I12658">
        <v>0.16985846027045301</v>
      </c>
      <c r="J12658">
        <v>0.71932493065519698</v>
      </c>
      <c r="K12658">
        <v>0.194829547682323</v>
      </c>
      <c r="L12658">
        <v>0.73184207924273503</v>
      </c>
      <c r="M12658">
        <v>0.29323223366074003</v>
      </c>
      <c r="N12658">
        <v>2.5614787977632201</v>
      </c>
      <c r="O12658">
        <v>3.7571922956052601</v>
      </c>
      <c r="P12658">
        <v>6.5390921235240498</v>
      </c>
      <c r="Q12658">
        <v>0.22381537101188201</v>
      </c>
      <c r="R12658">
        <v>0.17230133322081601</v>
      </c>
      <c r="S12658">
        <v>0.14890584142654101</v>
      </c>
    </row>
    <row r="12659" spans="1:19" x14ac:dyDescent="0.35">
      <c r="A12659">
        <v>12657</v>
      </c>
      <c r="B12659">
        <v>2037</v>
      </c>
      <c r="C12659">
        <v>4</v>
      </c>
      <c r="D12659">
        <v>0.35568722364880301</v>
      </c>
      <c r="E12659">
        <v>0.80388495604409704</v>
      </c>
      <c r="F12659">
        <v>1.14999425021533</v>
      </c>
      <c r="G12659">
        <v>39442.572251432597</v>
      </c>
      <c r="H12659">
        <v>0.61703210738905601</v>
      </c>
      <c r="I12659">
        <v>0.180852709245961</v>
      </c>
      <c r="J12659">
        <v>0.71967399222721395</v>
      </c>
      <c r="K12659">
        <v>0.21511333581599301</v>
      </c>
      <c r="L12659">
        <v>0.733954617502519</v>
      </c>
      <c r="M12659">
        <v>0.329945566540154</v>
      </c>
      <c r="N12659">
        <v>2.5595092483169002</v>
      </c>
      <c r="O12659">
        <v>3.8316956399937898</v>
      </c>
      <c r="P12659">
        <v>6.5473405252748798</v>
      </c>
      <c r="Q12659">
        <v>0.25169195494435598</v>
      </c>
      <c r="R12659">
        <v>0.18501936120330001</v>
      </c>
      <c r="S12659">
        <v>0.177610954562018</v>
      </c>
    </row>
    <row r="12660" spans="1:19" x14ac:dyDescent="0.35">
      <c r="A12660">
        <v>12658</v>
      </c>
      <c r="B12660">
        <v>2037</v>
      </c>
      <c r="C12660">
        <v>4</v>
      </c>
      <c r="D12660">
        <v>0.35768636408453303</v>
      </c>
      <c r="E12660">
        <v>0.78730536401298401</v>
      </c>
      <c r="F12660">
        <v>1.14463951270579</v>
      </c>
      <c r="G12660">
        <v>41391.012122278298</v>
      </c>
      <c r="H12660">
        <v>0.61537711890759395</v>
      </c>
      <c r="I12660">
        <v>0.19476322238112001</v>
      </c>
      <c r="J12660">
        <v>0.71417301336723904</v>
      </c>
      <c r="K12660">
        <v>0.23902847849216299</v>
      </c>
      <c r="L12660">
        <v>0.73358075756685404</v>
      </c>
      <c r="M12660">
        <v>0.37086144848224301</v>
      </c>
      <c r="N12660">
        <v>2.5598424443340102</v>
      </c>
      <c r="O12660">
        <v>3.9195039765063102</v>
      </c>
      <c r="P12660">
        <v>6.560492009241</v>
      </c>
      <c r="Q12660">
        <v>0.32170456699223299</v>
      </c>
      <c r="R12660">
        <v>0.251766980866928</v>
      </c>
      <c r="S12660">
        <v>0.25618006529913501</v>
      </c>
    </row>
    <row r="12661" spans="1:19" x14ac:dyDescent="0.35">
      <c r="A12661">
        <v>12659</v>
      </c>
      <c r="B12661">
        <v>2037</v>
      </c>
      <c r="C12661">
        <v>4</v>
      </c>
      <c r="D12661">
        <v>0.36012286725013798</v>
      </c>
      <c r="E12661">
        <v>0.71860747510916101</v>
      </c>
      <c r="F12661">
        <v>1.12452449437434</v>
      </c>
      <c r="G12661">
        <v>42090.0522947426</v>
      </c>
      <c r="H12661">
        <v>0.61230363036510804</v>
      </c>
      <c r="I12661">
        <v>0.20638624784706799</v>
      </c>
      <c r="J12661">
        <v>0.71665238019197397</v>
      </c>
      <c r="K12661">
        <v>0.25450915497934301</v>
      </c>
      <c r="L12661">
        <v>0.74215799384843795</v>
      </c>
      <c r="M12661">
        <v>0.39008614483710902</v>
      </c>
      <c r="N12661">
        <v>2.5658840341391098</v>
      </c>
      <c r="O12661">
        <v>3.8367685330283998</v>
      </c>
      <c r="P12661">
        <v>6.5322031838451098</v>
      </c>
      <c r="Q12661">
        <v>0.41013037079660503</v>
      </c>
      <c r="R12661">
        <v>0.32609211472362398</v>
      </c>
      <c r="S12661">
        <v>0.34731053072829399</v>
      </c>
    </row>
    <row r="12662" spans="1:19" x14ac:dyDescent="0.35">
      <c r="A12662">
        <v>12660</v>
      </c>
      <c r="B12662">
        <v>2037</v>
      </c>
      <c r="C12662">
        <v>4</v>
      </c>
      <c r="D12662">
        <v>0.36300876193959603</v>
      </c>
      <c r="E12662">
        <v>0.65285285835800799</v>
      </c>
      <c r="F12662">
        <v>1.1044319231808799</v>
      </c>
      <c r="G12662">
        <v>42195.568706199003</v>
      </c>
      <c r="H12662">
        <v>0.60904500451580901</v>
      </c>
      <c r="I12662">
        <v>0.221395002479787</v>
      </c>
      <c r="J12662">
        <v>0.71351809715713099</v>
      </c>
      <c r="K12662">
        <v>0.27575481949248098</v>
      </c>
      <c r="L12662">
        <v>0.74916859696560101</v>
      </c>
      <c r="M12662">
        <v>0.41295059667724199</v>
      </c>
      <c r="N12662">
        <v>2.5727046869202401</v>
      </c>
      <c r="O12662">
        <v>3.7513659795241501</v>
      </c>
      <c r="P12662">
        <v>6.5156624433782797</v>
      </c>
      <c r="Q12662">
        <v>0.42184347845693798</v>
      </c>
      <c r="R12662">
        <v>0.340034406504863</v>
      </c>
      <c r="S12662">
        <v>0.36764045124163702</v>
      </c>
    </row>
    <row r="12663" spans="1:19" x14ac:dyDescent="0.35">
      <c r="A12663">
        <v>12661</v>
      </c>
      <c r="B12663">
        <v>2037</v>
      </c>
      <c r="C12663">
        <v>4</v>
      </c>
      <c r="D12663">
        <v>0.36562300663184599</v>
      </c>
      <c r="E12663">
        <v>0.58680522085054698</v>
      </c>
      <c r="F12663">
        <v>1.08440591327627</v>
      </c>
      <c r="G12663">
        <v>41435.945597542799</v>
      </c>
      <c r="H12663">
        <v>0.60515225872145695</v>
      </c>
      <c r="I12663">
        <v>0.24013945297234701</v>
      </c>
      <c r="J12663">
        <v>0.70462722282870904</v>
      </c>
      <c r="K12663">
        <v>0.302946721131783</v>
      </c>
      <c r="L12663">
        <v>0.75301991917928701</v>
      </c>
      <c r="M12663">
        <v>0.43777039742104801</v>
      </c>
      <c r="N12663">
        <v>2.5792474476859502</v>
      </c>
      <c r="O12663">
        <v>3.6928720807006701</v>
      </c>
      <c r="P12663">
        <v>6.4967059284343103</v>
      </c>
      <c r="Q12663">
        <v>0.36334016769093402</v>
      </c>
      <c r="R12663">
        <v>0.298551857753665</v>
      </c>
      <c r="S12663">
        <v>0.32298478048660501</v>
      </c>
    </row>
    <row r="12664" spans="1:19" x14ac:dyDescent="0.35">
      <c r="A12664">
        <v>12662</v>
      </c>
      <c r="B12664">
        <v>2037</v>
      </c>
      <c r="C12664">
        <v>4</v>
      </c>
      <c r="D12664">
        <v>0.36828579161658098</v>
      </c>
      <c r="E12664">
        <v>0.57196273088622396</v>
      </c>
      <c r="F12664">
        <v>1.05853160403654</v>
      </c>
      <c r="G12664">
        <v>40618.777446532702</v>
      </c>
      <c r="H12664">
        <v>0.61462282943629798</v>
      </c>
      <c r="I12664">
        <v>0.235273012901516</v>
      </c>
      <c r="J12664">
        <v>0.70198074094146201</v>
      </c>
      <c r="K12664">
        <v>0.28884067598895802</v>
      </c>
      <c r="L12664">
        <v>0.76542095171915603</v>
      </c>
      <c r="M12664">
        <v>0.42124494977277999</v>
      </c>
      <c r="N12664">
        <v>2.58246636154459</v>
      </c>
      <c r="O12664">
        <v>3.69997786786969</v>
      </c>
      <c r="P12664">
        <v>6.4546763175386896</v>
      </c>
      <c r="Q12664">
        <v>0.32776025212677801</v>
      </c>
      <c r="R12664">
        <v>0.27120084857250698</v>
      </c>
      <c r="S12664">
        <v>0.29898501204451799</v>
      </c>
    </row>
    <row r="12665" spans="1:19" x14ac:dyDescent="0.35">
      <c r="A12665">
        <v>12663</v>
      </c>
      <c r="B12665">
        <v>2037</v>
      </c>
      <c r="C12665">
        <v>4</v>
      </c>
      <c r="D12665">
        <v>0.37106813731035998</v>
      </c>
      <c r="E12665">
        <v>0.561840815690972</v>
      </c>
      <c r="F12665">
        <v>1.03038427592441</v>
      </c>
      <c r="G12665">
        <v>40606.643492731302</v>
      </c>
      <c r="H12665">
        <v>0.62305703314837202</v>
      </c>
      <c r="I12665">
        <v>0.23299198518188199</v>
      </c>
      <c r="J12665">
        <v>0.69657933441852005</v>
      </c>
      <c r="K12665">
        <v>0.27916199446161599</v>
      </c>
      <c r="L12665">
        <v>0.77418454032593997</v>
      </c>
      <c r="M12665">
        <v>0.40567881902606201</v>
      </c>
      <c r="N12665">
        <v>2.5848427374574201</v>
      </c>
      <c r="O12665">
        <v>3.7140064952657701</v>
      </c>
      <c r="P12665">
        <v>6.4007608326472898</v>
      </c>
      <c r="Q12665">
        <v>0.28079413997080899</v>
      </c>
      <c r="R12665">
        <v>0.22872876789483601</v>
      </c>
      <c r="S12665">
        <v>0.25093966342282897</v>
      </c>
    </row>
    <row r="12666" spans="1:19" x14ac:dyDescent="0.35">
      <c r="A12666">
        <v>12664</v>
      </c>
      <c r="B12666">
        <v>2037</v>
      </c>
      <c r="C12666">
        <v>4</v>
      </c>
      <c r="D12666">
        <v>0.37407634122316102</v>
      </c>
      <c r="E12666">
        <v>0.55109978098606505</v>
      </c>
      <c r="F12666">
        <v>1.003007432258</v>
      </c>
      <c r="G12666">
        <v>40715.435426929696</v>
      </c>
      <c r="H12666">
        <v>0.62415922482251396</v>
      </c>
      <c r="I12666">
        <v>0.233208703737668</v>
      </c>
      <c r="J12666">
        <v>0.68782241970489599</v>
      </c>
      <c r="K12666">
        <v>0.27388853142684599</v>
      </c>
      <c r="L12666">
        <v>0.77760276171075604</v>
      </c>
      <c r="M12666">
        <v>0.39214724960395297</v>
      </c>
      <c r="N12666">
        <v>2.5885164690470899</v>
      </c>
      <c r="O12666">
        <v>3.73305142938792</v>
      </c>
      <c r="P12666">
        <v>6.3506531421649797</v>
      </c>
      <c r="Q12666">
        <v>0.21124820436544001</v>
      </c>
      <c r="R12666">
        <v>0.181597640566448</v>
      </c>
      <c r="S12666">
        <v>0.18044174514292499</v>
      </c>
    </row>
    <row r="12667" spans="1:19" x14ac:dyDescent="0.35">
      <c r="A12667">
        <v>12665</v>
      </c>
      <c r="B12667">
        <v>2037</v>
      </c>
      <c r="C12667">
        <v>4</v>
      </c>
      <c r="D12667">
        <v>0.36827013711571799</v>
      </c>
      <c r="E12667">
        <v>0.54014654567448905</v>
      </c>
      <c r="F12667">
        <v>0.99957049666060405</v>
      </c>
      <c r="G12667">
        <v>41147.375958294098</v>
      </c>
      <c r="H12667">
        <v>0.63493643035212999</v>
      </c>
      <c r="I12667">
        <v>0.210817227619611</v>
      </c>
      <c r="J12667">
        <v>0.69658482740604999</v>
      </c>
      <c r="K12667">
        <v>0.24700590556200799</v>
      </c>
      <c r="L12667">
        <v>0.78792542414798905</v>
      </c>
      <c r="M12667">
        <v>0.357307513168373</v>
      </c>
      <c r="N12667">
        <v>2.5651889056061199</v>
      </c>
      <c r="O12667">
        <v>3.71497156158699</v>
      </c>
      <c r="P12667">
        <v>6.3569181203023604</v>
      </c>
      <c r="Q12667">
        <v>7.2255609356399894E-2</v>
      </c>
      <c r="R12667">
        <v>7.9619573465426599E-2</v>
      </c>
      <c r="S12667">
        <v>6.2648716631873796E-2</v>
      </c>
    </row>
    <row r="12668" spans="1:19" x14ac:dyDescent="0.35">
      <c r="A12668">
        <v>12666</v>
      </c>
      <c r="B12668">
        <v>2037</v>
      </c>
      <c r="C12668">
        <v>4</v>
      </c>
      <c r="D12668">
        <v>0.36302249178961299</v>
      </c>
      <c r="E12668">
        <v>0.53128089380250398</v>
      </c>
      <c r="F12668">
        <v>0.99708320468564604</v>
      </c>
      <c r="G12668">
        <v>42377.677895135901</v>
      </c>
      <c r="H12668">
        <v>0.64021515182492905</v>
      </c>
      <c r="I12668">
        <v>0.193037394043376</v>
      </c>
      <c r="J12668">
        <v>0.70006957759512101</v>
      </c>
      <c r="K12668">
        <v>0.22439222954350899</v>
      </c>
      <c r="L12668">
        <v>0.79345032895396095</v>
      </c>
      <c r="M12668">
        <v>0.32789681093649697</v>
      </c>
      <c r="N12668">
        <v>2.5450897550258502</v>
      </c>
      <c r="O12668">
        <v>3.72020878896409</v>
      </c>
      <c r="P12668">
        <v>6.3590261769066103</v>
      </c>
      <c r="Q12668">
        <v>8.2110477341277299E-3</v>
      </c>
      <c r="R12668">
        <v>1.70209087078943E-2</v>
      </c>
      <c r="S12668">
        <v>6.8951351386091998E-3</v>
      </c>
    </row>
    <row r="12669" spans="1:19" x14ac:dyDescent="0.35">
      <c r="A12669">
        <v>12667</v>
      </c>
      <c r="B12669">
        <v>2037</v>
      </c>
      <c r="C12669">
        <v>4</v>
      </c>
      <c r="D12669">
        <v>0.35781854501013799</v>
      </c>
      <c r="E12669">
        <v>0.52163381653256202</v>
      </c>
      <c r="F12669">
        <v>0.99486070538701499</v>
      </c>
      <c r="G12669">
        <v>43151.531759356498</v>
      </c>
      <c r="H12669">
        <v>0.64026624603933102</v>
      </c>
      <c r="I12669">
        <v>0.17982060905980901</v>
      </c>
      <c r="J12669">
        <v>0.69386785306705701</v>
      </c>
      <c r="K12669">
        <v>0.20740802072893499</v>
      </c>
      <c r="L12669">
        <v>0.79336545412596704</v>
      </c>
      <c r="M12669">
        <v>0.30542453383646201</v>
      </c>
      <c r="N12669">
        <v>2.52775408882674</v>
      </c>
      <c r="O12669">
        <v>3.6507298350483701</v>
      </c>
      <c r="P12669">
        <v>6.3705724267783896</v>
      </c>
      <c r="Q12669" s="6">
        <v>4.9128571609725002E-5</v>
      </c>
      <c r="R12669">
        <v>1.8064758688551201E-3</v>
      </c>
      <c r="S12669" s="6">
        <v>7.7558104319941194E-9</v>
      </c>
    </row>
    <row r="12670" spans="1:19" x14ac:dyDescent="0.35">
      <c r="A12670">
        <v>12668</v>
      </c>
      <c r="B12670">
        <v>2037</v>
      </c>
      <c r="C12670">
        <v>4</v>
      </c>
      <c r="D12670">
        <v>0.35236637320143899</v>
      </c>
      <c r="E12670">
        <v>0.51561257866306298</v>
      </c>
      <c r="F12670">
        <v>0.99707131609541599</v>
      </c>
      <c r="G12670">
        <v>43035.808616681701</v>
      </c>
      <c r="H12670">
        <v>0.65007596707759097</v>
      </c>
      <c r="I12670">
        <v>0.17293217385581</v>
      </c>
      <c r="J12670">
        <v>0.70831026373467099</v>
      </c>
      <c r="K12670">
        <v>0.20095079208514699</v>
      </c>
      <c r="L12670">
        <v>0.80591234122825794</v>
      </c>
      <c r="M12670">
        <v>0.29894969368862701</v>
      </c>
      <c r="N12670">
        <v>2.5102001959398299</v>
      </c>
      <c r="O12670">
        <v>3.6098270378097701</v>
      </c>
      <c r="P12670">
        <v>6.3982664851231199</v>
      </c>
      <c r="Q12670">
        <v>0</v>
      </c>
      <c r="R12670">
        <v>0</v>
      </c>
      <c r="S12670">
        <v>0</v>
      </c>
    </row>
    <row r="12671" spans="1:19" x14ac:dyDescent="0.35">
      <c r="A12671">
        <v>12669</v>
      </c>
      <c r="B12671">
        <v>2037</v>
      </c>
      <c r="C12671">
        <v>4</v>
      </c>
      <c r="D12671">
        <v>0.34694522487721002</v>
      </c>
      <c r="E12671">
        <v>0.50738577273202601</v>
      </c>
      <c r="F12671">
        <v>1.0035798482299001</v>
      </c>
      <c r="G12671">
        <v>41001.1630838118</v>
      </c>
      <c r="H12671">
        <v>0.65660224360054098</v>
      </c>
      <c r="I12671">
        <v>0.16871251447815899</v>
      </c>
      <c r="J12671">
        <v>0.71394031033332395</v>
      </c>
      <c r="K12671">
        <v>0.198539515900956</v>
      </c>
      <c r="L12671">
        <v>0.81516759265893801</v>
      </c>
      <c r="M12671">
        <v>0.29717249044793498</v>
      </c>
      <c r="N12671">
        <v>2.4952931628849999</v>
      </c>
      <c r="O12671">
        <v>3.5711064621521098</v>
      </c>
      <c r="P12671">
        <v>6.4377984837572102</v>
      </c>
      <c r="Q12671">
        <v>0</v>
      </c>
      <c r="R12671">
        <v>0</v>
      </c>
      <c r="S12671">
        <v>0</v>
      </c>
    </row>
    <row r="12672" spans="1:19" x14ac:dyDescent="0.35">
      <c r="A12672">
        <v>12670</v>
      </c>
      <c r="B12672">
        <v>2037</v>
      </c>
      <c r="C12672">
        <v>4</v>
      </c>
      <c r="D12672">
        <v>0.34150301398965099</v>
      </c>
      <c r="E12672">
        <v>0.49825745753418399</v>
      </c>
      <c r="F12672">
        <v>1.0109750807386599</v>
      </c>
      <c r="G12672">
        <v>38047.839032440301</v>
      </c>
      <c r="H12672">
        <v>0.65855802822506804</v>
      </c>
      <c r="I12672">
        <v>0.1673827843133</v>
      </c>
      <c r="J12672">
        <v>0.71315741846845104</v>
      </c>
      <c r="K12672">
        <v>0.200258111605564</v>
      </c>
      <c r="L12672">
        <v>0.81358233778973799</v>
      </c>
      <c r="M12672">
        <v>0.300128073813546</v>
      </c>
      <c r="N12672">
        <v>2.4794898394037501</v>
      </c>
      <c r="O12672">
        <v>3.5311101916401801</v>
      </c>
      <c r="P12672">
        <v>6.4670238939138596</v>
      </c>
      <c r="Q12672">
        <v>0</v>
      </c>
      <c r="R12672">
        <v>0</v>
      </c>
      <c r="S12672">
        <v>0</v>
      </c>
    </row>
    <row r="12673" spans="1:19" x14ac:dyDescent="0.35">
      <c r="A12673">
        <v>12671</v>
      </c>
      <c r="B12673">
        <v>2037</v>
      </c>
      <c r="C12673">
        <v>4</v>
      </c>
      <c r="D12673">
        <v>0.34163108393855801</v>
      </c>
      <c r="E12673">
        <v>0.48897682387055602</v>
      </c>
      <c r="F12673">
        <v>1.02696669235702</v>
      </c>
      <c r="G12673">
        <v>34672.8066157344</v>
      </c>
      <c r="H12673">
        <v>0.66314132501241296</v>
      </c>
      <c r="I12673">
        <v>0.166431639150698</v>
      </c>
      <c r="J12673">
        <v>0.72481061991740403</v>
      </c>
      <c r="K12673">
        <v>0.19703921286442899</v>
      </c>
      <c r="L12673">
        <v>0.81413555709964802</v>
      </c>
      <c r="M12673">
        <v>0.28924817419260901</v>
      </c>
      <c r="N12673">
        <v>2.4838916928942298</v>
      </c>
      <c r="O12673">
        <v>3.5132580275379501</v>
      </c>
      <c r="P12673">
        <v>6.5367954930960499</v>
      </c>
      <c r="Q12673">
        <v>0</v>
      </c>
      <c r="R12673">
        <v>0</v>
      </c>
      <c r="S12673">
        <v>0</v>
      </c>
    </row>
    <row r="12674" spans="1:19" x14ac:dyDescent="0.35">
      <c r="A12674">
        <v>12672</v>
      </c>
      <c r="B12674">
        <v>2037</v>
      </c>
      <c r="C12674">
        <v>4</v>
      </c>
      <c r="D12674">
        <v>0.34204924792872599</v>
      </c>
      <c r="E12674">
        <v>0.478805883282725</v>
      </c>
      <c r="F12674">
        <v>1.0433141866691999</v>
      </c>
      <c r="G12674">
        <v>31438.624102886399</v>
      </c>
      <c r="H12674">
        <v>0.66196295650188897</v>
      </c>
      <c r="I12674">
        <v>0.167265699155351</v>
      </c>
      <c r="J12674">
        <v>0.73074007371403804</v>
      </c>
      <c r="K12674">
        <v>0.19715442914681899</v>
      </c>
      <c r="L12674">
        <v>0.80690619639967898</v>
      </c>
      <c r="M12674">
        <v>0.282109523328825</v>
      </c>
      <c r="N12674">
        <v>2.4900513326631102</v>
      </c>
      <c r="O12674">
        <v>3.4821383641030299</v>
      </c>
      <c r="P12674">
        <v>6.6153468447803503</v>
      </c>
      <c r="Q12674">
        <v>0</v>
      </c>
      <c r="R12674">
        <v>0</v>
      </c>
      <c r="S12674">
        <v>0</v>
      </c>
    </row>
    <row r="12675" spans="1:19" x14ac:dyDescent="0.35">
      <c r="A12675">
        <v>12673</v>
      </c>
      <c r="B12675">
        <v>2037</v>
      </c>
      <c r="C12675">
        <v>4</v>
      </c>
      <c r="D12675">
        <v>1.14663106065461</v>
      </c>
      <c r="E12675">
        <v>3.7670796101883699</v>
      </c>
      <c r="F12675">
        <v>1.8163570824211299</v>
      </c>
      <c r="G12675">
        <v>30605.427768541598</v>
      </c>
      <c r="H12675">
        <v>0.46781323958390703</v>
      </c>
      <c r="I12675">
        <v>8.2700127113609495E-2</v>
      </c>
      <c r="J12675">
        <v>0.56552800337554698</v>
      </c>
      <c r="K12675">
        <v>0.13518442481906101</v>
      </c>
      <c r="L12675">
        <v>0.23627794525458401</v>
      </c>
      <c r="M12675">
        <v>7.0402425046546105E-2</v>
      </c>
      <c r="N12675">
        <v>5.5799292942563001</v>
      </c>
      <c r="O12675">
        <v>7.0718066957788004</v>
      </c>
      <c r="P12675">
        <v>6.2507797217553103</v>
      </c>
      <c r="Q12675">
        <v>0</v>
      </c>
      <c r="R12675">
        <v>0</v>
      </c>
      <c r="S12675">
        <v>0</v>
      </c>
    </row>
    <row r="12676" spans="1:19" x14ac:dyDescent="0.35">
      <c r="A12676">
        <v>12674</v>
      </c>
      <c r="B12676">
        <v>2037</v>
      </c>
      <c r="C12676">
        <v>4</v>
      </c>
      <c r="D12676">
        <v>1.1281398314436499</v>
      </c>
      <c r="E12676">
        <v>4.0026555491811502</v>
      </c>
      <c r="F12676">
        <v>1.81553741431038</v>
      </c>
      <c r="G12676">
        <v>29532.490563681</v>
      </c>
      <c r="H12676">
        <v>0.47153701646679302</v>
      </c>
      <c r="I12676">
        <v>8.0805213611288895E-2</v>
      </c>
      <c r="J12676">
        <v>0.58380370302511697</v>
      </c>
      <c r="K12676">
        <v>0.13875830904202299</v>
      </c>
      <c r="L12676">
        <v>0.21753546257782999</v>
      </c>
      <c r="M12676">
        <v>6.6279372641021905E-2</v>
      </c>
      <c r="N12676">
        <v>5.5287923003210997</v>
      </c>
      <c r="O12676">
        <v>7.5278978752001002</v>
      </c>
      <c r="P12676">
        <v>6.2674894277530102</v>
      </c>
      <c r="Q12676">
        <v>0</v>
      </c>
      <c r="R12676">
        <v>0</v>
      </c>
      <c r="S12676">
        <v>0</v>
      </c>
    </row>
    <row r="12677" spans="1:19" x14ac:dyDescent="0.35">
      <c r="A12677">
        <v>12675</v>
      </c>
      <c r="B12677">
        <v>2037</v>
      </c>
      <c r="C12677">
        <v>4</v>
      </c>
      <c r="D12677">
        <v>1.10445066989233</v>
      </c>
      <c r="E12677">
        <v>4.1967526152898902</v>
      </c>
      <c r="F12677">
        <v>1.80477977257952</v>
      </c>
      <c r="G12677">
        <v>29045.567408508101</v>
      </c>
      <c r="H12677">
        <v>0.47870374077935102</v>
      </c>
      <c r="I12677">
        <v>8.0329802579132706E-2</v>
      </c>
      <c r="J12677">
        <v>0.60127091002810995</v>
      </c>
      <c r="K12677">
        <v>0.144093045647983</v>
      </c>
      <c r="L12677">
        <v>0.20419179842669299</v>
      </c>
      <c r="M12677">
        <v>6.3786593383283297E-2</v>
      </c>
      <c r="N12677">
        <v>5.4688614699869396</v>
      </c>
      <c r="O12677">
        <v>7.9557727596907899</v>
      </c>
      <c r="P12677">
        <v>6.2649414021741396</v>
      </c>
      <c r="Q12677">
        <v>0</v>
      </c>
      <c r="R12677">
        <v>0</v>
      </c>
      <c r="S12677">
        <v>0</v>
      </c>
    </row>
    <row r="12678" spans="1:19" x14ac:dyDescent="0.35">
      <c r="A12678">
        <v>12676</v>
      </c>
      <c r="B12678">
        <v>2037</v>
      </c>
      <c r="C12678">
        <v>4</v>
      </c>
      <c r="D12678">
        <v>1.08054631026131</v>
      </c>
      <c r="E12678">
        <v>4.3908508711675296</v>
      </c>
      <c r="F12678">
        <v>1.7934482326893799</v>
      </c>
      <c r="G12678">
        <v>29124.526400652401</v>
      </c>
      <c r="H12678">
        <v>0.48953107652121602</v>
      </c>
      <c r="I12678">
        <v>8.1221499546649895E-2</v>
      </c>
      <c r="J12678">
        <v>0.61037864384136298</v>
      </c>
      <c r="K12678">
        <v>0.150995464259535</v>
      </c>
      <c r="L12678">
        <v>0.19916035697071999</v>
      </c>
      <c r="M12678">
        <v>6.2786027008331205E-2</v>
      </c>
      <c r="N12678">
        <v>5.4009637139083404</v>
      </c>
      <c r="O12678">
        <v>8.3454393237608304</v>
      </c>
      <c r="P12678">
        <v>6.2509987621249099</v>
      </c>
      <c r="Q12678">
        <v>0</v>
      </c>
      <c r="R12678">
        <v>0</v>
      </c>
      <c r="S12678">
        <v>0</v>
      </c>
    </row>
    <row r="12679" spans="1:19" x14ac:dyDescent="0.35">
      <c r="A12679">
        <v>12677</v>
      </c>
      <c r="B12679">
        <v>2037</v>
      </c>
      <c r="C12679">
        <v>4</v>
      </c>
      <c r="D12679">
        <v>1.1176297184524799</v>
      </c>
      <c r="E12679">
        <v>4.4022615075863101</v>
      </c>
      <c r="F12679">
        <v>1.8658445745572101</v>
      </c>
      <c r="G12679">
        <v>30142.3147923746</v>
      </c>
      <c r="H12679">
        <v>0.489450464518843</v>
      </c>
      <c r="I12679">
        <v>8.3699494947960196E-2</v>
      </c>
      <c r="J12679">
        <v>0.61028262162297398</v>
      </c>
      <c r="K12679">
        <v>0.152480393370613</v>
      </c>
      <c r="L12679">
        <v>0.19198658285133499</v>
      </c>
      <c r="M12679">
        <v>6.4590656703628402E-2</v>
      </c>
      <c r="N12679">
        <v>5.44087787682908</v>
      </c>
      <c r="O12679">
        <v>8.7324726839305509</v>
      </c>
      <c r="P12679">
        <v>6.4041335000156296</v>
      </c>
      <c r="Q12679">
        <v>0</v>
      </c>
      <c r="R12679">
        <v>3.4043502170973401E-3</v>
      </c>
      <c r="S12679">
        <v>0</v>
      </c>
    </row>
    <row r="12680" spans="1:19" x14ac:dyDescent="0.35">
      <c r="A12680">
        <v>12678</v>
      </c>
      <c r="B12680">
        <v>2037</v>
      </c>
      <c r="C12680">
        <v>4</v>
      </c>
      <c r="D12680">
        <v>1.1433318523562901</v>
      </c>
      <c r="E12680">
        <v>4.4103736490546499</v>
      </c>
      <c r="F12680">
        <v>1.9182177104537801</v>
      </c>
      <c r="G12680">
        <v>33968.549283994202</v>
      </c>
      <c r="H12680">
        <v>0.49251740813777001</v>
      </c>
      <c r="I12680">
        <v>8.8373302743220403E-2</v>
      </c>
      <c r="J12680">
        <v>0.60421660687780798</v>
      </c>
      <c r="K12680">
        <v>0.15585728653587</v>
      </c>
      <c r="L12680">
        <v>0.190960211527235</v>
      </c>
      <c r="M12680">
        <v>6.8227319622713403E-2</v>
      </c>
      <c r="N12680">
        <v>5.4431349678707797</v>
      </c>
      <c r="O12680">
        <v>9.1257293059675906</v>
      </c>
      <c r="P12680">
        <v>6.4952859883679999</v>
      </c>
      <c r="Q12680">
        <v>9.4495253871723205E-3</v>
      </c>
      <c r="R12680">
        <v>3.4987410922076898E-2</v>
      </c>
      <c r="S12680">
        <v>1.81988528115284E-3</v>
      </c>
    </row>
    <row r="12681" spans="1:19" x14ac:dyDescent="0.35">
      <c r="A12681">
        <v>12679</v>
      </c>
      <c r="B12681">
        <v>2037</v>
      </c>
      <c r="C12681">
        <v>4</v>
      </c>
      <c r="D12681">
        <v>1.1689699585731099</v>
      </c>
      <c r="E12681">
        <v>4.41932442963195</v>
      </c>
      <c r="F12681">
        <v>1.97033236121462</v>
      </c>
      <c r="G12681">
        <v>39467.535431081204</v>
      </c>
      <c r="H12681">
        <v>0.49721207733313699</v>
      </c>
      <c r="I12681">
        <v>9.5309306273524602E-2</v>
      </c>
      <c r="J12681">
        <v>0.59761054580898898</v>
      </c>
      <c r="K12681">
        <v>0.16109644356897301</v>
      </c>
      <c r="L12681">
        <v>0.196592710313368</v>
      </c>
      <c r="M12681">
        <v>7.3696691887625398E-2</v>
      </c>
      <c r="N12681">
        <v>5.44476104868549</v>
      </c>
      <c r="O12681">
        <v>9.5282755593943893</v>
      </c>
      <c r="P12681">
        <v>6.5887058307990198</v>
      </c>
      <c r="Q12681">
        <v>0.14288697413010101</v>
      </c>
      <c r="R12681">
        <v>0.135750561953038</v>
      </c>
      <c r="S12681">
        <v>0.114895704960541</v>
      </c>
    </row>
    <row r="12682" spans="1:19" x14ac:dyDescent="0.35">
      <c r="A12682">
        <v>12680</v>
      </c>
      <c r="B12682">
        <v>2037</v>
      </c>
      <c r="C12682">
        <v>4</v>
      </c>
      <c r="D12682">
        <v>1.19307897569272</v>
      </c>
      <c r="E12682">
        <v>4.3850549364452496</v>
      </c>
      <c r="F12682">
        <v>2.0299394773268902</v>
      </c>
      <c r="G12682">
        <v>44815.296957586899</v>
      </c>
      <c r="H12682">
        <v>0.49177623426232098</v>
      </c>
      <c r="I12682">
        <v>0.10420623528583101</v>
      </c>
      <c r="J12682">
        <v>0.60304775661183896</v>
      </c>
      <c r="K12682">
        <v>0.18765403863036501</v>
      </c>
      <c r="L12682">
        <v>0.19049891588933399</v>
      </c>
      <c r="M12682">
        <v>8.0286836149122104E-2</v>
      </c>
      <c r="N12682">
        <v>5.4514384135080496</v>
      </c>
      <c r="O12682">
        <v>9.9051658455423901</v>
      </c>
      <c r="P12682">
        <v>6.70778340265176</v>
      </c>
      <c r="Q12682">
        <v>0.26470979766870001</v>
      </c>
      <c r="R12682">
        <v>0.21634888699875601</v>
      </c>
      <c r="S12682">
        <v>0.238155212718617</v>
      </c>
    </row>
    <row r="12683" spans="1:19" x14ac:dyDescent="0.35">
      <c r="A12683">
        <v>12681</v>
      </c>
      <c r="B12683">
        <v>2037</v>
      </c>
      <c r="C12683">
        <v>4</v>
      </c>
      <c r="D12683">
        <v>1.2204189666145999</v>
      </c>
      <c r="E12683">
        <v>4.4478669817302698</v>
      </c>
      <c r="F12683">
        <v>2.0932880732724901</v>
      </c>
      <c r="G12683">
        <v>47586.556320614</v>
      </c>
      <c r="H12683">
        <v>0.48874426338142002</v>
      </c>
      <c r="I12683">
        <v>0.11684290275101</v>
      </c>
      <c r="J12683">
        <v>0.60685899856819503</v>
      </c>
      <c r="K12683">
        <v>0.22127331093866801</v>
      </c>
      <c r="L12683">
        <v>0.19034059721484001</v>
      </c>
      <c r="M12683">
        <v>9.0452553525882606E-2</v>
      </c>
      <c r="N12683">
        <v>5.46690685277271</v>
      </c>
      <c r="O12683">
        <v>10.446935070145299</v>
      </c>
      <c r="P12683">
        <v>6.8504195256926401</v>
      </c>
      <c r="Q12683">
        <v>0.356212956482793</v>
      </c>
      <c r="R12683">
        <v>0.28716181876973701</v>
      </c>
      <c r="S12683">
        <v>0.34214777110268102</v>
      </c>
    </row>
    <row r="12684" spans="1:19" x14ac:dyDescent="0.35">
      <c r="A12684">
        <v>12682</v>
      </c>
      <c r="B12684">
        <v>2037</v>
      </c>
      <c r="C12684">
        <v>4</v>
      </c>
      <c r="D12684">
        <v>1.2479215949559701</v>
      </c>
      <c r="E12684">
        <v>4.5209849785938898</v>
      </c>
      <c r="F12684">
        <v>2.1570156468495401</v>
      </c>
      <c r="G12684">
        <v>48908.4853514528</v>
      </c>
      <c r="H12684">
        <v>0.48264420984688999</v>
      </c>
      <c r="I12684">
        <v>0.133122234140789</v>
      </c>
      <c r="J12684">
        <v>0.61128714730808398</v>
      </c>
      <c r="K12684">
        <v>0.261152802431454</v>
      </c>
      <c r="L12684">
        <v>0.197309474541976</v>
      </c>
      <c r="M12684">
        <v>0.104298918761304</v>
      </c>
      <c r="N12684">
        <v>5.4850820817929797</v>
      </c>
      <c r="O12684">
        <v>11.002900182714001</v>
      </c>
      <c r="P12684">
        <v>6.9813855703223</v>
      </c>
      <c r="Q12684">
        <v>0.42031433049058697</v>
      </c>
      <c r="R12684">
        <v>0.34606220912185898</v>
      </c>
      <c r="S12684">
        <v>0.42641087349096102</v>
      </c>
    </row>
    <row r="12685" spans="1:19" x14ac:dyDescent="0.35">
      <c r="A12685">
        <v>12683</v>
      </c>
      <c r="B12685">
        <v>2037</v>
      </c>
      <c r="C12685">
        <v>4</v>
      </c>
      <c r="D12685">
        <v>1.2524817532308501</v>
      </c>
      <c r="E12685">
        <v>4.8204175593068603</v>
      </c>
      <c r="F12685">
        <v>2.2348747801312299</v>
      </c>
      <c r="G12685">
        <v>49596.2055249884</v>
      </c>
      <c r="H12685">
        <v>0.47458957944181701</v>
      </c>
      <c r="I12685">
        <v>0.14253521916879999</v>
      </c>
      <c r="J12685">
        <v>0.61373517200120098</v>
      </c>
      <c r="K12685">
        <v>0.27578871769771701</v>
      </c>
      <c r="L12685">
        <v>0.19563269668920899</v>
      </c>
      <c r="M12685">
        <v>0.114623879180417</v>
      </c>
      <c r="N12685">
        <v>5.4761080517797698</v>
      </c>
      <c r="O12685">
        <v>11.151582388482799</v>
      </c>
      <c r="P12685">
        <v>7.1611023304188102</v>
      </c>
      <c r="Q12685">
        <v>0.48448339129962298</v>
      </c>
      <c r="R12685">
        <v>0.40518092856547899</v>
      </c>
      <c r="S12685">
        <v>0.50897764566201797</v>
      </c>
    </row>
    <row r="12686" spans="1:19" x14ac:dyDescent="0.35">
      <c r="A12686">
        <v>12684</v>
      </c>
      <c r="B12686">
        <v>2037</v>
      </c>
      <c r="C12686">
        <v>4</v>
      </c>
      <c r="D12686">
        <v>1.26347161748065</v>
      </c>
      <c r="E12686">
        <v>5.1253438833447298</v>
      </c>
      <c r="F12686">
        <v>2.3211257404373402</v>
      </c>
      <c r="G12686">
        <v>48794.457253352397</v>
      </c>
      <c r="H12686">
        <v>0.469849118631959</v>
      </c>
      <c r="I12686">
        <v>0.15574782395273201</v>
      </c>
      <c r="J12686">
        <v>0.61572245368099499</v>
      </c>
      <c r="K12686">
        <v>0.29610421712250601</v>
      </c>
      <c r="L12686">
        <v>0.20328681601670501</v>
      </c>
      <c r="M12686">
        <v>0.128505036618349</v>
      </c>
      <c r="N12686">
        <v>5.4760836735743199</v>
      </c>
      <c r="O12686">
        <v>11.340637730829799</v>
      </c>
      <c r="P12686">
        <v>7.3745556749877403</v>
      </c>
      <c r="Q12686">
        <v>0.49794972206717197</v>
      </c>
      <c r="R12686">
        <v>0.41819296280835799</v>
      </c>
      <c r="S12686">
        <v>0.53005447144382201</v>
      </c>
    </row>
    <row r="12687" spans="1:19" x14ac:dyDescent="0.35">
      <c r="A12687">
        <v>12685</v>
      </c>
      <c r="B12687">
        <v>2037</v>
      </c>
      <c r="C12687">
        <v>4</v>
      </c>
      <c r="D12687">
        <v>1.2742739973592101</v>
      </c>
      <c r="E12687">
        <v>5.4268074268567599</v>
      </c>
      <c r="F12687">
        <v>2.4064785056126401</v>
      </c>
      <c r="G12687">
        <v>48762.373296866397</v>
      </c>
      <c r="H12687">
        <v>0.46698343030985301</v>
      </c>
      <c r="I12687">
        <v>0.17302599215650599</v>
      </c>
      <c r="J12687">
        <v>0.61535480316582403</v>
      </c>
      <c r="K12687">
        <v>0.32169837623689501</v>
      </c>
      <c r="L12687">
        <v>0.22032413579274401</v>
      </c>
      <c r="M12687">
        <v>0.146388389944791</v>
      </c>
      <c r="N12687">
        <v>5.4753392319344396</v>
      </c>
      <c r="O12687">
        <v>11.5254430879948</v>
      </c>
      <c r="P12687">
        <v>7.5889103901198203</v>
      </c>
      <c r="Q12687">
        <v>0.46308847481371401</v>
      </c>
      <c r="R12687">
        <v>0.386824634599085</v>
      </c>
      <c r="S12687">
        <v>0.49256455544289701</v>
      </c>
    </row>
    <row r="12688" spans="1:19" x14ac:dyDescent="0.35">
      <c r="A12688">
        <v>12686</v>
      </c>
      <c r="B12688">
        <v>2037</v>
      </c>
      <c r="C12688">
        <v>4</v>
      </c>
      <c r="D12688">
        <v>1.2812801434655801</v>
      </c>
      <c r="E12688">
        <v>5.5841280893045901</v>
      </c>
      <c r="F12688">
        <v>2.4793255013363602</v>
      </c>
      <c r="G12688">
        <v>49727.362523993099</v>
      </c>
      <c r="H12688">
        <v>0.48093508783495098</v>
      </c>
      <c r="I12688">
        <v>0.17459922489367</v>
      </c>
      <c r="J12688">
        <v>0.61054597275268396</v>
      </c>
      <c r="K12688">
        <v>0.31864055645147599</v>
      </c>
      <c r="L12688">
        <v>0.23004088938213399</v>
      </c>
      <c r="M12688">
        <v>0.14978132467202901</v>
      </c>
      <c r="N12688">
        <v>5.4504520096372202</v>
      </c>
      <c r="O12688">
        <v>11.5221926076785</v>
      </c>
      <c r="P12688">
        <v>7.7567532077585302</v>
      </c>
      <c r="Q12688">
        <v>0.43312976827034899</v>
      </c>
      <c r="R12688">
        <v>0.35940385661084201</v>
      </c>
      <c r="S12688">
        <v>0.45978423773870802</v>
      </c>
    </row>
    <row r="12689" spans="1:19" x14ac:dyDescent="0.35">
      <c r="A12689">
        <v>12687</v>
      </c>
      <c r="B12689">
        <v>2037</v>
      </c>
      <c r="C12689">
        <v>4</v>
      </c>
      <c r="D12689">
        <v>1.29270064423496</v>
      </c>
      <c r="E12689">
        <v>5.6669342549182797</v>
      </c>
      <c r="F12689">
        <v>2.5618664554445001</v>
      </c>
      <c r="G12689">
        <v>49722.308855126801</v>
      </c>
      <c r="H12689">
        <v>0.50038474968403102</v>
      </c>
      <c r="I12689">
        <v>0.17967080347932601</v>
      </c>
      <c r="J12689">
        <v>0.60676613535691004</v>
      </c>
      <c r="K12689">
        <v>0.31937065424182398</v>
      </c>
      <c r="L12689">
        <v>0.250205924577032</v>
      </c>
      <c r="M12689">
        <v>0.155404007787808</v>
      </c>
      <c r="N12689">
        <v>5.4332759961617096</v>
      </c>
      <c r="O12689">
        <v>11.3203100773299</v>
      </c>
      <c r="P12689">
        <v>7.9247468092062503</v>
      </c>
      <c r="Q12689">
        <v>0.36820281046709202</v>
      </c>
      <c r="R12689">
        <v>0.30480355553949201</v>
      </c>
      <c r="S12689">
        <v>0.38629695216007598</v>
      </c>
    </row>
    <row r="12690" spans="1:19" x14ac:dyDescent="0.35">
      <c r="A12690">
        <v>12688</v>
      </c>
      <c r="B12690">
        <v>2037</v>
      </c>
      <c r="C12690">
        <v>4</v>
      </c>
      <c r="D12690">
        <v>1.3041482319059501</v>
      </c>
      <c r="E12690">
        <v>5.7316510102874902</v>
      </c>
      <c r="F12690">
        <v>2.64421315689536</v>
      </c>
      <c r="G12690">
        <v>49280.937442584502</v>
      </c>
      <c r="H12690">
        <v>0.52098202031005603</v>
      </c>
      <c r="I12690">
        <v>0.188331799290647</v>
      </c>
      <c r="J12690">
        <v>0.60235358345326895</v>
      </c>
      <c r="K12690">
        <v>0.32296854303789602</v>
      </c>
      <c r="L12690">
        <v>0.27847174582220302</v>
      </c>
      <c r="M12690">
        <v>0.16313655209756001</v>
      </c>
      <c r="N12690">
        <v>5.4247658682553102</v>
      </c>
      <c r="O12690">
        <v>11.133953504831901</v>
      </c>
      <c r="P12690">
        <v>8.1083960666822303</v>
      </c>
      <c r="Q12690">
        <v>0.26358959560143802</v>
      </c>
      <c r="R12690">
        <v>0.220834650909876</v>
      </c>
      <c r="S12690">
        <v>0.26645022103192401</v>
      </c>
    </row>
    <row r="12691" spans="1:19" x14ac:dyDescent="0.35">
      <c r="A12691">
        <v>12689</v>
      </c>
      <c r="B12691">
        <v>2037</v>
      </c>
      <c r="C12691">
        <v>4</v>
      </c>
      <c r="D12691">
        <v>1.2482303849013701</v>
      </c>
      <c r="E12691">
        <v>5.4768583592277</v>
      </c>
      <c r="F12691">
        <v>2.5369509287467502</v>
      </c>
      <c r="G12691">
        <v>48079.693237656298</v>
      </c>
      <c r="H12691">
        <v>0.53602602786638698</v>
      </c>
      <c r="I12691">
        <v>0.17228396669124199</v>
      </c>
      <c r="J12691">
        <v>0.60303100890017203</v>
      </c>
      <c r="K12691">
        <v>0.28295950819808802</v>
      </c>
      <c r="L12691">
        <v>0.28793009364053601</v>
      </c>
      <c r="M12691">
        <v>0.13799651419785</v>
      </c>
      <c r="N12691">
        <v>5.3086816228285798</v>
      </c>
      <c r="O12691">
        <v>10.600897202296</v>
      </c>
      <c r="P12691">
        <v>7.8843053415362201</v>
      </c>
      <c r="Q12691">
        <v>0.154423550886825</v>
      </c>
      <c r="R12691">
        <v>0.13691976341727399</v>
      </c>
      <c r="S12691">
        <v>0.137114590215732</v>
      </c>
    </row>
    <row r="12692" spans="1:19" x14ac:dyDescent="0.35">
      <c r="A12692">
        <v>12690</v>
      </c>
      <c r="B12692">
        <v>2037</v>
      </c>
      <c r="C12692">
        <v>4</v>
      </c>
      <c r="D12692">
        <v>1.20282357277423</v>
      </c>
      <c r="E12692">
        <v>5.2149056765482502</v>
      </c>
      <c r="F12692">
        <v>2.44912389488365</v>
      </c>
      <c r="G12692">
        <v>47127.088347090699</v>
      </c>
      <c r="H12692">
        <v>0.55118442921091204</v>
      </c>
      <c r="I12692">
        <v>0.16023683805031</v>
      </c>
      <c r="J12692">
        <v>0.60539602756018096</v>
      </c>
      <c r="K12692">
        <v>0.246952691554265</v>
      </c>
      <c r="L12692">
        <v>0.30287234623405901</v>
      </c>
      <c r="M12692">
        <v>0.119359871912531</v>
      </c>
      <c r="N12692">
        <v>5.2237862419755698</v>
      </c>
      <c r="O12692">
        <v>10.027001515527299</v>
      </c>
      <c r="P12692">
        <v>7.7095992918188703</v>
      </c>
      <c r="Q12692">
        <v>3.08536340862859E-2</v>
      </c>
      <c r="R12692">
        <v>5.4017918273095898E-2</v>
      </c>
      <c r="S12692">
        <v>2.2391893993404001E-2</v>
      </c>
    </row>
    <row r="12693" spans="1:19" x14ac:dyDescent="0.35">
      <c r="A12693">
        <v>12691</v>
      </c>
      <c r="B12693">
        <v>2037</v>
      </c>
      <c r="C12693">
        <v>4</v>
      </c>
      <c r="D12693">
        <v>1.15752347362722</v>
      </c>
      <c r="E12693">
        <v>4.9539182250501002</v>
      </c>
      <c r="F12693">
        <v>2.36174282205819</v>
      </c>
      <c r="G12693">
        <v>46643.032691715802</v>
      </c>
      <c r="H12693">
        <v>0.56627989860460204</v>
      </c>
      <c r="I12693">
        <v>0.15195960198042899</v>
      </c>
      <c r="J12693">
        <v>0.60343675009262399</v>
      </c>
      <c r="K12693">
        <v>0.216598656690841</v>
      </c>
      <c r="L12693">
        <v>0.32207477728293399</v>
      </c>
      <c r="M12693">
        <v>0.106641201725478</v>
      </c>
      <c r="N12693">
        <v>5.1373668636640701</v>
      </c>
      <c r="O12693">
        <v>9.4590967313161691</v>
      </c>
      <c r="P12693">
        <v>7.5371548372336603</v>
      </c>
      <c r="Q12693">
        <v>5.7265947962601197E-4</v>
      </c>
      <c r="R12693">
        <v>1.1568435824679601E-2</v>
      </c>
      <c r="S12693" s="6">
        <v>8.6815039351676098E-7</v>
      </c>
    </row>
    <row r="12694" spans="1:19" x14ac:dyDescent="0.35">
      <c r="A12694">
        <v>12692</v>
      </c>
      <c r="B12694">
        <v>2037</v>
      </c>
      <c r="C12694">
        <v>4</v>
      </c>
      <c r="D12694">
        <v>1.1145701673488699</v>
      </c>
      <c r="E12694">
        <v>4.8331476072556603</v>
      </c>
      <c r="F12694">
        <v>2.2797909170789699</v>
      </c>
      <c r="G12694">
        <v>44922.127189930303</v>
      </c>
      <c r="H12694">
        <v>0.56582973316302299</v>
      </c>
      <c r="I12694">
        <v>0.13195868751456299</v>
      </c>
      <c r="J12694">
        <v>0.600906611643791</v>
      </c>
      <c r="K12694">
        <v>0.191124130074216</v>
      </c>
      <c r="L12694">
        <v>0.32267848127103299</v>
      </c>
      <c r="M12694">
        <v>0.10024087236031</v>
      </c>
      <c r="N12694">
        <v>5.0501676915998397</v>
      </c>
      <c r="O12694">
        <v>9.0604967794920199</v>
      </c>
      <c r="P12694">
        <v>7.3694932536784004</v>
      </c>
      <c r="Q12694">
        <v>0</v>
      </c>
      <c r="R12694" s="6">
        <v>1.11555091862013E-6</v>
      </c>
      <c r="S12694">
        <v>0</v>
      </c>
    </row>
    <row r="12695" spans="1:19" x14ac:dyDescent="0.35">
      <c r="A12695">
        <v>12693</v>
      </c>
      <c r="B12695">
        <v>2037</v>
      </c>
      <c r="C12695">
        <v>4</v>
      </c>
      <c r="D12695">
        <v>1.06921872867764</v>
      </c>
      <c r="E12695">
        <v>4.6486585788570203</v>
      </c>
      <c r="F12695">
        <v>2.1954012222424599</v>
      </c>
      <c r="G12695">
        <v>42945.314186251097</v>
      </c>
      <c r="H12695">
        <v>0.56491560558184395</v>
      </c>
      <c r="I12695">
        <v>0.116692200711388</v>
      </c>
      <c r="J12695">
        <v>0.59909647963659796</v>
      </c>
      <c r="K12695">
        <v>0.17135587108181899</v>
      </c>
      <c r="L12695">
        <v>0.32976201422104701</v>
      </c>
      <c r="M12695">
        <v>9.7166271881853394E-2</v>
      </c>
      <c r="N12695">
        <v>4.9523203380475298</v>
      </c>
      <c r="O12695">
        <v>8.6339773232705497</v>
      </c>
      <c r="P12695">
        <v>7.1966520487996801</v>
      </c>
      <c r="Q12695">
        <v>0</v>
      </c>
      <c r="R12695">
        <v>0</v>
      </c>
      <c r="S12695">
        <v>0</v>
      </c>
    </row>
    <row r="12696" spans="1:19" x14ac:dyDescent="0.35">
      <c r="A12696">
        <v>12694</v>
      </c>
      <c r="B12696">
        <v>2037</v>
      </c>
      <c r="C12696">
        <v>4</v>
      </c>
      <c r="D12696">
        <v>1.02390056498274</v>
      </c>
      <c r="E12696">
        <v>4.4689553940005</v>
      </c>
      <c r="F12696">
        <v>2.1112490741148302</v>
      </c>
      <c r="G12696">
        <v>39625.895726425697</v>
      </c>
      <c r="H12696">
        <v>0.56181076344684999</v>
      </c>
      <c r="I12696">
        <v>0.10638468606123699</v>
      </c>
      <c r="J12696">
        <v>0.59604351954829404</v>
      </c>
      <c r="K12696">
        <v>0.15735726447742099</v>
      </c>
      <c r="L12696">
        <v>0.34231391707751602</v>
      </c>
      <c r="M12696">
        <v>9.7487652844588504E-2</v>
      </c>
      <c r="N12696">
        <v>4.8522519934858002</v>
      </c>
      <c r="O12696">
        <v>8.21164925072177</v>
      </c>
      <c r="P12696">
        <v>7.03408159306945</v>
      </c>
      <c r="Q12696">
        <v>0</v>
      </c>
      <c r="R12696">
        <v>0</v>
      </c>
      <c r="S12696">
        <v>0</v>
      </c>
    </row>
    <row r="12697" spans="1:19" x14ac:dyDescent="0.35">
      <c r="A12697">
        <v>12695</v>
      </c>
      <c r="B12697">
        <v>2037</v>
      </c>
      <c r="C12697">
        <v>4</v>
      </c>
      <c r="D12697">
        <v>1.0158863897569601</v>
      </c>
      <c r="E12697">
        <v>4.4603229678966496</v>
      </c>
      <c r="F12697">
        <v>2.1265865348759099</v>
      </c>
      <c r="G12697">
        <v>36343.921471705697</v>
      </c>
      <c r="H12697">
        <v>0.55125228299130902</v>
      </c>
      <c r="I12697">
        <v>9.8509567361043798E-2</v>
      </c>
      <c r="J12697">
        <v>0.60161744597631694</v>
      </c>
      <c r="K12697">
        <v>0.15228578639913901</v>
      </c>
      <c r="L12697">
        <v>0.336174201765221</v>
      </c>
      <c r="M12697">
        <v>9.6839215634969195E-2</v>
      </c>
      <c r="N12697">
        <v>4.8032183268759496</v>
      </c>
      <c r="O12697">
        <v>8.3387520409750593</v>
      </c>
      <c r="P12697">
        <v>7.0888755203634002</v>
      </c>
      <c r="Q12697">
        <v>0</v>
      </c>
      <c r="R12697">
        <v>0</v>
      </c>
      <c r="S12697">
        <v>0</v>
      </c>
    </row>
    <row r="12698" spans="1:19" x14ac:dyDescent="0.35">
      <c r="A12698">
        <v>12696</v>
      </c>
      <c r="B12698">
        <v>2037</v>
      </c>
      <c r="C12698">
        <v>4</v>
      </c>
      <c r="D12698">
        <v>1.0013136205149</v>
      </c>
      <c r="E12698">
        <v>4.4534271887333299</v>
      </c>
      <c r="F12698">
        <v>2.13357788814172</v>
      </c>
      <c r="G12698">
        <v>33248.585816433297</v>
      </c>
      <c r="H12698">
        <v>0.539490846929774</v>
      </c>
      <c r="I12698">
        <v>9.3264076458518405E-2</v>
      </c>
      <c r="J12698">
        <v>0.606078527771308</v>
      </c>
      <c r="K12698">
        <v>0.14969012133603901</v>
      </c>
      <c r="L12698">
        <v>0.33376428933535601</v>
      </c>
      <c r="M12698">
        <v>9.8760231850025401E-2</v>
      </c>
      <c r="N12698">
        <v>4.7411998259915196</v>
      </c>
      <c r="O12698">
        <v>8.4710865292309094</v>
      </c>
      <c r="P12698">
        <v>7.1234365350552604</v>
      </c>
      <c r="Q12698">
        <v>0</v>
      </c>
      <c r="R12698">
        <v>0</v>
      </c>
      <c r="S12698">
        <v>0</v>
      </c>
    </row>
    <row r="12699" spans="1:19" x14ac:dyDescent="0.35">
      <c r="A12699">
        <v>12697</v>
      </c>
      <c r="B12699">
        <v>2037</v>
      </c>
      <c r="C12699">
        <v>4</v>
      </c>
      <c r="D12699">
        <v>0.40313509800000003</v>
      </c>
      <c r="E12699">
        <v>0.68662440700000005</v>
      </c>
      <c r="F12699">
        <v>1.0143302700000001</v>
      </c>
      <c r="G12699">
        <v>37946.945460000003</v>
      </c>
      <c r="H12699">
        <v>0.25994381700000002</v>
      </c>
      <c r="I12699">
        <v>4.7482138E-2</v>
      </c>
      <c r="J12699">
        <v>0.22832772900000001</v>
      </c>
      <c r="K12699">
        <v>5.6896331000000001E-2</v>
      </c>
      <c r="L12699">
        <v>0.69334955399999998</v>
      </c>
      <c r="M12699">
        <v>0.26136764400000001</v>
      </c>
      <c r="N12699">
        <v>1.8435768640000001</v>
      </c>
      <c r="O12699">
        <v>3.1899403510000002</v>
      </c>
      <c r="P12699">
        <v>4.572432321</v>
      </c>
      <c r="Q12699">
        <v>0</v>
      </c>
      <c r="R12699">
        <v>0</v>
      </c>
      <c r="S12699">
        <v>0</v>
      </c>
    </row>
    <row r="12700" spans="1:19" x14ac:dyDescent="0.35">
      <c r="A12700">
        <v>12698</v>
      </c>
      <c r="B12700">
        <v>2037</v>
      </c>
      <c r="C12700">
        <v>4</v>
      </c>
      <c r="D12700">
        <v>0.41279839499999998</v>
      </c>
      <c r="E12700">
        <v>0.68611587600000001</v>
      </c>
      <c r="F12700">
        <v>0.99831148300000006</v>
      </c>
      <c r="G12700">
        <v>36095.743130000003</v>
      </c>
      <c r="H12700">
        <v>0.23619528400000001</v>
      </c>
      <c r="I12700">
        <v>4.7950873999999997E-2</v>
      </c>
      <c r="J12700">
        <v>0.206601483</v>
      </c>
      <c r="K12700">
        <v>5.7796083999999998E-2</v>
      </c>
      <c r="L12700">
        <v>0.71449205699999996</v>
      </c>
      <c r="M12700">
        <v>0.244002781999999</v>
      </c>
      <c r="N12700">
        <v>1.866757998</v>
      </c>
      <c r="O12700">
        <v>3.1919819869999899</v>
      </c>
      <c r="P12700">
        <v>4.5039625030000003</v>
      </c>
      <c r="Q12700">
        <v>0</v>
      </c>
      <c r="R12700">
        <v>0</v>
      </c>
      <c r="S12700">
        <v>0</v>
      </c>
    </row>
    <row r="12701" spans="1:19" x14ac:dyDescent="0.35">
      <c r="A12701">
        <v>12699</v>
      </c>
      <c r="B12701">
        <v>2037</v>
      </c>
      <c r="C12701">
        <v>4</v>
      </c>
      <c r="D12701">
        <v>0.420605163</v>
      </c>
      <c r="E12701">
        <v>0.68033252899999996</v>
      </c>
      <c r="F12701">
        <v>0.97901418500000004</v>
      </c>
      <c r="G12701">
        <v>35028.05975</v>
      </c>
      <c r="H12701">
        <v>0.224610808</v>
      </c>
      <c r="I12701">
        <v>4.9155000999999997E-2</v>
      </c>
      <c r="J12701">
        <v>0.19444897</v>
      </c>
      <c r="K12701">
        <v>5.9319588999999999E-2</v>
      </c>
      <c r="L12701">
        <v>0.74015788000000005</v>
      </c>
      <c r="M12701">
        <v>0.22915961100000001</v>
      </c>
      <c r="N12701">
        <v>1.878222753</v>
      </c>
      <c r="O12701">
        <v>3.2046919749999998</v>
      </c>
      <c r="P12701">
        <v>4.4309931990000004</v>
      </c>
      <c r="Q12701">
        <v>0</v>
      </c>
      <c r="R12701">
        <v>0</v>
      </c>
      <c r="S12701">
        <v>0</v>
      </c>
    </row>
    <row r="12702" spans="1:19" x14ac:dyDescent="0.35">
      <c r="A12702">
        <v>12700</v>
      </c>
      <c r="B12702">
        <v>2037</v>
      </c>
      <c r="C12702">
        <v>4</v>
      </c>
      <c r="D12702">
        <v>0.42843208599999999</v>
      </c>
      <c r="E12702">
        <v>0.674549183</v>
      </c>
      <c r="F12702">
        <v>0.95987360799999999</v>
      </c>
      <c r="G12702">
        <v>34720.031569999999</v>
      </c>
      <c r="H12702">
        <v>0.22477855199999999</v>
      </c>
      <c r="I12702">
        <v>5.1206206999999899E-2</v>
      </c>
      <c r="J12702">
        <v>0.191865434</v>
      </c>
      <c r="K12702">
        <v>6.1308305E-2</v>
      </c>
      <c r="L12702">
        <v>0.75853072700000002</v>
      </c>
      <c r="M12702">
        <v>0.21699158499999999</v>
      </c>
      <c r="N12702">
        <v>1.8797644149999899</v>
      </c>
      <c r="O12702">
        <v>3.2127124070000002</v>
      </c>
      <c r="P12702">
        <v>4.3479883179999996</v>
      </c>
      <c r="Q12702">
        <v>0</v>
      </c>
      <c r="R12702">
        <v>0</v>
      </c>
      <c r="S12702">
        <v>0</v>
      </c>
    </row>
    <row r="12703" spans="1:19" x14ac:dyDescent="0.35">
      <c r="A12703">
        <v>12701</v>
      </c>
      <c r="B12703">
        <v>2037</v>
      </c>
      <c r="C12703">
        <v>4</v>
      </c>
      <c r="D12703">
        <v>0.44293939399999999</v>
      </c>
      <c r="E12703">
        <v>0.73083064099999995</v>
      </c>
      <c r="F12703">
        <v>0.95175116100000001</v>
      </c>
      <c r="G12703">
        <v>35690.522960000002</v>
      </c>
      <c r="H12703">
        <v>0.22432628600000001</v>
      </c>
      <c r="I12703">
        <v>4.8213135999999997E-2</v>
      </c>
      <c r="J12703">
        <v>0.19675461899999999</v>
      </c>
      <c r="K12703">
        <v>5.7309453000000003E-2</v>
      </c>
      <c r="L12703">
        <v>0.74692314699999995</v>
      </c>
      <c r="M12703">
        <v>0.24191247099999999</v>
      </c>
      <c r="N12703">
        <v>1.9017515859999901</v>
      </c>
      <c r="O12703">
        <v>3.4257696399999999</v>
      </c>
      <c r="P12703">
        <v>4.2885682870000004</v>
      </c>
      <c r="Q12703">
        <v>0</v>
      </c>
      <c r="R12703">
        <v>1.2862310000000001E-3</v>
      </c>
      <c r="S12703">
        <v>0</v>
      </c>
    </row>
    <row r="12704" spans="1:19" x14ac:dyDescent="0.35">
      <c r="A12704">
        <v>12702</v>
      </c>
      <c r="B12704">
        <v>2037</v>
      </c>
      <c r="C12704">
        <v>4</v>
      </c>
      <c r="D12704">
        <v>0.45356351900000003</v>
      </c>
      <c r="E12704">
        <v>0.78100069800000005</v>
      </c>
      <c r="F12704">
        <v>0.94222456600000004</v>
      </c>
      <c r="G12704">
        <v>38790.101430000002</v>
      </c>
      <c r="H12704">
        <v>0.24090947400000001</v>
      </c>
      <c r="I12704">
        <v>4.7451122999999998E-2</v>
      </c>
      <c r="J12704">
        <v>0.20566335899999999</v>
      </c>
      <c r="K12704">
        <v>5.38952529999999E-2</v>
      </c>
      <c r="L12704">
        <v>0.734576746</v>
      </c>
      <c r="M12704">
        <v>0.27267593800000001</v>
      </c>
      <c r="N12704">
        <v>1.9146556109999899</v>
      </c>
      <c r="O12704">
        <v>3.5819132150000002</v>
      </c>
      <c r="P12704">
        <v>4.2565541790000001</v>
      </c>
      <c r="Q12704">
        <v>2.63818E-3</v>
      </c>
      <c r="R12704">
        <v>3.5176091999999999E-2</v>
      </c>
      <c r="S12704">
        <v>3.0281900000000002E-4</v>
      </c>
    </row>
    <row r="12705" spans="1:19" x14ac:dyDescent="0.35">
      <c r="A12705">
        <v>12703</v>
      </c>
      <c r="B12705">
        <v>2037</v>
      </c>
      <c r="C12705">
        <v>4</v>
      </c>
      <c r="D12705">
        <v>0.46413142000000002</v>
      </c>
      <c r="E12705">
        <v>0.83115885099999998</v>
      </c>
      <c r="F12705">
        <v>0.93238895200000005</v>
      </c>
      <c r="G12705">
        <v>45641.657520000001</v>
      </c>
      <c r="H12705">
        <v>0.27735127900000001</v>
      </c>
      <c r="I12705">
        <v>4.8677861000000003E-2</v>
      </c>
      <c r="J12705">
        <v>0.21577074800000001</v>
      </c>
      <c r="K12705">
        <v>5.1048332000000002E-2</v>
      </c>
      <c r="L12705">
        <v>0.72089841200000004</v>
      </c>
      <c r="M12705">
        <v>0.30916906599999999</v>
      </c>
      <c r="N12705">
        <v>1.9289990859999899</v>
      </c>
      <c r="O12705">
        <v>3.7533605300000001</v>
      </c>
      <c r="P12705">
        <v>4.181333822</v>
      </c>
      <c r="Q12705">
        <v>0.15835920000000001</v>
      </c>
      <c r="R12705">
        <v>0.177120693</v>
      </c>
      <c r="S12705">
        <v>0.12818147999999999</v>
      </c>
    </row>
    <row r="12706" spans="1:19" x14ac:dyDescent="0.35">
      <c r="A12706">
        <v>12704</v>
      </c>
      <c r="B12706">
        <v>2037</v>
      </c>
      <c r="C12706">
        <v>4</v>
      </c>
      <c r="D12706">
        <v>0.47471756900000001</v>
      </c>
      <c r="E12706">
        <v>0.88749769499999998</v>
      </c>
      <c r="F12706">
        <v>0.92878827399999997</v>
      </c>
      <c r="G12706">
        <v>54171.988879999997</v>
      </c>
      <c r="H12706">
        <v>0.249190367</v>
      </c>
      <c r="I12706">
        <v>5.2677223999999898E-2</v>
      </c>
      <c r="J12706">
        <v>0.20511490900000001</v>
      </c>
      <c r="K12706">
        <v>5.5899994999999897E-2</v>
      </c>
      <c r="L12706">
        <v>0.70117891499999996</v>
      </c>
      <c r="M12706">
        <v>0.33179546599999998</v>
      </c>
      <c r="N12706">
        <v>1.9483623940000001</v>
      </c>
      <c r="O12706">
        <v>3.9048275569999902</v>
      </c>
      <c r="P12706">
        <v>4.1339345740000004</v>
      </c>
      <c r="Q12706">
        <v>0.32572788499999999</v>
      </c>
      <c r="R12706">
        <v>0.31318414100000003</v>
      </c>
      <c r="S12706">
        <v>0.29159514399999997</v>
      </c>
    </row>
    <row r="12707" spans="1:19" x14ac:dyDescent="0.35">
      <c r="A12707">
        <v>12705</v>
      </c>
      <c r="B12707">
        <v>2037</v>
      </c>
      <c r="C12707">
        <v>4</v>
      </c>
      <c r="D12707">
        <v>0.48605689400000002</v>
      </c>
      <c r="E12707">
        <v>0.94670034700000005</v>
      </c>
      <c r="F12707">
        <v>0.92830948899999999</v>
      </c>
      <c r="G12707">
        <v>59719.129180000004</v>
      </c>
      <c r="H12707">
        <v>0.23252386799999999</v>
      </c>
      <c r="I12707">
        <v>6.1478576E-2</v>
      </c>
      <c r="J12707">
        <v>0.19853257599999999</v>
      </c>
      <c r="K12707">
        <v>6.3745667000000006E-2</v>
      </c>
      <c r="L12707">
        <v>0.67790751299999996</v>
      </c>
      <c r="M12707">
        <v>0.35898656200000001</v>
      </c>
      <c r="N12707">
        <v>1.972666904</v>
      </c>
      <c r="O12707">
        <v>4.0399704500000002</v>
      </c>
      <c r="P12707">
        <v>4.0779489089999998</v>
      </c>
      <c r="Q12707">
        <v>0.447898782</v>
      </c>
      <c r="R12707">
        <v>0.42036788599999902</v>
      </c>
      <c r="S12707">
        <v>0.41043143199999998</v>
      </c>
    </row>
    <row r="12708" spans="1:19" x14ac:dyDescent="0.35">
      <c r="A12708">
        <v>12706</v>
      </c>
      <c r="B12708">
        <v>2037</v>
      </c>
      <c r="C12708">
        <v>4</v>
      </c>
      <c r="D12708">
        <v>0.497406772</v>
      </c>
      <c r="E12708">
        <v>1.0059030019999999</v>
      </c>
      <c r="F12708">
        <v>0.92734402299999996</v>
      </c>
      <c r="G12708">
        <v>63088.947769999999</v>
      </c>
      <c r="H12708">
        <v>0.22768073</v>
      </c>
      <c r="I12708">
        <v>7.4307256000000002E-2</v>
      </c>
      <c r="J12708">
        <v>0.19803375200000001</v>
      </c>
      <c r="K12708">
        <v>7.4400751000000001E-2</v>
      </c>
      <c r="L12708">
        <v>0.65326588900000004</v>
      </c>
      <c r="M12708">
        <v>0.38980823399999998</v>
      </c>
      <c r="N12708">
        <v>1.998605473</v>
      </c>
      <c r="O12708">
        <v>4.2282511779999998</v>
      </c>
      <c r="P12708">
        <v>4.0102973899999999</v>
      </c>
      <c r="Q12708">
        <v>0.53219559400000005</v>
      </c>
      <c r="R12708">
        <v>0.50204130700000005</v>
      </c>
      <c r="S12708">
        <v>0.49004403000000002</v>
      </c>
    </row>
    <row r="12709" spans="1:19" x14ac:dyDescent="0.35">
      <c r="A12709">
        <v>12707</v>
      </c>
      <c r="B12709">
        <v>2037</v>
      </c>
      <c r="C12709">
        <v>4</v>
      </c>
      <c r="D12709">
        <v>0.48931829900000001</v>
      </c>
      <c r="E12709">
        <v>1.2089756039999999</v>
      </c>
      <c r="F12709">
        <v>0.92478081999999995</v>
      </c>
      <c r="G12709">
        <v>65408.070070000002</v>
      </c>
      <c r="H12709">
        <v>0.19587877300000001</v>
      </c>
      <c r="I12709">
        <v>9.5821644999999997E-2</v>
      </c>
      <c r="J12709">
        <v>0.177630018</v>
      </c>
      <c r="K12709">
        <v>7.5828857E-2</v>
      </c>
      <c r="L12709">
        <v>0.65760276299999998</v>
      </c>
      <c r="M12709">
        <v>0.40807018299999998</v>
      </c>
      <c r="N12709">
        <v>1.9870162929999999</v>
      </c>
      <c r="O12709">
        <v>4.7719093360000002</v>
      </c>
      <c r="P12709">
        <v>3.9489413330000001</v>
      </c>
      <c r="Q12709">
        <v>0.61202297100000003</v>
      </c>
      <c r="R12709">
        <v>0.58052102299999997</v>
      </c>
      <c r="S12709">
        <v>0.56467207500000005</v>
      </c>
    </row>
    <row r="12710" spans="1:19" x14ac:dyDescent="0.35">
      <c r="A12710">
        <v>12708</v>
      </c>
      <c r="B12710">
        <v>2037</v>
      </c>
      <c r="C12710">
        <v>4</v>
      </c>
      <c r="D12710">
        <v>0.48338393699999999</v>
      </c>
      <c r="E12710">
        <v>1.4160874020000001</v>
      </c>
      <c r="F12710">
        <v>0.92201944400000002</v>
      </c>
      <c r="G12710">
        <v>64327.742019999998</v>
      </c>
      <c r="H12710">
        <v>0.178198206</v>
      </c>
      <c r="I12710">
        <v>0.124171327</v>
      </c>
      <c r="J12710">
        <v>0.16052559</v>
      </c>
      <c r="K12710">
        <v>8.0564391999999999E-2</v>
      </c>
      <c r="L12710">
        <v>0.65351100200000001</v>
      </c>
      <c r="M12710">
        <v>0.43085749200000001</v>
      </c>
      <c r="N12710">
        <v>1.9774844600000001</v>
      </c>
      <c r="O12710">
        <v>5.3603342100000004</v>
      </c>
      <c r="P12710">
        <v>3.8992858510000001</v>
      </c>
      <c r="Q12710">
        <v>0.62991132500000002</v>
      </c>
      <c r="R12710">
        <v>0.60023358299999996</v>
      </c>
      <c r="S12710">
        <v>0.581540163</v>
      </c>
    </row>
    <row r="12711" spans="1:19" x14ac:dyDescent="0.35">
      <c r="A12711">
        <v>12709</v>
      </c>
      <c r="B12711">
        <v>2037</v>
      </c>
      <c r="C12711">
        <v>4</v>
      </c>
      <c r="D12711">
        <v>0.47748299500000002</v>
      </c>
      <c r="E12711">
        <v>1.6232243129999999</v>
      </c>
      <c r="F12711">
        <v>0.91836565299999995</v>
      </c>
      <c r="G12711">
        <v>65120.975740000002</v>
      </c>
      <c r="H12711">
        <v>0.173964179</v>
      </c>
      <c r="I12711">
        <v>0.160530326</v>
      </c>
      <c r="J12711">
        <v>0.15136944799999999</v>
      </c>
      <c r="K12711">
        <v>8.8892025999999999E-2</v>
      </c>
      <c r="L12711">
        <v>0.63421528500000002</v>
      </c>
      <c r="M12711">
        <v>0.45870398000000001</v>
      </c>
      <c r="N12711">
        <v>1.9666266889999999</v>
      </c>
      <c r="O12711">
        <v>5.9554053810000003</v>
      </c>
      <c r="P12711">
        <v>3.8743507359999998</v>
      </c>
      <c r="Q12711">
        <v>0.58923113800000004</v>
      </c>
      <c r="R12711">
        <v>0.56428890499999995</v>
      </c>
      <c r="S12711">
        <v>0.54331011699999998</v>
      </c>
    </row>
    <row r="12712" spans="1:19" x14ac:dyDescent="0.35">
      <c r="A12712">
        <v>12710</v>
      </c>
      <c r="B12712">
        <v>2037</v>
      </c>
      <c r="C12712">
        <v>4</v>
      </c>
      <c r="D12712">
        <v>0.47163096100000002</v>
      </c>
      <c r="E12712">
        <v>1.8211216560000001</v>
      </c>
      <c r="F12712">
        <v>0.90109182099999996</v>
      </c>
      <c r="G12712">
        <v>66741.794699999999</v>
      </c>
      <c r="H12712">
        <v>0.16772151699999999</v>
      </c>
      <c r="I12712">
        <v>0.171880756</v>
      </c>
      <c r="J12712">
        <v>0.129251845</v>
      </c>
      <c r="K12712">
        <v>9.8500935999999997E-2</v>
      </c>
      <c r="L12712">
        <v>0.62262881800000003</v>
      </c>
      <c r="M12712">
        <v>0.44889109599999999</v>
      </c>
      <c r="N12712">
        <v>1.9443265190000001</v>
      </c>
      <c r="O12712">
        <v>6.4610337619999996</v>
      </c>
      <c r="P12712">
        <v>3.8399167840000001</v>
      </c>
      <c r="Q12712">
        <v>0.551985379</v>
      </c>
      <c r="R12712">
        <v>0.53249924400000004</v>
      </c>
      <c r="S12712">
        <v>0.50675160799999996</v>
      </c>
    </row>
    <row r="12713" spans="1:19" x14ac:dyDescent="0.35">
      <c r="A12713">
        <v>12711</v>
      </c>
      <c r="B12713">
        <v>2037</v>
      </c>
      <c r="C12713">
        <v>4</v>
      </c>
      <c r="D12713">
        <v>0.46672038500000002</v>
      </c>
      <c r="E12713">
        <v>2.043206912</v>
      </c>
      <c r="F12713">
        <v>0.88262319700000003</v>
      </c>
      <c r="G12713">
        <v>66174.374519999998</v>
      </c>
      <c r="H12713">
        <v>0.177022025</v>
      </c>
      <c r="I12713">
        <v>0.18960697900000001</v>
      </c>
      <c r="J12713">
        <v>0.11685665200000001</v>
      </c>
      <c r="K12713">
        <v>0.11305090199999999</v>
      </c>
      <c r="L12713">
        <v>0.61283968600000005</v>
      </c>
      <c r="M12713">
        <v>0.44121844100000002</v>
      </c>
      <c r="N12713">
        <v>1.9304452750000001</v>
      </c>
      <c r="O12713">
        <v>7.0165592449999998</v>
      </c>
      <c r="P12713">
        <v>3.7834175409999999</v>
      </c>
      <c r="Q12713">
        <v>0.46944810799999998</v>
      </c>
      <c r="R12713">
        <v>0.45676999499999998</v>
      </c>
      <c r="S12713">
        <v>0.42970078699999997</v>
      </c>
    </row>
    <row r="12714" spans="1:19" x14ac:dyDescent="0.35">
      <c r="A12714">
        <v>12712</v>
      </c>
      <c r="B12714">
        <v>2037</v>
      </c>
      <c r="C12714">
        <v>4</v>
      </c>
      <c r="D12714">
        <v>0.46179109200000001</v>
      </c>
      <c r="E12714">
        <v>2.265292171</v>
      </c>
      <c r="F12714">
        <v>0.86455307100000001</v>
      </c>
      <c r="G12714">
        <v>66218.102270000003</v>
      </c>
      <c r="H12714">
        <v>0.202455309</v>
      </c>
      <c r="I12714">
        <v>0.21415392499999999</v>
      </c>
      <c r="J12714">
        <v>0.11398438599999999</v>
      </c>
      <c r="K12714">
        <v>0.133166282</v>
      </c>
      <c r="L12714">
        <v>0.60338471400000004</v>
      </c>
      <c r="M12714">
        <v>0.43463903599999998</v>
      </c>
      <c r="N12714">
        <v>1.926112839</v>
      </c>
      <c r="O12714">
        <v>7.4760186839999996</v>
      </c>
      <c r="P12714">
        <v>3.7488725440000001</v>
      </c>
      <c r="Q12714">
        <v>0.33659911199999998</v>
      </c>
      <c r="R12714">
        <v>0.33369014599999902</v>
      </c>
      <c r="S12714">
        <v>0.30733638000000002</v>
      </c>
    </row>
    <row r="12715" spans="1:19" x14ac:dyDescent="0.35">
      <c r="A12715">
        <v>12713</v>
      </c>
      <c r="B12715">
        <v>2037</v>
      </c>
      <c r="C12715">
        <v>4</v>
      </c>
      <c r="D12715">
        <v>0.44630386700000002</v>
      </c>
      <c r="E12715">
        <v>2.028038773</v>
      </c>
      <c r="F12715">
        <v>0.87894099000000003</v>
      </c>
      <c r="G12715">
        <v>64471.605909999897</v>
      </c>
      <c r="H12715">
        <v>0.22230960999999999</v>
      </c>
      <c r="I12715">
        <v>0.174890978</v>
      </c>
      <c r="J12715">
        <v>0.116619821</v>
      </c>
      <c r="K12715">
        <v>0.103748508</v>
      </c>
      <c r="L12715">
        <v>0.59283659899999996</v>
      </c>
      <c r="M12715">
        <v>0.368484162</v>
      </c>
      <c r="N12715">
        <v>1.8946716020000001</v>
      </c>
      <c r="O12715">
        <v>6.8340016720000003</v>
      </c>
      <c r="P12715">
        <v>3.8044462129999999</v>
      </c>
      <c r="Q12715">
        <v>0.193461094</v>
      </c>
      <c r="R12715">
        <v>0.205510627</v>
      </c>
      <c r="S12715">
        <v>0.172687806</v>
      </c>
    </row>
    <row r="12716" spans="1:19" x14ac:dyDescent="0.35">
      <c r="A12716">
        <v>12714</v>
      </c>
      <c r="B12716">
        <v>2037</v>
      </c>
      <c r="C12716">
        <v>4</v>
      </c>
      <c r="D12716">
        <v>0.43370502599999999</v>
      </c>
      <c r="E12716">
        <v>1.811381613</v>
      </c>
      <c r="F12716">
        <v>0.89381253000000005</v>
      </c>
      <c r="G12716">
        <v>61604.075850000001</v>
      </c>
      <c r="H12716">
        <v>0.25433985599999998</v>
      </c>
      <c r="I12716">
        <v>0.14345332399999999</v>
      </c>
      <c r="J12716">
        <v>0.12637833000000001</v>
      </c>
      <c r="K12716">
        <v>8.0789104E-2</v>
      </c>
      <c r="L12716">
        <v>0.57362245000000001</v>
      </c>
      <c r="M12716">
        <v>0.30847762400000001</v>
      </c>
      <c r="N12716">
        <v>1.8708603580000001</v>
      </c>
      <c r="O12716">
        <v>6.3009550049999996</v>
      </c>
      <c r="P12716">
        <v>3.8429116900000002</v>
      </c>
      <c r="Q12716">
        <v>4.6090496000000002E-2</v>
      </c>
      <c r="R12716">
        <v>8.4325129999999998E-2</v>
      </c>
      <c r="S12716">
        <v>3.6758011E-2</v>
      </c>
    </row>
    <row r="12717" spans="1:19" x14ac:dyDescent="0.35">
      <c r="A12717">
        <v>12715</v>
      </c>
      <c r="B12717">
        <v>2037</v>
      </c>
      <c r="C12717">
        <v>4</v>
      </c>
      <c r="D12717">
        <v>0.421232353</v>
      </c>
      <c r="E12717">
        <v>1.5947366590000001</v>
      </c>
      <c r="F12717">
        <v>0.90827982799999996</v>
      </c>
      <c r="G12717">
        <v>57917.213680000001</v>
      </c>
      <c r="H12717">
        <v>0.286955819</v>
      </c>
      <c r="I12717">
        <v>0.119512354999999</v>
      </c>
      <c r="J12717">
        <v>0.14326641500000001</v>
      </c>
      <c r="K12717">
        <v>6.3689289999999996E-2</v>
      </c>
      <c r="L12717">
        <v>0.55368023499999997</v>
      </c>
      <c r="M12717">
        <v>0.25855202999999999</v>
      </c>
      <c r="N12717">
        <v>1.8475048860000001</v>
      </c>
      <c r="O12717">
        <v>5.7527751120000001</v>
      </c>
      <c r="P12717">
        <v>3.8894860699999998</v>
      </c>
      <c r="Q12717">
        <v>1.2693099999999999E-4</v>
      </c>
      <c r="R12717">
        <v>1.9607164999999999E-2</v>
      </c>
      <c r="S12717">
        <v>0</v>
      </c>
    </row>
    <row r="12718" spans="1:19" x14ac:dyDescent="0.35">
      <c r="A12718">
        <v>12716</v>
      </c>
      <c r="B12718">
        <v>2037</v>
      </c>
      <c r="C12718">
        <v>4</v>
      </c>
      <c r="D12718">
        <v>0.40865910799999999</v>
      </c>
      <c r="E12718">
        <v>1.3813458700000001</v>
      </c>
      <c r="F12718">
        <v>0.92871935999999999</v>
      </c>
      <c r="G12718">
        <v>54802.070729999999</v>
      </c>
      <c r="H12718">
        <v>0.28014455599999999</v>
      </c>
      <c r="I12718">
        <v>9.2239551000000003E-2</v>
      </c>
      <c r="J12718">
        <v>0.12652237499999999</v>
      </c>
      <c r="K12718">
        <v>4.7072885000000002E-2</v>
      </c>
      <c r="L12718">
        <v>0.52557696200000004</v>
      </c>
      <c r="M12718">
        <v>0.20534809600000001</v>
      </c>
      <c r="N12718">
        <v>1.826375023</v>
      </c>
      <c r="O12718">
        <v>5.2479662129999998</v>
      </c>
      <c r="P12718">
        <v>3.9238738990000002</v>
      </c>
      <c r="Q12718">
        <v>0</v>
      </c>
      <c r="R12718">
        <v>0</v>
      </c>
      <c r="S12718">
        <v>0</v>
      </c>
    </row>
    <row r="12719" spans="1:19" x14ac:dyDescent="0.35">
      <c r="A12719">
        <v>12717</v>
      </c>
      <c r="B12719">
        <v>2037</v>
      </c>
      <c r="C12719">
        <v>4</v>
      </c>
      <c r="D12719">
        <v>0.396134773</v>
      </c>
      <c r="E12719">
        <v>1.139277176</v>
      </c>
      <c r="F12719">
        <v>0.94972486499999997</v>
      </c>
      <c r="G12719">
        <v>52206.772389999998</v>
      </c>
      <c r="H12719">
        <v>0.27775462699999998</v>
      </c>
      <c r="I12719">
        <v>7.0967107000000001E-2</v>
      </c>
      <c r="J12719">
        <v>0.117001156</v>
      </c>
      <c r="K12719">
        <v>3.4596274000000003E-2</v>
      </c>
      <c r="L12719">
        <v>0.49107540199999899</v>
      </c>
      <c r="M12719">
        <v>0.16436493299999999</v>
      </c>
      <c r="N12719">
        <v>1.8012852509999999</v>
      </c>
      <c r="O12719">
        <v>4.6668500340000003</v>
      </c>
      <c r="P12719">
        <v>3.9799844879999999</v>
      </c>
      <c r="Q12719">
        <v>0</v>
      </c>
      <c r="R12719">
        <v>0</v>
      </c>
      <c r="S12719">
        <v>0</v>
      </c>
    </row>
    <row r="12720" spans="1:19" x14ac:dyDescent="0.35">
      <c r="A12720">
        <v>12718</v>
      </c>
      <c r="B12720">
        <v>2037</v>
      </c>
      <c r="C12720">
        <v>4</v>
      </c>
      <c r="D12720">
        <v>0.383620348</v>
      </c>
      <c r="E12720">
        <v>0.89720848099999895</v>
      </c>
      <c r="F12720">
        <v>0.97041134500000004</v>
      </c>
      <c r="G12720">
        <v>47725.732739999999</v>
      </c>
      <c r="H12720">
        <v>0.28200079099999997</v>
      </c>
      <c r="I12720">
        <v>5.5506344999999999E-2</v>
      </c>
      <c r="J12720">
        <v>0.113945139</v>
      </c>
      <c r="K12720">
        <v>2.6474151000000001E-2</v>
      </c>
      <c r="L12720">
        <v>0.46484815699999998</v>
      </c>
      <c r="M12720">
        <v>0.133891449</v>
      </c>
      <c r="N12720">
        <v>1.772715767</v>
      </c>
      <c r="O12720">
        <v>4.1422926330000003</v>
      </c>
      <c r="P12720">
        <v>4.031065012</v>
      </c>
      <c r="Q12720">
        <v>0</v>
      </c>
      <c r="R12720">
        <v>0</v>
      </c>
      <c r="S12720">
        <v>0</v>
      </c>
    </row>
    <row r="12721" spans="1:19" x14ac:dyDescent="0.35">
      <c r="A12721">
        <v>12719</v>
      </c>
      <c r="B12721">
        <v>2037</v>
      </c>
      <c r="C12721">
        <v>4</v>
      </c>
      <c r="D12721">
        <v>0.38275808900000002</v>
      </c>
      <c r="E12721">
        <v>0.90186583899999995</v>
      </c>
      <c r="F12721">
        <v>0.97439883599999999</v>
      </c>
      <c r="G12721">
        <v>43780.001259999997</v>
      </c>
      <c r="H12721">
        <v>0.27293088199999999</v>
      </c>
      <c r="I12721">
        <v>5.0502649999999899E-2</v>
      </c>
      <c r="J12721">
        <v>8.7108853E-2</v>
      </c>
      <c r="K12721">
        <v>2.6073677999999999E-2</v>
      </c>
      <c r="L12721">
        <v>0.42143922700000003</v>
      </c>
      <c r="M12721">
        <v>0.118504552</v>
      </c>
      <c r="N12721">
        <v>1.7675434269999999</v>
      </c>
      <c r="O12721">
        <v>4.1653450650000003</v>
      </c>
      <c r="P12721">
        <v>4.0044754109999996</v>
      </c>
      <c r="Q12721">
        <v>0</v>
      </c>
      <c r="R12721">
        <v>0</v>
      </c>
      <c r="S12721">
        <v>0</v>
      </c>
    </row>
    <row r="12722" spans="1:19" x14ac:dyDescent="0.35">
      <c r="A12722">
        <v>12720</v>
      </c>
      <c r="B12722">
        <v>2037</v>
      </c>
      <c r="C12722">
        <v>4</v>
      </c>
      <c r="D12722">
        <v>0.38009027699999998</v>
      </c>
      <c r="E12722">
        <v>0.88406458099999996</v>
      </c>
      <c r="F12722">
        <v>0.97874387600000001</v>
      </c>
      <c r="G12722">
        <v>39374.89718</v>
      </c>
      <c r="H12722">
        <v>0.27020363400000003</v>
      </c>
      <c r="I12722">
        <v>4.9035666999999998E-2</v>
      </c>
      <c r="J12722">
        <v>6.6852212999999994E-2</v>
      </c>
      <c r="K12722">
        <v>2.6811564999999999E-2</v>
      </c>
      <c r="L12722">
        <v>0.38642344000000001</v>
      </c>
      <c r="M12722">
        <v>0.10851108299999999</v>
      </c>
      <c r="N12722">
        <v>1.75860225499999</v>
      </c>
      <c r="O12722">
        <v>4.0508215239999998</v>
      </c>
      <c r="P12722">
        <v>4.0024360760000004</v>
      </c>
      <c r="Q12722">
        <v>0</v>
      </c>
      <c r="R12722">
        <v>0</v>
      </c>
      <c r="S12722">
        <v>0</v>
      </c>
    </row>
    <row r="12723" spans="1:19" x14ac:dyDescent="0.35">
      <c r="A12723">
        <v>12721</v>
      </c>
      <c r="B12723">
        <v>2037</v>
      </c>
      <c r="C12723">
        <v>5</v>
      </c>
      <c r="D12723">
        <v>1.80843002960749</v>
      </c>
      <c r="E12723">
        <v>0.24655195356779999</v>
      </c>
      <c r="F12723">
        <v>0.82599966402959502</v>
      </c>
      <c r="G12723">
        <v>29231.923697466402</v>
      </c>
      <c r="H12723">
        <v>0.66913289157461597</v>
      </c>
      <c r="I12723">
        <v>0.14230341068406999</v>
      </c>
      <c r="J12723">
        <v>0.38662375910992203</v>
      </c>
      <c r="K12723">
        <v>6.75488212558331E-2</v>
      </c>
      <c r="L12723">
        <v>0.37060467219398502</v>
      </c>
      <c r="M12723">
        <v>0.12120303483089399</v>
      </c>
      <c r="N12723">
        <v>8.3385205568068201</v>
      </c>
      <c r="O12723">
        <v>1.1938219350462</v>
      </c>
      <c r="P12723">
        <v>3.47048691467735</v>
      </c>
      <c r="Q12723">
        <v>0</v>
      </c>
      <c r="R12723">
        <v>0</v>
      </c>
      <c r="S12723">
        <v>0</v>
      </c>
    </row>
    <row r="12724" spans="1:19" x14ac:dyDescent="0.35">
      <c r="A12724">
        <v>12722</v>
      </c>
      <c r="B12724">
        <v>2037</v>
      </c>
      <c r="C12724">
        <v>5</v>
      </c>
      <c r="D12724">
        <v>1.79577453546015</v>
      </c>
      <c r="E12724">
        <v>0.25575722660903599</v>
      </c>
      <c r="F12724">
        <v>0.767736251294872</v>
      </c>
      <c r="G12724">
        <v>28329.216025309201</v>
      </c>
      <c r="H12724">
        <v>0.68409023564143401</v>
      </c>
      <c r="I12724">
        <v>0.13839972766591899</v>
      </c>
      <c r="J12724">
        <v>0.39053713477863</v>
      </c>
      <c r="K12724">
        <v>6.9046893441811905E-2</v>
      </c>
      <c r="L12724">
        <v>0.35271867872821699</v>
      </c>
      <c r="M12724">
        <v>0.11797660995282799</v>
      </c>
      <c r="N12724">
        <v>8.3212707042909297</v>
      </c>
      <c r="O12724">
        <v>1.21152898541997</v>
      </c>
      <c r="P12724">
        <v>3.3188693838152599</v>
      </c>
      <c r="Q12724">
        <v>0</v>
      </c>
      <c r="R12724">
        <v>0</v>
      </c>
      <c r="S12724">
        <v>0</v>
      </c>
    </row>
    <row r="12725" spans="1:19" x14ac:dyDescent="0.35">
      <c r="A12725">
        <v>12723</v>
      </c>
      <c r="B12725">
        <v>2037</v>
      </c>
      <c r="C12725">
        <v>5</v>
      </c>
      <c r="D12725">
        <v>1.77734874968806</v>
      </c>
      <c r="E12725">
        <v>0.26490058846249898</v>
      </c>
      <c r="F12725">
        <v>0.69736026922084804</v>
      </c>
      <c r="G12725">
        <v>28070.314008543399</v>
      </c>
      <c r="H12725">
        <v>0.68956855860974298</v>
      </c>
      <c r="I12725">
        <v>0.13642883781288201</v>
      </c>
      <c r="J12725">
        <v>0.39546562043434902</v>
      </c>
      <c r="K12725">
        <v>7.2298827990152095E-2</v>
      </c>
      <c r="L12725">
        <v>0.34023019057550702</v>
      </c>
      <c r="M12725">
        <v>0.11618436367152001</v>
      </c>
      <c r="N12725">
        <v>8.2928772512082798</v>
      </c>
      <c r="O12725">
        <v>1.23616069229966</v>
      </c>
      <c r="P12725">
        <v>3.1484749941932701</v>
      </c>
      <c r="Q12725">
        <v>0</v>
      </c>
      <c r="R12725">
        <v>0</v>
      </c>
      <c r="S12725">
        <v>0</v>
      </c>
    </row>
    <row r="12726" spans="1:19" x14ac:dyDescent="0.35">
      <c r="A12726">
        <v>12724</v>
      </c>
      <c r="B12726">
        <v>2037</v>
      </c>
      <c r="C12726">
        <v>5</v>
      </c>
      <c r="D12726">
        <v>1.7592136457573999</v>
      </c>
      <c r="E12726">
        <v>0.27395105254223101</v>
      </c>
      <c r="F12726">
        <v>0.62713001300241</v>
      </c>
      <c r="G12726">
        <v>28328.945056475499</v>
      </c>
      <c r="H12726">
        <v>0.68374894258200203</v>
      </c>
      <c r="I12726">
        <v>0.137039284664005</v>
      </c>
      <c r="J12726">
        <v>0.39783571196294798</v>
      </c>
      <c r="K12726">
        <v>7.7386428911180499E-2</v>
      </c>
      <c r="L12726">
        <v>0.33358930789108299</v>
      </c>
      <c r="M12726">
        <v>0.11589722562694001</v>
      </c>
      <c r="N12726">
        <v>8.2546034035408198</v>
      </c>
      <c r="O12726">
        <v>1.2631513682917499</v>
      </c>
      <c r="P12726">
        <v>2.9669911712466002</v>
      </c>
      <c r="Q12726">
        <v>0</v>
      </c>
      <c r="R12726">
        <v>0</v>
      </c>
      <c r="S12726">
        <v>0</v>
      </c>
    </row>
    <row r="12727" spans="1:19" x14ac:dyDescent="0.35">
      <c r="A12727">
        <v>12725</v>
      </c>
      <c r="B12727">
        <v>2037</v>
      </c>
      <c r="C12727">
        <v>5</v>
      </c>
      <c r="D12727">
        <v>1.76851276490979</v>
      </c>
      <c r="E12727">
        <v>0.30026420704303702</v>
      </c>
      <c r="F12727">
        <v>0.60786389217007297</v>
      </c>
      <c r="G12727">
        <v>30082.3360369373</v>
      </c>
      <c r="H12727">
        <v>0.68019099440019704</v>
      </c>
      <c r="I12727">
        <v>0.133506519558552</v>
      </c>
      <c r="J12727">
        <v>0.39915733069209902</v>
      </c>
      <c r="K12727">
        <v>7.6487618481798803E-2</v>
      </c>
      <c r="L12727">
        <v>0.32544839835771699</v>
      </c>
      <c r="M12727">
        <v>0.11558052628367101</v>
      </c>
      <c r="N12727">
        <v>8.2866049882437007</v>
      </c>
      <c r="O12727">
        <v>1.33113898808891</v>
      </c>
      <c r="P12727">
        <v>2.9060663596387801</v>
      </c>
      <c r="Q12727">
        <v>0</v>
      </c>
      <c r="R12727">
        <v>0</v>
      </c>
      <c r="S12727">
        <v>0</v>
      </c>
    </row>
    <row r="12728" spans="1:19" x14ac:dyDescent="0.35">
      <c r="A12728">
        <v>12726</v>
      </c>
      <c r="B12728">
        <v>2037</v>
      </c>
      <c r="C12728">
        <v>5</v>
      </c>
      <c r="D12728">
        <v>1.77726463332611</v>
      </c>
      <c r="E12728">
        <v>0.32502998018655899</v>
      </c>
      <c r="F12728">
        <v>0.58631966681609704</v>
      </c>
      <c r="G12728">
        <v>35368.588106789502</v>
      </c>
      <c r="H12728">
        <v>0.67019395234994406</v>
      </c>
      <c r="I12728">
        <v>0.132928050650226</v>
      </c>
      <c r="J12728">
        <v>0.39823116726013902</v>
      </c>
      <c r="K12728">
        <v>7.7104458283573596E-2</v>
      </c>
      <c r="L12728">
        <v>0.321025734638753</v>
      </c>
      <c r="M12728">
        <v>0.11711343187562601</v>
      </c>
      <c r="N12728">
        <v>8.3252330620884898</v>
      </c>
      <c r="O12728">
        <v>1.3978129740485199</v>
      </c>
      <c r="P12728">
        <v>2.83368615752455</v>
      </c>
      <c r="Q12728">
        <v>6.2739724114349799E-4</v>
      </c>
      <c r="R12728">
        <v>8.2216137043322791E-3</v>
      </c>
      <c r="S12728" s="6">
        <v>4.9395812920002598E-5</v>
      </c>
    </row>
    <row r="12729" spans="1:19" x14ac:dyDescent="0.35">
      <c r="A12729">
        <v>12727</v>
      </c>
      <c r="B12729">
        <v>2037</v>
      </c>
      <c r="C12729">
        <v>5</v>
      </c>
      <c r="D12729">
        <v>1.78561114904183</v>
      </c>
      <c r="E12729">
        <v>0.34941320417997601</v>
      </c>
      <c r="F12729">
        <v>0.56455960963547602</v>
      </c>
      <c r="G12729">
        <v>40920.524149062199</v>
      </c>
      <c r="H12729">
        <v>0.656912587967174</v>
      </c>
      <c r="I12729">
        <v>0.13507041732299099</v>
      </c>
      <c r="J12729">
        <v>0.39588294965856602</v>
      </c>
      <c r="K12729">
        <v>7.90669906216422E-2</v>
      </c>
      <c r="L12729">
        <v>0.32019299733515999</v>
      </c>
      <c r="M12729">
        <v>0.12064739357182599</v>
      </c>
      <c r="N12729">
        <v>8.3532651224910097</v>
      </c>
      <c r="O12729">
        <v>1.46326585305921</v>
      </c>
      <c r="P12729">
        <v>2.7619207821555101</v>
      </c>
      <c r="Q12729">
        <v>0.106126377993284</v>
      </c>
      <c r="R12729">
        <v>0.14957780509641599</v>
      </c>
      <c r="S12729">
        <v>0.116786511904191</v>
      </c>
    </row>
    <row r="12730" spans="1:19" x14ac:dyDescent="0.35">
      <c r="A12730">
        <v>12728</v>
      </c>
      <c r="B12730">
        <v>2037</v>
      </c>
      <c r="C12730">
        <v>5</v>
      </c>
      <c r="D12730">
        <v>1.7951981740126599</v>
      </c>
      <c r="E12730">
        <v>0.37393521461941998</v>
      </c>
      <c r="F12730">
        <v>0.54430834316037202</v>
      </c>
      <c r="G12730">
        <v>45302.861976593398</v>
      </c>
      <c r="H12730">
        <v>0.65795915001110405</v>
      </c>
      <c r="I12730">
        <v>0.14748035136811599</v>
      </c>
      <c r="J12730">
        <v>0.39446398821136303</v>
      </c>
      <c r="K12730">
        <v>9.2604149769337299E-2</v>
      </c>
      <c r="L12730">
        <v>0.31422307928402798</v>
      </c>
      <c r="M12730">
        <v>0.13246898504838001</v>
      </c>
      <c r="N12730">
        <v>8.3905224741328297</v>
      </c>
      <c r="O12730">
        <v>1.5043699151660901</v>
      </c>
      <c r="P12730">
        <v>2.7065313271215601</v>
      </c>
      <c r="Q12730">
        <v>0.156723186696375</v>
      </c>
      <c r="R12730">
        <v>0.18866565519668199</v>
      </c>
      <c r="S12730">
        <v>0.17725072164324199</v>
      </c>
    </row>
    <row r="12731" spans="1:19" x14ac:dyDescent="0.35">
      <c r="A12731">
        <v>12729</v>
      </c>
      <c r="B12731">
        <v>2037</v>
      </c>
      <c r="C12731">
        <v>5</v>
      </c>
      <c r="D12731">
        <v>1.8084322416408001</v>
      </c>
      <c r="E12731">
        <v>0.398549200721804</v>
      </c>
      <c r="F12731">
        <v>0.53008114745742996</v>
      </c>
      <c r="G12731">
        <v>47500.289716245898</v>
      </c>
      <c r="H12731">
        <v>0.65583476180627998</v>
      </c>
      <c r="I12731">
        <v>0.16515305513047199</v>
      </c>
      <c r="J12731">
        <v>0.39347982322793201</v>
      </c>
      <c r="K12731">
        <v>0.111219745928252</v>
      </c>
      <c r="L12731">
        <v>0.31268299029000002</v>
      </c>
      <c r="M12731">
        <v>0.14815732250897501</v>
      </c>
      <c r="N12731">
        <v>8.4340187021896202</v>
      </c>
      <c r="O12731">
        <v>1.5406363957022</v>
      </c>
      <c r="P12731">
        <v>2.6601004848932801</v>
      </c>
      <c r="Q12731">
        <v>0.21285859874902899</v>
      </c>
      <c r="R12731">
        <v>0.24488400623845599</v>
      </c>
      <c r="S12731">
        <v>0.26430827066082302</v>
      </c>
    </row>
    <row r="12732" spans="1:19" x14ac:dyDescent="0.35">
      <c r="A12732">
        <v>12730</v>
      </c>
      <c r="B12732">
        <v>2037</v>
      </c>
      <c r="C12732">
        <v>5</v>
      </c>
      <c r="D12732">
        <v>1.8221538055575099</v>
      </c>
      <c r="E12732">
        <v>0.42318170524494497</v>
      </c>
      <c r="F12732">
        <v>0.51562195138061595</v>
      </c>
      <c r="G12732">
        <v>48012.187752269499</v>
      </c>
      <c r="H12732">
        <v>0.652161159947659</v>
      </c>
      <c r="I12732">
        <v>0.18789310315244401</v>
      </c>
      <c r="J12732">
        <v>0.39525931034216699</v>
      </c>
      <c r="K12732">
        <v>0.13506555604130299</v>
      </c>
      <c r="L12732">
        <v>0.31558081454021403</v>
      </c>
      <c r="M12732">
        <v>0.167798475978886</v>
      </c>
      <c r="N12732">
        <v>8.4776264403106101</v>
      </c>
      <c r="O12732">
        <v>1.58143733455372</v>
      </c>
      <c r="P12732">
        <v>2.6176938185556198</v>
      </c>
      <c r="Q12732">
        <v>0.27328111574549402</v>
      </c>
      <c r="R12732">
        <v>0.30416404527399898</v>
      </c>
      <c r="S12732">
        <v>0.36668228886958598</v>
      </c>
    </row>
    <row r="12733" spans="1:19" x14ac:dyDescent="0.35">
      <c r="A12733">
        <v>12731</v>
      </c>
      <c r="B12733">
        <v>2037</v>
      </c>
      <c r="C12733">
        <v>5</v>
      </c>
      <c r="D12733">
        <v>1.8607312819623301</v>
      </c>
      <c r="E12733">
        <v>0.40075471204969698</v>
      </c>
      <c r="F12733">
        <v>0.52311891746074302</v>
      </c>
      <c r="G12733">
        <v>48108.813972924901</v>
      </c>
      <c r="H12733">
        <v>0.66501047161256199</v>
      </c>
      <c r="I12733">
        <v>0.201320452154545</v>
      </c>
      <c r="J12733">
        <v>0.400362049767225</v>
      </c>
      <c r="K12733">
        <v>0.14468935938508501</v>
      </c>
      <c r="L12733">
        <v>0.31676051807863298</v>
      </c>
      <c r="M12733">
        <v>0.17603704251614899</v>
      </c>
      <c r="N12733">
        <v>8.5842223936297302</v>
      </c>
      <c r="O12733">
        <v>1.5623785726914901</v>
      </c>
      <c r="P12733">
        <v>2.6645134672169002</v>
      </c>
      <c r="Q12733">
        <v>0.34228940174745998</v>
      </c>
      <c r="R12733">
        <v>0.37019102289264699</v>
      </c>
      <c r="S12733">
        <v>0.47719964824768901</v>
      </c>
    </row>
    <row r="12734" spans="1:19" x14ac:dyDescent="0.35">
      <c r="A12734">
        <v>12732</v>
      </c>
      <c r="B12734">
        <v>2037</v>
      </c>
      <c r="C12734">
        <v>5</v>
      </c>
      <c r="D12734">
        <v>1.89851101213573</v>
      </c>
      <c r="E12734">
        <v>0.37928414528957499</v>
      </c>
      <c r="F12734">
        <v>0.52972856648066002</v>
      </c>
      <c r="G12734">
        <v>46561.013365728802</v>
      </c>
      <c r="H12734">
        <v>0.67939769274672501</v>
      </c>
      <c r="I12734">
        <v>0.218033623903507</v>
      </c>
      <c r="J12734">
        <v>0.40674801118933801</v>
      </c>
      <c r="K12734">
        <v>0.15859159592761099</v>
      </c>
      <c r="L12734">
        <v>0.32459473813942802</v>
      </c>
      <c r="M12734">
        <v>0.187921833114468</v>
      </c>
      <c r="N12734">
        <v>8.6921981850339893</v>
      </c>
      <c r="O12734">
        <v>1.5491487316971999</v>
      </c>
      <c r="P12734">
        <v>2.7173019368537998</v>
      </c>
      <c r="Q12734">
        <v>0.35379097364576101</v>
      </c>
      <c r="R12734">
        <v>0.37815865223017298</v>
      </c>
      <c r="S12734">
        <v>0.50747808151515506</v>
      </c>
    </row>
    <row r="12735" spans="1:19" x14ac:dyDescent="0.35">
      <c r="A12735">
        <v>12733</v>
      </c>
      <c r="B12735">
        <v>2037</v>
      </c>
      <c r="C12735">
        <v>5</v>
      </c>
      <c r="D12735">
        <v>1.93680191565338</v>
      </c>
      <c r="E12735">
        <v>0.35823410355770402</v>
      </c>
      <c r="F12735">
        <v>0.535930054576642</v>
      </c>
      <c r="G12735">
        <v>46121.867822720902</v>
      </c>
      <c r="H12735">
        <v>0.68243801224616596</v>
      </c>
      <c r="I12735">
        <v>0.239016141610155</v>
      </c>
      <c r="J12735">
        <v>0.411904691875429</v>
      </c>
      <c r="K12735">
        <v>0.17736273454324</v>
      </c>
      <c r="L12735">
        <v>0.33877984585513599</v>
      </c>
      <c r="M12735">
        <v>0.203215322645176</v>
      </c>
      <c r="N12735">
        <v>8.8125068217251794</v>
      </c>
      <c r="O12735">
        <v>1.5328540050614401</v>
      </c>
      <c r="P12735">
        <v>2.7728620911436099</v>
      </c>
      <c r="Q12735">
        <v>0.310697547815593</v>
      </c>
      <c r="R12735">
        <v>0.330948430615084</v>
      </c>
      <c r="S12735">
        <v>0.46311044553896202</v>
      </c>
    </row>
    <row r="12736" spans="1:19" x14ac:dyDescent="0.35">
      <c r="A12736">
        <v>12734</v>
      </c>
      <c r="B12736">
        <v>2037</v>
      </c>
      <c r="C12736">
        <v>5</v>
      </c>
      <c r="D12736">
        <v>1.9700511376476399</v>
      </c>
      <c r="E12736">
        <v>0.336990258730405</v>
      </c>
      <c r="F12736">
        <v>0.53505358440745598</v>
      </c>
      <c r="G12736">
        <v>47089.081362347199</v>
      </c>
      <c r="H12736">
        <v>0.69880626735835505</v>
      </c>
      <c r="I12736">
        <v>0.233267564446136</v>
      </c>
      <c r="J12736">
        <v>0.41402898021142398</v>
      </c>
      <c r="K12736">
        <v>0.17133638103729401</v>
      </c>
      <c r="L12736">
        <v>0.35914557043444001</v>
      </c>
      <c r="M12736">
        <v>0.204865558380392</v>
      </c>
      <c r="N12736">
        <v>8.9280422199034106</v>
      </c>
      <c r="O12736">
        <v>1.5223537429213201</v>
      </c>
      <c r="P12736">
        <v>2.7639538809030002</v>
      </c>
      <c r="Q12736">
        <v>0.28012006026731401</v>
      </c>
      <c r="R12736">
        <v>0.29476026205131001</v>
      </c>
      <c r="S12736">
        <v>0.44023028063358199</v>
      </c>
    </row>
    <row r="12737" spans="1:19" x14ac:dyDescent="0.35">
      <c r="A12737">
        <v>12735</v>
      </c>
      <c r="B12737">
        <v>2037</v>
      </c>
      <c r="C12737">
        <v>5</v>
      </c>
      <c r="D12737">
        <v>2.0071345286769899</v>
      </c>
      <c r="E12737">
        <v>0.31585088308137599</v>
      </c>
      <c r="F12737">
        <v>0.53359644143239904</v>
      </c>
      <c r="G12737">
        <v>47200.759305817897</v>
      </c>
      <c r="H12737">
        <v>0.70807855596372604</v>
      </c>
      <c r="I12737">
        <v>0.230261072459441</v>
      </c>
      <c r="J12737">
        <v>0.417565725731189</v>
      </c>
      <c r="K12737">
        <v>0.167934891701435</v>
      </c>
      <c r="L12737">
        <v>0.38516944743420101</v>
      </c>
      <c r="M12737">
        <v>0.209179620423524</v>
      </c>
      <c r="N12737">
        <v>9.0523158605603999</v>
      </c>
      <c r="O12737">
        <v>1.51262926078334</v>
      </c>
      <c r="P12737">
        <v>2.7447216825913698</v>
      </c>
      <c r="Q12737">
        <v>0.230089316691619</v>
      </c>
      <c r="R12737">
        <v>0.240287880643135</v>
      </c>
      <c r="S12737">
        <v>0.36913166204090803</v>
      </c>
    </row>
    <row r="12738" spans="1:19" x14ac:dyDescent="0.35">
      <c r="A12738">
        <v>12736</v>
      </c>
      <c r="B12738">
        <v>2037</v>
      </c>
      <c r="C12738">
        <v>5</v>
      </c>
      <c r="D12738">
        <v>2.0429095477598702</v>
      </c>
      <c r="E12738">
        <v>0.29477360967349803</v>
      </c>
      <c r="F12738">
        <v>0.53227463161423505</v>
      </c>
      <c r="G12738">
        <v>46731.4512119676</v>
      </c>
      <c r="H12738">
        <v>0.70548478425302796</v>
      </c>
      <c r="I12738">
        <v>0.22969436521978201</v>
      </c>
      <c r="J12738">
        <v>0.42241405881098998</v>
      </c>
      <c r="K12738">
        <v>0.16718491385405601</v>
      </c>
      <c r="L12738">
        <v>0.414964682452169</v>
      </c>
      <c r="M12738">
        <v>0.21638136455795001</v>
      </c>
      <c r="N12738">
        <v>9.1768746616385997</v>
      </c>
      <c r="O12738">
        <v>1.5014207635752399</v>
      </c>
      <c r="P12738">
        <v>2.7287093180228399</v>
      </c>
      <c r="Q12738">
        <v>0.153231134342312</v>
      </c>
      <c r="R12738">
        <v>0.165710628758232</v>
      </c>
      <c r="S12738">
        <v>0.24556572274722699</v>
      </c>
    </row>
    <row r="12739" spans="1:19" x14ac:dyDescent="0.35">
      <c r="A12739">
        <v>12737</v>
      </c>
      <c r="B12739">
        <v>2037</v>
      </c>
      <c r="C12739">
        <v>5</v>
      </c>
      <c r="D12739">
        <v>2.0502194382701799</v>
      </c>
      <c r="E12739">
        <v>0.30307043857852101</v>
      </c>
      <c r="F12739">
        <v>0.54867364918589501</v>
      </c>
      <c r="G12739">
        <v>45555.1498612828</v>
      </c>
      <c r="H12739">
        <v>0.72178430516256997</v>
      </c>
      <c r="I12739">
        <v>0.20549019993671699</v>
      </c>
      <c r="J12739">
        <v>0.42223663281662699</v>
      </c>
      <c r="K12739">
        <v>0.136364939905747</v>
      </c>
      <c r="L12739">
        <v>0.42997934353850797</v>
      </c>
      <c r="M12739">
        <v>0.19140885591998499</v>
      </c>
      <c r="N12739">
        <v>9.2598735866759192</v>
      </c>
      <c r="O12739">
        <v>1.46162824774336</v>
      </c>
      <c r="P12739">
        <v>2.7608195914733602</v>
      </c>
      <c r="Q12739">
        <v>7.4654144508342402E-2</v>
      </c>
      <c r="R12739">
        <v>9.1062556690068797E-2</v>
      </c>
      <c r="S12739">
        <v>0.10088329854686701</v>
      </c>
    </row>
    <row r="12740" spans="1:19" x14ac:dyDescent="0.35">
      <c r="A12740">
        <v>12738</v>
      </c>
      <c r="B12740">
        <v>2037</v>
      </c>
      <c r="C12740">
        <v>5</v>
      </c>
      <c r="D12740">
        <v>2.0580374134682402</v>
      </c>
      <c r="E12740">
        <v>0.31236043938832098</v>
      </c>
      <c r="F12740">
        <v>0.56474014547906004</v>
      </c>
      <c r="G12740">
        <v>45717.119704698402</v>
      </c>
      <c r="H12740">
        <v>0.71947086765169899</v>
      </c>
      <c r="I12740">
        <v>0.185381035199815</v>
      </c>
      <c r="J12740">
        <v>0.42658793252336202</v>
      </c>
      <c r="K12740">
        <v>0.112171332698681</v>
      </c>
      <c r="L12740">
        <v>0.44725027151733598</v>
      </c>
      <c r="M12740">
        <v>0.172917596455433</v>
      </c>
      <c r="N12740">
        <v>9.34649966408975</v>
      </c>
      <c r="O12740">
        <v>1.4241423093797501</v>
      </c>
      <c r="P12740">
        <v>2.8076684479386</v>
      </c>
      <c r="Q12740">
        <v>2.6995679261675501E-3</v>
      </c>
      <c r="R12740">
        <v>9.3032343039142294E-3</v>
      </c>
      <c r="S12740">
        <v>2.0735766468555701E-3</v>
      </c>
    </row>
    <row r="12741" spans="1:19" x14ac:dyDescent="0.35">
      <c r="A12741">
        <v>12739</v>
      </c>
      <c r="B12741">
        <v>2037</v>
      </c>
      <c r="C12741">
        <v>5</v>
      </c>
      <c r="D12741">
        <v>2.0652924574706701</v>
      </c>
      <c r="E12741">
        <v>0.32157903902109097</v>
      </c>
      <c r="F12741">
        <v>0.58051218444611696</v>
      </c>
      <c r="G12741">
        <v>46833.040783140001</v>
      </c>
      <c r="H12741">
        <v>0.71103467882268201</v>
      </c>
      <c r="I12741">
        <v>0.16884812100205501</v>
      </c>
      <c r="J12741">
        <v>0.43062383343895699</v>
      </c>
      <c r="K12741">
        <v>9.3856807317819202E-2</v>
      </c>
      <c r="L12741">
        <v>0.46729670356464698</v>
      </c>
      <c r="M12741">
        <v>0.16006006863744701</v>
      </c>
      <c r="N12741">
        <v>9.4222465125484494</v>
      </c>
      <c r="O12741">
        <v>1.39078594824692</v>
      </c>
      <c r="P12741">
        <v>2.8511716479479001</v>
      </c>
      <c r="Q12741">
        <v>0</v>
      </c>
      <c r="R12741">
        <v>0</v>
      </c>
      <c r="S12741">
        <v>0</v>
      </c>
    </row>
    <row r="12742" spans="1:19" x14ac:dyDescent="0.35">
      <c r="A12742">
        <v>12740</v>
      </c>
      <c r="B12742">
        <v>2037</v>
      </c>
      <c r="C12742">
        <v>5</v>
      </c>
      <c r="D12742">
        <v>2.0768888747057499</v>
      </c>
      <c r="E12742">
        <v>0.33067166816438498</v>
      </c>
      <c r="F12742">
        <v>0.60022059042480402</v>
      </c>
      <c r="G12742">
        <v>44778.577642219403</v>
      </c>
      <c r="H12742">
        <v>0.71921308711099396</v>
      </c>
      <c r="I12742">
        <v>0.16028439552447599</v>
      </c>
      <c r="J12742">
        <v>0.43630699235706599</v>
      </c>
      <c r="K12742">
        <v>8.9059417024428003E-2</v>
      </c>
      <c r="L12742">
        <v>0.46988308790937999</v>
      </c>
      <c r="M12742">
        <v>0.15608428574671199</v>
      </c>
      <c r="N12742">
        <v>9.4938974326687902</v>
      </c>
      <c r="O12742">
        <v>1.3504549747296499</v>
      </c>
      <c r="P12742">
        <v>2.9124122315030099</v>
      </c>
      <c r="Q12742">
        <v>0</v>
      </c>
      <c r="R12742">
        <v>0</v>
      </c>
      <c r="S12742">
        <v>0</v>
      </c>
    </row>
    <row r="12743" spans="1:19" x14ac:dyDescent="0.35">
      <c r="A12743">
        <v>12741</v>
      </c>
      <c r="B12743">
        <v>2037</v>
      </c>
      <c r="C12743">
        <v>5</v>
      </c>
      <c r="D12743">
        <v>2.0822384610736102</v>
      </c>
      <c r="E12743">
        <v>0.34001565894353297</v>
      </c>
      <c r="F12743">
        <v>0.62136619454060504</v>
      </c>
      <c r="G12743">
        <v>41261.951524542797</v>
      </c>
      <c r="H12743">
        <v>0.71761069478834905</v>
      </c>
      <c r="I12743">
        <v>0.15459410075434099</v>
      </c>
      <c r="J12743">
        <v>0.43997352867266798</v>
      </c>
      <c r="K12743">
        <v>8.5899667940087202E-2</v>
      </c>
      <c r="L12743">
        <v>0.47562693378147403</v>
      </c>
      <c r="M12743">
        <v>0.155178963118559</v>
      </c>
      <c r="N12743">
        <v>9.5579672525675292</v>
      </c>
      <c r="O12743">
        <v>1.31440585709096</v>
      </c>
      <c r="P12743">
        <v>2.98965779950607</v>
      </c>
      <c r="Q12743">
        <v>0</v>
      </c>
      <c r="R12743">
        <v>0</v>
      </c>
      <c r="S12743">
        <v>0</v>
      </c>
    </row>
    <row r="12744" spans="1:19" x14ac:dyDescent="0.35">
      <c r="A12744">
        <v>12742</v>
      </c>
      <c r="B12744">
        <v>2037</v>
      </c>
      <c r="C12744">
        <v>5</v>
      </c>
      <c r="D12744">
        <v>2.0879283270578299</v>
      </c>
      <c r="E12744">
        <v>0.34959609945675701</v>
      </c>
      <c r="F12744">
        <v>0.64318491375396403</v>
      </c>
      <c r="G12744">
        <v>37288.381896162296</v>
      </c>
      <c r="H12744">
        <v>0.70588319618625694</v>
      </c>
      <c r="I12744">
        <v>0.15165585776108501</v>
      </c>
      <c r="J12744">
        <v>0.44038192016652</v>
      </c>
      <c r="K12744">
        <v>8.4319638560823404E-2</v>
      </c>
      <c r="L12744">
        <v>0.48311433568302098</v>
      </c>
      <c r="M12744">
        <v>0.15691781679738701</v>
      </c>
      <c r="N12744">
        <v>9.6301574336176099</v>
      </c>
      <c r="O12744">
        <v>1.27306746310729</v>
      </c>
      <c r="P12744">
        <v>3.0694321364417001</v>
      </c>
      <c r="Q12744">
        <v>0</v>
      </c>
      <c r="R12744">
        <v>0</v>
      </c>
      <c r="S12744">
        <v>0</v>
      </c>
    </row>
    <row r="12745" spans="1:19" x14ac:dyDescent="0.35">
      <c r="A12745">
        <v>12743</v>
      </c>
      <c r="B12745">
        <v>2037</v>
      </c>
      <c r="C12745">
        <v>5</v>
      </c>
      <c r="D12745">
        <v>2.0609355855282701</v>
      </c>
      <c r="E12745">
        <v>0.34163189757736601</v>
      </c>
      <c r="F12745">
        <v>0.665736975841553</v>
      </c>
      <c r="G12745">
        <v>34038.743853946398</v>
      </c>
      <c r="H12745">
        <v>0.70816207283550703</v>
      </c>
      <c r="I12745">
        <v>0.148767830801497</v>
      </c>
      <c r="J12745">
        <v>0.43823798326955898</v>
      </c>
      <c r="K12745">
        <v>8.2077584417212204E-2</v>
      </c>
      <c r="L12745">
        <v>0.47645032435339502</v>
      </c>
      <c r="M12745">
        <v>0.154048321846361</v>
      </c>
      <c r="N12745">
        <v>9.5333511583978208</v>
      </c>
      <c r="O12745">
        <v>1.2599694836937001</v>
      </c>
      <c r="P12745">
        <v>3.1608372911426801</v>
      </c>
      <c r="Q12745">
        <v>0</v>
      </c>
      <c r="R12745">
        <v>0</v>
      </c>
      <c r="S12745">
        <v>0</v>
      </c>
    </row>
    <row r="12746" spans="1:19" x14ac:dyDescent="0.35">
      <c r="A12746">
        <v>12744</v>
      </c>
      <c r="B12746">
        <v>2037</v>
      </c>
      <c r="C12746">
        <v>5</v>
      </c>
      <c r="D12746">
        <v>2.03513117260849</v>
      </c>
      <c r="E12746">
        <v>0.33303883839757098</v>
      </c>
      <c r="F12746">
        <v>0.68881513612451695</v>
      </c>
      <c r="G12746">
        <v>31396.865975959299</v>
      </c>
      <c r="H12746">
        <v>0.70455765928204395</v>
      </c>
      <c r="I12746">
        <v>0.14804153441847601</v>
      </c>
      <c r="J12746">
        <v>0.432539695519156</v>
      </c>
      <c r="K12746">
        <v>8.1848350130652003E-2</v>
      </c>
      <c r="L12746">
        <v>0.47304738607174401</v>
      </c>
      <c r="M12746">
        <v>0.15461993871594501</v>
      </c>
      <c r="N12746">
        <v>9.4345406754718102</v>
      </c>
      <c r="O12746">
        <v>1.24721336235133</v>
      </c>
      <c r="P12746">
        <v>3.2570979685316699</v>
      </c>
      <c r="Q12746">
        <v>0</v>
      </c>
      <c r="R12746">
        <v>0</v>
      </c>
      <c r="S12746">
        <v>0</v>
      </c>
    </row>
    <row r="12747" spans="1:19" x14ac:dyDescent="0.35">
      <c r="A12747">
        <v>12745</v>
      </c>
      <c r="B12747">
        <v>2037</v>
      </c>
      <c r="C12747">
        <v>5</v>
      </c>
      <c r="D12747">
        <v>0.89646955968472897</v>
      </c>
      <c r="E12747">
        <v>0.85411546363297297</v>
      </c>
      <c r="F12747">
        <v>2.0975501182971401</v>
      </c>
      <c r="G12747">
        <v>29261.942613229701</v>
      </c>
      <c r="H12747">
        <v>0.42928382395967801</v>
      </c>
      <c r="I12747">
        <v>8.4167530866658305E-2</v>
      </c>
      <c r="J12747">
        <v>0.22948612123414</v>
      </c>
      <c r="K12747">
        <v>5.3686086327488003E-2</v>
      </c>
      <c r="L12747">
        <v>0.50680772616263803</v>
      </c>
      <c r="M12747">
        <v>0.17185162814048699</v>
      </c>
      <c r="N12747">
        <v>4.1147240768875299</v>
      </c>
      <c r="O12747">
        <v>4.0915562462105299</v>
      </c>
      <c r="P12747">
        <v>8.9624842568560492</v>
      </c>
      <c r="Q12747">
        <v>0</v>
      </c>
      <c r="R12747">
        <v>0</v>
      </c>
      <c r="S12747">
        <v>0</v>
      </c>
    </row>
    <row r="12748" spans="1:19" x14ac:dyDescent="0.35">
      <c r="A12748">
        <v>12746</v>
      </c>
      <c r="B12748">
        <v>2037</v>
      </c>
      <c r="C12748">
        <v>5</v>
      </c>
      <c r="D12748">
        <v>0.89146447950430896</v>
      </c>
      <c r="E12748">
        <v>0.87085855631717801</v>
      </c>
      <c r="F12748">
        <v>2.1178927400899799</v>
      </c>
      <c r="G12748">
        <v>28267.292229692201</v>
      </c>
      <c r="H12748">
        <v>0.42273973719801999</v>
      </c>
      <c r="I12748">
        <v>8.2125527674511298E-2</v>
      </c>
      <c r="J12748">
        <v>0.22765840215677499</v>
      </c>
      <c r="K12748">
        <v>5.2837960770473799E-2</v>
      </c>
      <c r="L12748">
        <v>0.50383083505849002</v>
      </c>
      <c r="M12748">
        <v>0.16673355052031999</v>
      </c>
      <c r="N12748">
        <v>4.1002296672887697</v>
      </c>
      <c r="O12748">
        <v>4.1355584074633303</v>
      </c>
      <c r="P12748">
        <v>9.0167767140615194</v>
      </c>
      <c r="Q12748">
        <v>0</v>
      </c>
      <c r="R12748">
        <v>0</v>
      </c>
      <c r="S12748">
        <v>0</v>
      </c>
    </row>
    <row r="12749" spans="1:19" x14ac:dyDescent="0.35">
      <c r="A12749">
        <v>12747</v>
      </c>
      <c r="B12749">
        <v>2037</v>
      </c>
      <c r="C12749">
        <v>5</v>
      </c>
      <c r="D12749">
        <v>0.88095793624977003</v>
      </c>
      <c r="E12749">
        <v>0.86775927382992502</v>
      </c>
      <c r="F12749">
        <v>2.1288533835174701</v>
      </c>
      <c r="G12749">
        <v>27826.0674775017</v>
      </c>
      <c r="H12749">
        <v>0.41787880120041898</v>
      </c>
      <c r="I12749">
        <v>8.1459765114657398E-2</v>
      </c>
      <c r="J12749">
        <v>0.23066349559218</v>
      </c>
      <c r="K12749">
        <v>5.3018582084423498E-2</v>
      </c>
      <c r="L12749">
        <v>0.50576943553937803</v>
      </c>
      <c r="M12749">
        <v>0.164261782484348</v>
      </c>
      <c r="N12749">
        <v>4.0773952458757501</v>
      </c>
      <c r="O12749">
        <v>4.1629089078933301</v>
      </c>
      <c r="P12749">
        <v>9.0385251646999905</v>
      </c>
      <c r="Q12749">
        <v>0</v>
      </c>
      <c r="R12749">
        <v>0</v>
      </c>
      <c r="S12749">
        <v>0</v>
      </c>
    </row>
    <row r="12750" spans="1:19" x14ac:dyDescent="0.35">
      <c r="A12750">
        <v>12748</v>
      </c>
      <c r="B12750">
        <v>2037</v>
      </c>
      <c r="C12750">
        <v>5</v>
      </c>
      <c r="D12750">
        <v>0.87031338868968899</v>
      </c>
      <c r="E12750">
        <v>0.8647230166066</v>
      </c>
      <c r="F12750">
        <v>2.1388016627999402</v>
      </c>
      <c r="G12750">
        <v>27913.812356636099</v>
      </c>
      <c r="H12750">
        <v>0.41356893539895301</v>
      </c>
      <c r="I12750">
        <v>8.21438330350137E-2</v>
      </c>
      <c r="J12750">
        <v>0.23963410173281399</v>
      </c>
      <c r="K12750">
        <v>5.4239027322009498E-2</v>
      </c>
      <c r="L12750">
        <v>0.50785344549729505</v>
      </c>
      <c r="M12750">
        <v>0.164410568697899</v>
      </c>
      <c r="N12750">
        <v>4.0507096681670598</v>
      </c>
      <c r="O12750">
        <v>4.1964271355599996</v>
      </c>
      <c r="P12750">
        <v>9.0477529832447292</v>
      </c>
      <c r="Q12750">
        <v>0</v>
      </c>
      <c r="R12750">
        <v>0</v>
      </c>
      <c r="S12750">
        <v>0</v>
      </c>
    </row>
    <row r="12751" spans="1:19" x14ac:dyDescent="0.35">
      <c r="A12751">
        <v>12749</v>
      </c>
      <c r="B12751">
        <v>2037</v>
      </c>
      <c r="C12751">
        <v>5</v>
      </c>
      <c r="D12751">
        <v>0.89903797973722899</v>
      </c>
      <c r="E12751">
        <v>0.90022416162375896</v>
      </c>
      <c r="F12751">
        <v>2.1731483055797902</v>
      </c>
      <c r="G12751">
        <v>28925.798452827901</v>
      </c>
      <c r="H12751">
        <v>0.40588950426940901</v>
      </c>
      <c r="I12751">
        <v>8.2549587653311204E-2</v>
      </c>
      <c r="J12751">
        <v>0.23799432808822299</v>
      </c>
      <c r="K12751">
        <v>5.2266809049068101E-2</v>
      </c>
      <c r="L12751">
        <v>0.50294036501804495</v>
      </c>
      <c r="M12751">
        <v>0.17146445376327901</v>
      </c>
      <c r="N12751">
        <v>4.0941988853932099</v>
      </c>
      <c r="O12751">
        <v>4.2879117537035203</v>
      </c>
      <c r="P12751">
        <v>9.1159584954070692</v>
      </c>
      <c r="Q12751">
        <v>0</v>
      </c>
      <c r="R12751">
        <v>9.9598432434474691E-4</v>
      </c>
      <c r="S12751">
        <v>0</v>
      </c>
    </row>
    <row r="12752" spans="1:19" x14ac:dyDescent="0.35">
      <c r="A12752">
        <v>12750</v>
      </c>
      <c r="B12752">
        <v>2037</v>
      </c>
      <c r="C12752">
        <v>5</v>
      </c>
      <c r="D12752">
        <v>0.92230604221910495</v>
      </c>
      <c r="E12752">
        <v>0.932212855422487</v>
      </c>
      <c r="F12752">
        <v>2.1964941226299999</v>
      </c>
      <c r="G12752">
        <v>32124.068707464601</v>
      </c>
      <c r="H12752">
        <v>0.39935689706094102</v>
      </c>
      <c r="I12752">
        <v>8.4570257407909397E-2</v>
      </c>
      <c r="J12752">
        <v>0.24219306605631999</v>
      </c>
      <c r="K12752">
        <v>5.1496096986073797E-2</v>
      </c>
      <c r="L12752">
        <v>0.49935748124961998</v>
      </c>
      <c r="M12752">
        <v>0.181627790245111</v>
      </c>
      <c r="N12752">
        <v>4.1154369008595602</v>
      </c>
      <c r="O12752">
        <v>4.3625649797698802</v>
      </c>
      <c r="P12752">
        <v>9.14101432723327</v>
      </c>
      <c r="Q12752">
        <v>8.8093584493102103E-3</v>
      </c>
      <c r="R12752">
        <v>2.8996198839455499E-2</v>
      </c>
      <c r="S12752">
        <v>1.41282906927946E-3</v>
      </c>
    </row>
    <row r="12753" spans="1:19" x14ac:dyDescent="0.35">
      <c r="A12753">
        <v>12751</v>
      </c>
      <c r="B12753">
        <v>2037</v>
      </c>
      <c r="C12753">
        <v>5</v>
      </c>
      <c r="D12753">
        <v>0.94520368989113102</v>
      </c>
      <c r="E12753">
        <v>0.96371615680966005</v>
      </c>
      <c r="F12753">
        <v>2.2191064097359599</v>
      </c>
      <c r="G12753">
        <v>36323.461607340098</v>
      </c>
      <c r="H12753">
        <v>0.39196451665362902</v>
      </c>
      <c r="I12753">
        <v>8.8273912837039503E-2</v>
      </c>
      <c r="J12753">
        <v>0.25166925334359802</v>
      </c>
      <c r="K12753">
        <v>5.1940533438841599E-2</v>
      </c>
      <c r="L12753">
        <v>0.49653464555210702</v>
      </c>
      <c r="M12753">
        <v>0.19509134871694001</v>
      </c>
      <c r="N12753">
        <v>4.1369886185226203</v>
      </c>
      <c r="O12753">
        <v>4.4445485372900002</v>
      </c>
      <c r="P12753">
        <v>9.1752465392105709</v>
      </c>
      <c r="Q12753">
        <v>0.14863770167326201</v>
      </c>
      <c r="R12753">
        <v>0.14906955525829799</v>
      </c>
      <c r="S12753">
        <v>0.115616337188094</v>
      </c>
    </row>
    <row r="12754" spans="1:19" x14ac:dyDescent="0.35">
      <c r="A12754">
        <v>12752</v>
      </c>
      <c r="B12754">
        <v>2037</v>
      </c>
      <c r="C12754">
        <v>5</v>
      </c>
      <c r="D12754">
        <v>0.967852491281469</v>
      </c>
      <c r="E12754">
        <v>1.0011188931514301</v>
      </c>
      <c r="F12754">
        <v>2.2450330661528399</v>
      </c>
      <c r="G12754">
        <v>40808.473134853099</v>
      </c>
      <c r="H12754">
        <v>0.38109620273748501</v>
      </c>
      <c r="I12754">
        <v>9.5091273107020702E-2</v>
      </c>
      <c r="J12754">
        <v>0.24551081840255401</v>
      </c>
      <c r="K12754">
        <v>6.0285285990936098E-2</v>
      </c>
      <c r="L12754">
        <v>0.48580184219460198</v>
      </c>
      <c r="M12754">
        <v>0.21570606079931501</v>
      </c>
      <c r="N12754">
        <v>4.1617484772750997</v>
      </c>
      <c r="O12754">
        <v>4.4985777622096697</v>
      </c>
      <c r="P12754">
        <v>9.1984352919828307</v>
      </c>
      <c r="Q12754">
        <v>0.27410401386460198</v>
      </c>
      <c r="R12754">
        <v>0.23599463671983201</v>
      </c>
      <c r="S12754">
        <v>0.23183297156799601</v>
      </c>
    </row>
    <row r="12755" spans="1:19" x14ac:dyDescent="0.35">
      <c r="A12755">
        <v>12753</v>
      </c>
      <c r="B12755">
        <v>2037</v>
      </c>
      <c r="C12755">
        <v>5</v>
      </c>
      <c r="D12755">
        <v>0.99392034986315303</v>
      </c>
      <c r="E12755">
        <v>1.0482466474257</v>
      </c>
      <c r="F12755">
        <v>2.27283920704707</v>
      </c>
      <c r="G12755">
        <v>43268.051104296501</v>
      </c>
      <c r="H12755">
        <v>0.373310570267813</v>
      </c>
      <c r="I12755">
        <v>0.106014374379049</v>
      </c>
      <c r="J12755">
        <v>0.24561365328646501</v>
      </c>
      <c r="K12755">
        <v>7.2678712402581405E-2</v>
      </c>
      <c r="L12755">
        <v>0.47679687100652302</v>
      </c>
      <c r="M12755">
        <v>0.242242381385288</v>
      </c>
      <c r="N12755">
        <v>4.19541626917903</v>
      </c>
      <c r="O12755">
        <v>4.56310086561313</v>
      </c>
      <c r="P12755">
        <v>9.2498071565027793</v>
      </c>
      <c r="Q12755">
        <v>0.36738448882519698</v>
      </c>
      <c r="R12755">
        <v>0.311157055300744</v>
      </c>
      <c r="S12755">
        <v>0.33116061077945103</v>
      </c>
    </row>
    <row r="12756" spans="1:19" x14ac:dyDescent="0.35">
      <c r="A12756">
        <v>12754</v>
      </c>
      <c r="B12756">
        <v>2037</v>
      </c>
      <c r="C12756">
        <v>5</v>
      </c>
      <c r="D12756">
        <v>1.0202083621289599</v>
      </c>
      <c r="E12756">
        <v>1.0963288542723499</v>
      </c>
      <c r="F12756">
        <v>2.3010001327749698</v>
      </c>
      <c r="G12756">
        <v>44132.713176193203</v>
      </c>
      <c r="H12756">
        <v>0.36800652594688499</v>
      </c>
      <c r="I12756">
        <v>0.121107234618645</v>
      </c>
      <c r="J12756">
        <v>0.251569422628103</v>
      </c>
      <c r="K12756">
        <v>8.9423659552087795E-2</v>
      </c>
      <c r="L12756">
        <v>0.47009635791766202</v>
      </c>
      <c r="M12756">
        <v>0.273734540319369</v>
      </c>
      <c r="N12756">
        <v>4.2312542375780096</v>
      </c>
      <c r="O12756">
        <v>4.6347597369251003</v>
      </c>
      <c r="P12756">
        <v>9.2979572535864694</v>
      </c>
      <c r="Q12756">
        <v>0.44546032818848902</v>
      </c>
      <c r="R12756">
        <v>0.37692654760131</v>
      </c>
      <c r="S12756">
        <v>0.41961499740552899</v>
      </c>
    </row>
    <row r="12757" spans="1:19" x14ac:dyDescent="0.35">
      <c r="A12757">
        <v>12755</v>
      </c>
      <c r="B12757">
        <v>2037</v>
      </c>
      <c r="C12757">
        <v>5</v>
      </c>
      <c r="D12757">
        <v>1.0382039605381199</v>
      </c>
      <c r="E12757">
        <v>1.1081187058437401</v>
      </c>
      <c r="F12757">
        <v>2.34187032870748</v>
      </c>
      <c r="G12757">
        <v>44558.412971193902</v>
      </c>
      <c r="H12757">
        <v>0.36637782185626599</v>
      </c>
      <c r="I12757">
        <v>0.130301704133754</v>
      </c>
      <c r="J12757">
        <v>0.244701329653434</v>
      </c>
      <c r="K12757">
        <v>9.9934212773828093E-2</v>
      </c>
      <c r="L12757">
        <v>0.467107152429585</v>
      </c>
      <c r="M12757">
        <v>0.28397310480187199</v>
      </c>
      <c r="N12757">
        <v>4.2678622351127098</v>
      </c>
      <c r="O12757">
        <v>4.6053279028868097</v>
      </c>
      <c r="P12757">
        <v>9.4045151969575098</v>
      </c>
      <c r="Q12757">
        <v>0.52862557918177699</v>
      </c>
      <c r="R12757">
        <v>0.44570518097316197</v>
      </c>
      <c r="S12757">
        <v>0.51078655059065403</v>
      </c>
    </row>
    <row r="12758" spans="1:19" x14ac:dyDescent="0.35">
      <c r="A12758">
        <v>12756</v>
      </c>
      <c r="B12758">
        <v>2037</v>
      </c>
      <c r="C12758">
        <v>5</v>
      </c>
      <c r="D12758">
        <v>1.05900292618842</v>
      </c>
      <c r="E12758">
        <v>1.1227145332389501</v>
      </c>
      <c r="F12758">
        <v>2.3866110719676299</v>
      </c>
      <c r="G12758">
        <v>43753.248608516202</v>
      </c>
      <c r="H12758">
        <v>0.36646537847938898</v>
      </c>
      <c r="I12758">
        <v>0.14332024140566299</v>
      </c>
      <c r="J12758">
        <v>0.24354911634741</v>
      </c>
      <c r="K12758">
        <v>0.114947023576091</v>
      </c>
      <c r="L12758">
        <v>0.46792293142395902</v>
      </c>
      <c r="M12758">
        <v>0.29763290825308297</v>
      </c>
      <c r="N12758">
        <v>4.3123519390516201</v>
      </c>
      <c r="O12758">
        <v>4.5931694739165803</v>
      </c>
      <c r="P12758">
        <v>9.5274781905312</v>
      </c>
      <c r="Q12758">
        <v>0.545918364620119</v>
      </c>
      <c r="R12758">
        <v>0.45709181303677798</v>
      </c>
      <c r="S12758">
        <v>0.53480623799110205</v>
      </c>
    </row>
    <row r="12759" spans="1:19" x14ac:dyDescent="0.35">
      <c r="A12759">
        <v>12757</v>
      </c>
      <c r="B12759">
        <v>2037</v>
      </c>
      <c r="C12759">
        <v>5</v>
      </c>
      <c r="D12759">
        <v>1.0798739697975901</v>
      </c>
      <c r="E12759">
        <v>1.13646735323888</v>
      </c>
      <c r="F12759">
        <v>2.4317086180216099</v>
      </c>
      <c r="G12759">
        <v>43276.347021785499</v>
      </c>
      <c r="H12759">
        <v>0.36781732266150202</v>
      </c>
      <c r="I12759">
        <v>0.15994754378324999</v>
      </c>
      <c r="J12759">
        <v>0.24735828661623699</v>
      </c>
      <c r="K12759">
        <v>0.13480844760927699</v>
      </c>
      <c r="L12759">
        <v>0.47085708257689601</v>
      </c>
      <c r="M12759">
        <v>0.314939476140636</v>
      </c>
      <c r="N12759">
        <v>4.3590120044481004</v>
      </c>
      <c r="O12759">
        <v>4.58609564763825</v>
      </c>
      <c r="P12759">
        <v>9.6459956940550207</v>
      </c>
      <c r="Q12759">
        <v>0.50136720868377505</v>
      </c>
      <c r="R12759">
        <v>0.41370529349789997</v>
      </c>
      <c r="S12759">
        <v>0.49570865712184697</v>
      </c>
    </row>
    <row r="12760" spans="1:19" x14ac:dyDescent="0.35">
      <c r="A12760">
        <v>12758</v>
      </c>
      <c r="B12760">
        <v>2037</v>
      </c>
      <c r="C12760">
        <v>5</v>
      </c>
      <c r="D12760">
        <v>1.0944572504143</v>
      </c>
      <c r="E12760">
        <v>1.1300875190744399</v>
      </c>
      <c r="F12760">
        <v>2.4709377790730298</v>
      </c>
      <c r="G12760">
        <v>43773.333365074199</v>
      </c>
      <c r="H12760">
        <v>0.37570359247887702</v>
      </c>
      <c r="I12760">
        <v>0.16052491078275599</v>
      </c>
      <c r="J12760">
        <v>0.249370267781369</v>
      </c>
      <c r="K12760">
        <v>0.13488868392035</v>
      </c>
      <c r="L12760">
        <v>0.48198578983294499</v>
      </c>
      <c r="M12760">
        <v>0.30955707457953002</v>
      </c>
      <c r="N12760">
        <v>4.3811432437857496</v>
      </c>
      <c r="O12760">
        <v>4.5371002677045897</v>
      </c>
      <c r="P12760">
        <v>9.7484493033730502</v>
      </c>
      <c r="Q12760">
        <v>0.468227521930694</v>
      </c>
      <c r="R12760">
        <v>0.37816233239796798</v>
      </c>
      <c r="S12760">
        <v>0.46709860211778398</v>
      </c>
    </row>
    <row r="12761" spans="1:19" x14ac:dyDescent="0.35">
      <c r="A12761">
        <v>12759</v>
      </c>
      <c r="B12761">
        <v>2037</v>
      </c>
      <c r="C12761">
        <v>5</v>
      </c>
      <c r="D12761">
        <v>1.11236737325434</v>
      </c>
      <c r="E12761">
        <v>1.12718975323096</v>
      </c>
      <c r="F12761">
        <v>2.5144780952258898</v>
      </c>
      <c r="G12761">
        <v>43804.9351303277</v>
      </c>
      <c r="H12761">
        <v>0.38591625340278601</v>
      </c>
      <c r="I12761">
        <v>0.16339966803084</v>
      </c>
      <c r="J12761">
        <v>0.25635817048860099</v>
      </c>
      <c r="K12761">
        <v>0.13800394147570499</v>
      </c>
      <c r="L12761">
        <v>0.49612488354580597</v>
      </c>
      <c r="M12761">
        <v>0.306539662724228</v>
      </c>
      <c r="N12761">
        <v>4.4031051584412202</v>
      </c>
      <c r="O12761">
        <v>4.50755252298086</v>
      </c>
      <c r="P12761">
        <v>9.8571164075989497</v>
      </c>
      <c r="Q12761">
        <v>0.397410682229</v>
      </c>
      <c r="R12761">
        <v>0.315087179277036</v>
      </c>
      <c r="S12761">
        <v>0.39156638370042401</v>
      </c>
    </row>
    <row r="12762" spans="1:19" x14ac:dyDescent="0.35">
      <c r="A12762">
        <v>12760</v>
      </c>
      <c r="B12762">
        <v>2037</v>
      </c>
      <c r="C12762">
        <v>5</v>
      </c>
      <c r="D12762">
        <v>1.13076618628006</v>
      </c>
      <c r="E12762">
        <v>1.1239062093425201</v>
      </c>
      <c r="F12762">
        <v>2.5590501920659601</v>
      </c>
      <c r="G12762">
        <v>43771.306944649201</v>
      </c>
      <c r="H12762">
        <v>0.397339248965625</v>
      </c>
      <c r="I12762">
        <v>0.168836001577678</v>
      </c>
      <c r="J12762">
        <v>0.26748061903583398</v>
      </c>
      <c r="K12762">
        <v>0.14438256449673501</v>
      </c>
      <c r="L12762">
        <v>0.51049838598998898</v>
      </c>
      <c r="M12762">
        <v>0.30647102889234201</v>
      </c>
      <c r="N12762">
        <v>4.4310810767376303</v>
      </c>
      <c r="O12762">
        <v>4.5032692250151296</v>
      </c>
      <c r="P12762">
        <v>9.9811417762966794</v>
      </c>
      <c r="Q12762">
        <v>0.27905878033506298</v>
      </c>
      <c r="R12762">
        <v>0.22265784674159</v>
      </c>
      <c r="S12762">
        <v>0.26707691926089</v>
      </c>
    </row>
    <row r="12763" spans="1:19" x14ac:dyDescent="0.35">
      <c r="A12763">
        <v>12761</v>
      </c>
      <c r="B12763">
        <v>2037</v>
      </c>
      <c r="C12763">
        <v>5</v>
      </c>
      <c r="D12763">
        <v>1.0773275973783101</v>
      </c>
      <c r="E12763">
        <v>1.0577892909028099</v>
      </c>
      <c r="F12763">
        <v>2.48815954190224</v>
      </c>
      <c r="G12763">
        <v>43032.368804864302</v>
      </c>
      <c r="H12763">
        <v>0.39921722874168603</v>
      </c>
      <c r="I12763">
        <v>0.14959787174066</v>
      </c>
      <c r="J12763">
        <v>0.265320747855189</v>
      </c>
      <c r="K12763">
        <v>0.113069920932573</v>
      </c>
      <c r="L12763">
        <v>0.51587320431738504</v>
      </c>
      <c r="M12763">
        <v>0.259786205166397</v>
      </c>
      <c r="N12763">
        <v>4.31420118844526</v>
      </c>
      <c r="O12763">
        <v>4.4372357444082402</v>
      </c>
      <c r="P12763">
        <v>9.8662714603312693</v>
      </c>
      <c r="Q12763">
        <v>0.13980974867277501</v>
      </c>
      <c r="R12763">
        <v>0.118819505589186</v>
      </c>
      <c r="S12763">
        <v>0.12285605412401</v>
      </c>
    </row>
    <row r="12764" spans="1:19" x14ac:dyDescent="0.35">
      <c r="A12764">
        <v>12762</v>
      </c>
      <c r="B12764">
        <v>2037</v>
      </c>
      <c r="C12764">
        <v>5</v>
      </c>
      <c r="D12764">
        <v>1.0285253152474401</v>
      </c>
      <c r="E12764">
        <v>0.99388532734506296</v>
      </c>
      <c r="F12764">
        <v>2.4254259123701698</v>
      </c>
      <c r="G12764">
        <v>42391.192984563997</v>
      </c>
      <c r="H12764">
        <v>0.403991764128588</v>
      </c>
      <c r="I12764">
        <v>0.13403050904824201</v>
      </c>
      <c r="J12764">
        <v>0.26746759418416</v>
      </c>
      <c r="K12764">
        <v>8.8647670817394997E-2</v>
      </c>
      <c r="L12764">
        <v>0.52446694506591196</v>
      </c>
      <c r="M12764">
        <v>0.222090879013395</v>
      </c>
      <c r="N12764">
        <v>4.2127293429295101</v>
      </c>
      <c r="O12764">
        <v>4.3806408938532497</v>
      </c>
      <c r="P12764">
        <v>9.7722457801902998</v>
      </c>
      <c r="Q12764">
        <v>1.9309648267767401E-2</v>
      </c>
      <c r="R12764">
        <v>3.5070693352507197E-2</v>
      </c>
      <c r="S12764">
        <v>1.33433364457776E-2</v>
      </c>
    </row>
    <row r="12765" spans="1:19" x14ac:dyDescent="0.35">
      <c r="A12765">
        <v>12763</v>
      </c>
      <c r="B12765">
        <v>2037</v>
      </c>
      <c r="C12765">
        <v>5</v>
      </c>
      <c r="D12765">
        <v>0.97987684662363905</v>
      </c>
      <c r="E12765">
        <v>0.93045373554005795</v>
      </c>
      <c r="F12765">
        <v>2.3632800000199001</v>
      </c>
      <c r="G12765">
        <v>43177.658767181601</v>
      </c>
      <c r="H12765">
        <v>0.41060107184323702</v>
      </c>
      <c r="I12765">
        <v>0.121933985872266</v>
      </c>
      <c r="J12765">
        <v>0.27367615157362402</v>
      </c>
      <c r="K12765">
        <v>7.0593330941252502E-2</v>
      </c>
      <c r="L12765">
        <v>0.53290305055237497</v>
      </c>
      <c r="M12765">
        <v>0.19300740903320199</v>
      </c>
      <c r="N12765">
        <v>4.11227642601051</v>
      </c>
      <c r="O12765">
        <v>4.32009473665725</v>
      </c>
      <c r="P12765">
        <v>9.67087524167429</v>
      </c>
      <c r="Q12765">
        <v>2.0478176526720601E-4</v>
      </c>
      <c r="R12765">
        <v>4.6856204811917797E-3</v>
      </c>
      <c r="S12765" s="6">
        <v>1.31291230251982E-7</v>
      </c>
    </row>
    <row r="12766" spans="1:19" x14ac:dyDescent="0.35">
      <c r="A12766">
        <v>12764</v>
      </c>
      <c r="B12766">
        <v>2037</v>
      </c>
      <c r="C12766">
        <v>5</v>
      </c>
      <c r="D12766">
        <v>0.93531671605834499</v>
      </c>
      <c r="E12766">
        <v>0.87492744401203904</v>
      </c>
      <c r="F12766">
        <v>2.2981893734473302</v>
      </c>
      <c r="G12766">
        <v>42308.073104599498</v>
      </c>
      <c r="H12766">
        <v>0.40268617706563298</v>
      </c>
      <c r="I12766">
        <v>0.106279248183568</v>
      </c>
      <c r="J12766">
        <v>0.265553807415151</v>
      </c>
      <c r="K12766">
        <v>6.1793377585473298E-2</v>
      </c>
      <c r="L12766">
        <v>0.53134544216386304</v>
      </c>
      <c r="M12766">
        <v>0.18474558215197801</v>
      </c>
      <c r="N12766">
        <v>4.0219037230107704</v>
      </c>
      <c r="O12766">
        <v>4.2833930264998399</v>
      </c>
      <c r="P12766">
        <v>9.5714292392439297</v>
      </c>
      <c r="Q12766">
        <v>0</v>
      </c>
      <c r="R12766" s="6">
        <v>8.39147531651132E-7</v>
      </c>
      <c r="S12766">
        <v>0</v>
      </c>
    </row>
    <row r="12767" spans="1:19" x14ac:dyDescent="0.35">
      <c r="A12767">
        <v>12765</v>
      </c>
      <c r="B12767">
        <v>2037</v>
      </c>
      <c r="C12767">
        <v>5</v>
      </c>
      <c r="D12767">
        <v>0.88986213393240399</v>
      </c>
      <c r="E12767">
        <v>0.82263741956443404</v>
      </c>
      <c r="F12767">
        <v>2.23832113073443</v>
      </c>
      <c r="G12767">
        <v>39764.096804168701</v>
      </c>
      <c r="H12767">
        <v>0.396734688105505</v>
      </c>
      <c r="I12767">
        <v>9.4343531117974902E-2</v>
      </c>
      <c r="J12767">
        <v>0.26016727945858997</v>
      </c>
      <c r="K12767">
        <v>5.5809833904246701E-2</v>
      </c>
      <c r="L12767">
        <v>0.52986053711731296</v>
      </c>
      <c r="M12767">
        <v>0.18077003579967399</v>
      </c>
      <c r="N12767">
        <v>3.9322678686431698</v>
      </c>
      <c r="O12767">
        <v>4.23192300600686</v>
      </c>
      <c r="P12767">
        <v>9.4696448763805492</v>
      </c>
      <c r="Q12767">
        <v>0</v>
      </c>
      <c r="R12767">
        <v>0</v>
      </c>
      <c r="S12767">
        <v>0</v>
      </c>
    </row>
    <row r="12768" spans="1:19" x14ac:dyDescent="0.35">
      <c r="A12768">
        <v>12766</v>
      </c>
      <c r="B12768">
        <v>2037</v>
      </c>
      <c r="C12768">
        <v>5</v>
      </c>
      <c r="D12768">
        <v>0.84384155473998301</v>
      </c>
      <c r="E12768">
        <v>0.77031046350924803</v>
      </c>
      <c r="F12768">
        <v>2.1778529430722702</v>
      </c>
      <c r="G12768">
        <v>36536.974268769001</v>
      </c>
      <c r="H12768">
        <v>0.39301890374454401</v>
      </c>
      <c r="I12768">
        <v>8.6084360094820706E-2</v>
      </c>
      <c r="J12768">
        <v>0.259016510251386</v>
      </c>
      <c r="K12768">
        <v>5.25162034961036E-2</v>
      </c>
      <c r="L12768">
        <v>0.52823845066679498</v>
      </c>
      <c r="M12768">
        <v>0.180814495085098</v>
      </c>
      <c r="N12768">
        <v>3.84183514828637</v>
      </c>
      <c r="O12768">
        <v>4.13112878917853</v>
      </c>
      <c r="P12768">
        <v>9.3695220090056903</v>
      </c>
      <c r="Q12768">
        <v>0</v>
      </c>
      <c r="R12768">
        <v>0</v>
      </c>
      <c r="S12768">
        <v>0</v>
      </c>
    </row>
    <row r="12769" spans="1:19" x14ac:dyDescent="0.35">
      <c r="A12769">
        <v>12767</v>
      </c>
      <c r="B12769">
        <v>2037</v>
      </c>
      <c r="C12769">
        <v>5</v>
      </c>
      <c r="D12769">
        <v>0.83550710259270999</v>
      </c>
      <c r="E12769">
        <v>0.83360412321380595</v>
      </c>
      <c r="F12769">
        <v>2.1473433959686901</v>
      </c>
      <c r="G12769">
        <v>33523.890379055301</v>
      </c>
      <c r="H12769">
        <v>0.37984153427814799</v>
      </c>
      <c r="I12769">
        <v>8.1877774954708493E-2</v>
      </c>
      <c r="J12769">
        <v>0.25295517048937799</v>
      </c>
      <c r="K12769">
        <v>5.1997822862611898E-2</v>
      </c>
      <c r="L12769">
        <v>0.52038388097585997</v>
      </c>
      <c r="M12769">
        <v>0.175524699592922</v>
      </c>
      <c r="N12769">
        <v>3.8160647450966101</v>
      </c>
      <c r="O12769">
        <v>4.1935822114736698</v>
      </c>
      <c r="P12769">
        <v>9.2376430371092404</v>
      </c>
      <c r="Q12769">
        <v>0</v>
      </c>
      <c r="R12769">
        <v>0</v>
      </c>
      <c r="S12769">
        <v>0</v>
      </c>
    </row>
    <row r="12770" spans="1:19" x14ac:dyDescent="0.35">
      <c r="A12770">
        <v>12768</v>
      </c>
      <c r="B12770">
        <v>2037</v>
      </c>
      <c r="C12770">
        <v>5</v>
      </c>
      <c r="D12770">
        <v>0.82568151138055401</v>
      </c>
      <c r="E12770">
        <v>0.89532707944624201</v>
      </c>
      <c r="F12770">
        <v>2.1181173411530301</v>
      </c>
      <c r="G12770">
        <v>30847.915358871101</v>
      </c>
      <c r="H12770">
        <v>0.36900197504319499</v>
      </c>
      <c r="I12770">
        <v>7.95013560980945E-2</v>
      </c>
      <c r="J12770">
        <v>0.25369994790883099</v>
      </c>
      <c r="K12770">
        <v>5.2921591728175899E-2</v>
      </c>
      <c r="L12770">
        <v>0.51493276219954998</v>
      </c>
      <c r="M12770">
        <v>0.17304515732583001</v>
      </c>
      <c r="N12770">
        <v>3.7903197510833699</v>
      </c>
      <c r="O12770">
        <v>4.2536542987119104</v>
      </c>
      <c r="P12770">
        <v>9.1104358448285101</v>
      </c>
      <c r="Q12770">
        <v>0</v>
      </c>
      <c r="R12770">
        <v>0</v>
      </c>
      <c r="S12770">
        <v>0</v>
      </c>
    </row>
    <row r="12771" spans="1:19" x14ac:dyDescent="0.35">
      <c r="A12771">
        <v>12769</v>
      </c>
      <c r="B12771">
        <v>2037</v>
      </c>
      <c r="C12771">
        <v>5</v>
      </c>
      <c r="D12771">
        <v>0.42726456246861599</v>
      </c>
      <c r="E12771">
        <v>0.25180767899091</v>
      </c>
      <c r="F12771">
        <v>0.58707034975804895</v>
      </c>
      <c r="G12771">
        <v>29595.332775742401</v>
      </c>
      <c r="H12771">
        <v>0.82171113363779802</v>
      </c>
      <c r="I12771">
        <v>0.202231722334789</v>
      </c>
      <c r="J12771">
        <v>0.73830910439307396</v>
      </c>
      <c r="K12771">
        <v>0.15078126025969399</v>
      </c>
      <c r="L12771">
        <v>0.90107932879711705</v>
      </c>
      <c r="M12771">
        <v>0.35664819874985598</v>
      </c>
      <c r="N12771">
        <v>2.8373096275821599</v>
      </c>
      <c r="O12771">
        <v>2.2180120890456601</v>
      </c>
      <c r="P12771">
        <v>5.5536297983769396</v>
      </c>
      <c r="Q12771">
        <v>0</v>
      </c>
      <c r="R12771">
        <v>0</v>
      </c>
      <c r="S12771">
        <v>0</v>
      </c>
    </row>
    <row r="12772" spans="1:19" x14ac:dyDescent="0.35">
      <c r="A12772">
        <v>12770</v>
      </c>
      <c r="B12772">
        <v>2037</v>
      </c>
      <c r="C12772">
        <v>5</v>
      </c>
      <c r="D12772">
        <v>0.42618517419428897</v>
      </c>
      <c r="E12772">
        <v>0.25231275098775102</v>
      </c>
      <c r="F12772">
        <v>0.58134496068837205</v>
      </c>
      <c r="G12772">
        <v>27948.012960457901</v>
      </c>
      <c r="H12772">
        <v>0.82493995996061997</v>
      </c>
      <c r="I12772">
        <v>0.19930231233049001</v>
      </c>
      <c r="J12772">
        <v>0.74125316651016304</v>
      </c>
      <c r="K12772">
        <v>0.146700242700776</v>
      </c>
      <c r="L12772">
        <v>0.916092742160172</v>
      </c>
      <c r="M12772">
        <v>0.33861400450471602</v>
      </c>
      <c r="N12772">
        <v>2.8337258439620099</v>
      </c>
      <c r="O12772">
        <v>2.2312208251214201</v>
      </c>
      <c r="P12772">
        <v>5.48625092191583</v>
      </c>
      <c r="Q12772">
        <v>0</v>
      </c>
      <c r="R12772">
        <v>0</v>
      </c>
      <c r="S12772">
        <v>0</v>
      </c>
    </row>
    <row r="12773" spans="1:19" x14ac:dyDescent="0.35">
      <c r="A12773">
        <v>12771</v>
      </c>
      <c r="B12773">
        <v>2037</v>
      </c>
      <c r="C12773">
        <v>5</v>
      </c>
      <c r="D12773">
        <v>0.42269432504474103</v>
      </c>
      <c r="E12773">
        <v>0.25248994900431398</v>
      </c>
      <c r="F12773">
        <v>0.57505393337157795</v>
      </c>
      <c r="G12773">
        <v>27092.279996789901</v>
      </c>
      <c r="H12773">
        <v>0.82421369472042805</v>
      </c>
      <c r="I12773">
        <v>0.19742311735575699</v>
      </c>
      <c r="J12773">
        <v>0.72807650912397504</v>
      </c>
      <c r="K12773">
        <v>0.14644407962547801</v>
      </c>
      <c r="L12773">
        <v>0.92260760219154903</v>
      </c>
      <c r="M12773">
        <v>0.32368520837822601</v>
      </c>
      <c r="N12773">
        <v>2.8263840099554498</v>
      </c>
      <c r="O12773">
        <v>2.2428905249676299</v>
      </c>
      <c r="P12773">
        <v>5.42161791253685</v>
      </c>
      <c r="Q12773">
        <v>0</v>
      </c>
      <c r="R12773">
        <v>0</v>
      </c>
      <c r="S12773">
        <v>0</v>
      </c>
    </row>
    <row r="12774" spans="1:19" x14ac:dyDescent="0.35">
      <c r="A12774">
        <v>12772</v>
      </c>
      <c r="B12774">
        <v>2037</v>
      </c>
      <c r="C12774">
        <v>5</v>
      </c>
      <c r="D12774">
        <v>0.41940924404187302</v>
      </c>
      <c r="E12774">
        <v>0.2503636498349</v>
      </c>
      <c r="F12774">
        <v>0.56251259343217597</v>
      </c>
      <c r="G12774">
        <v>26827.561193849</v>
      </c>
      <c r="H12774">
        <v>0.81891600324416502</v>
      </c>
      <c r="I12774">
        <v>0.19763388128559101</v>
      </c>
      <c r="J12774">
        <v>0.702299576687754</v>
      </c>
      <c r="K12774">
        <v>0.149636751149372</v>
      </c>
      <c r="L12774">
        <v>0.91907665654437598</v>
      </c>
      <c r="M12774">
        <v>0.31365831695254598</v>
      </c>
      <c r="N12774">
        <v>2.8193736032302898</v>
      </c>
      <c r="O12774">
        <v>2.2467160650273401</v>
      </c>
      <c r="P12774">
        <v>5.3623810997733301</v>
      </c>
      <c r="Q12774">
        <v>0</v>
      </c>
      <c r="R12774">
        <v>0</v>
      </c>
      <c r="S12774">
        <v>0</v>
      </c>
    </row>
    <row r="12775" spans="1:19" x14ac:dyDescent="0.35">
      <c r="A12775">
        <v>12773</v>
      </c>
      <c r="B12775">
        <v>2037</v>
      </c>
      <c r="C12775">
        <v>5</v>
      </c>
      <c r="D12775">
        <v>0.41515166872060499</v>
      </c>
      <c r="E12775">
        <v>0.244541381685596</v>
      </c>
      <c r="F12775">
        <v>0.55923789003220803</v>
      </c>
      <c r="G12775">
        <v>27417.550232350401</v>
      </c>
      <c r="H12775">
        <v>0.81631440972489</v>
      </c>
      <c r="I12775">
        <v>0.19343546924201199</v>
      </c>
      <c r="J12775">
        <v>0.70017881650335301</v>
      </c>
      <c r="K12775">
        <v>0.14393391721020099</v>
      </c>
      <c r="L12775">
        <v>0.90994312443593794</v>
      </c>
      <c r="M12775">
        <v>0.29538626453781902</v>
      </c>
      <c r="N12775">
        <v>2.8155033525814801</v>
      </c>
      <c r="O12775">
        <v>2.24677946292887</v>
      </c>
      <c r="P12775">
        <v>5.3772229331725603</v>
      </c>
      <c r="Q12775">
        <v>0</v>
      </c>
      <c r="R12775">
        <v>0</v>
      </c>
      <c r="S12775">
        <v>0</v>
      </c>
    </row>
    <row r="12776" spans="1:19" x14ac:dyDescent="0.35">
      <c r="A12776">
        <v>12774</v>
      </c>
      <c r="B12776">
        <v>2037</v>
      </c>
      <c r="C12776">
        <v>5</v>
      </c>
      <c r="D12776">
        <v>0.410523425203976</v>
      </c>
      <c r="E12776">
        <v>0.23834655661191301</v>
      </c>
      <c r="F12776">
        <v>0.55482407061158501</v>
      </c>
      <c r="G12776">
        <v>29761.305322560202</v>
      </c>
      <c r="H12776">
        <v>0.80346605784208502</v>
      </c>
      <c r="I12776">
        <v>0.19022317162685401</v>
      </c>
      <c r="J12776">
        <v>0.68782793822470101</v>
      </c>
      <c r="K12776">
        <v>0.140692060556634</v>
      </c>
      <c r="L12776">
        <v>0.88903580713645103</v>
      </c>
      <c r="M12776">
        <v>0.27992228321575702</v>
      </c>
      <c r="N12776">
        <v>2.8105145580826099</v>
      </c>
      <c r="O12776">
        <v>2.2360184070531601</v>
      </c>
      <c r="P12776">
        <v>5.39536185210613</v>
      </c>
      <c r="Q12776">
        <v>0</v>
      </c>
      <c r="R12776">
        <v>0</v>
      </c>
      <c r="S12776">
        <v>0</v>
      </c>
    </row>
    <row r="12777" spans="1:19" x14ac:dyDescent="0.35">
      <c r="A12777">
        <v>12775</v>
      </c>
      <c r="B12777">
        <v>2037</v>
      </c>
      <c r="C12777">
        <v>5</v>
      </c>
      <c r="D12777">
        <v>0.40560474551722597</v>
      </c>
      <c r="E12777">
        <v>0.232269895838049</v>
      </c>
      <c r="F12777">
        <v>0.55125500381848003</v>
      </c>
      <c r="G12777">
        <v>34832.792619036903</v>
      </c>
      <c r="H12777">
        <v>0.781604298755181</v>
      </c>
      <c r="I12777">
        <v>0.189800147794354</v>
      </c>
      <c r="J12777">
        <v>0.66707210047355903</v>
      </c>
      <c r="K12777">
        <v>0.140621216279013</v>
      </c>
      <c r="L12777">
        <v>0.85606985204226504</v>
      </c>
      <c r="M12777">
        <v>0.268273406414761</v>
      </c>
      <c r="N12777">
        <v>2.8035415646372801</v>
      </c>
      <c r="O12777">
        <v>2.2195649783367601</v>
      </c>
      <c r="P12777">
        <v>5.4282909581043599</v>
      </c>
      <c r="Q12777">
        <v>1.77369297517713E-2</v>
      </c>
      <c r="R12777">
        <v>3.2315977792315501E-2</v>
      </c>
      <c r="S12777">
        <v>2.2573669997189402E-2</v>
      </c>
    </row>
    <row r="12778" spans="1:19" x14ac:dyDescent="0.35">
      <c r="A12778">
        <v>12776</v>
      </c>
      <c r="B12778">
        <v>2037</v>
      </c>
      <c r="C12778">
        <v>5</v>
      </c>
      <c r="D12778">
        <v>0.40073855646520001</v>
      </c>
      <c r="E12778">
        <v>0.22786151686021899</v>
      </c>
      <c r="F12778">
        <v>0.55218225570278601</v>
      </c>
      <c r="G12778">
        <v>39864.381253492596</v>
      </c>
      <c r="H12778">
        <v>0.76481197389557398</v>
      </c>
      <c r="I12778">
        <v>0.195182313377155</v>
      </c>
      <c r="J12778">
        <v>0.67892388316012697</v>
      </c>
      <c r="K12778">
        <v>0.14416442598298099</v>
      </c>
      <c r="L12778">
        <v>0.87338902821945996</v>
      </c>
      <c r="M12778">
        <v>0.29667099214374298</v>
      </c>
      <c r="N12778">
        <v>2.7977177243718199</v>
      </c>
      <c r="O12778">
        <v>2.2064123681330901</v>
      </c>
      <c r="P12778">
        <v>5.4669090713114299</v>
      </c>
      <c r="Q12778">
        <v>0.228411893511315</v>
      </c>
      <c r="R12778">
        <v>0.16449509856275199</v>
      </c>
      <c r="S12778">
        <v>0.135211966037111</v>
      </c>
    </row>
    <row r="12779" spans="1:19" x14ac:dyDescent="0.35">
      <c r="A12779">
        <v>12777</v>
      </c>
      <c r="B12779">
        <v>2037</v>
      </c>
      <c r="C12779">
        <v>5</v>
      </c>
      <c r="D12779">
        <v>0.39702730101941902</v>
      </c>
      <c r="E12779">
        <v>0.223615332824317</v>
      </c>
      <c r="F12779">
        <v>0.55187938636687695</v>
      </c>
      <c r="G12779">
        <v>43438.723091024403</v>
      </c>
      <c r="H12779">
        <v>0.74123380113790205</v>
      </c>
      <c r="I12779">
        <v>0.20255900816521299</v>
      </c>
      <c r="J12779">
        <v>0.68648700490617698</v>
      </c>
      <c r="K12779">
        <v>0.151511042050189</v>
      </c>
      <c r="L12779">
        <v>0.88356935710234696</v>
      </c>
      <c r="M12779">
        <v>0.33025840973527598</v>
      </c>
      <c r="N12779">
        <v>2.7934411799736498</v>
      </c>
      <c r="O12779">
        <v>2.1816895357592601</v>
      </c>
      <c r="P12779">
        <v>5.5078468941158798</v>
      </c>
      <c r="Q12779">
        <v>0.23540520961085401</v>
      </c>
      <c r="R12779">
        <v>0.130450492725637</v>
      </c>
      <c r="S12779">
        <v>0.12229520754833</v>
      </c>
    </row>
    <row r="12780" spans="1:19" x14ac:dyDescent="0.35">
      <c r="A12780">
        <v>12778</v>
      </c>
      <c r="B12780">
        <v>2037</v>
      </c>
      <c r="C12780">
        <v>5</v>
      </c>
      <c r="D12780">
        <v>0.39352887086248101</v>
      </c>
      <c r="E12780">
        <v>0.22006418957125501</v>
      </c>
      <c r="F12780">
        <v>0.55258909576721005</v>
      </c>
      <c r="G12780">
        <v>45190.498314037497</v>
      </c>
      <c r="H12780">
        <v>0.71335050737949102</v>
      </c>
      <c r="I12780">
        <v>0.21253704080765501</v>
      </c>
      <c r="J12780">
        <v>0.68064122717882802</v>
      </c>
      <c r="K12780">
        <v>0.16289078695433501</v>
      </c>
      <c r="L12780">
        <v>0.88434270832962802</v>
      </c>
      <c r="M12780">
        <v>0.364047732780093</v>
      </c>
      <c r="N12780">
        <v>2.78916426762434</v>
      </c>
      <c r="O12780">
        <v>2.1629570955941402</v>
      </c>
      <c r="P12780">
        <v>5.54231695654207</v>
      </c>
      <c r="Q12780">
        <v>0.31294370438046798</v>
      </c>
      <c r="R12780">
        <v>0.19164120562209899</v>
      </c>
      <c r="S12780">
        <v>0.191755190185282</v>
      </c>
    </row>
    <row r="12781" spans="1:19" x14ac:dyDescent="0.35">
      <c r="A12781">
        <v>12779</v>
      </c>
      <c r="B12781">
        <v>2037</v>
      </c>
      <c r="C12781">
        <v>5</v>
      </c>
      <c r="D12781">
        <v>0.395029370926337</v>
      </c>
      <c r="E12781">
        <v>0.21965566728609701</v>
      </c>
      <c r="F12781">
        <v>0.54596389521412503</v>
      </c>
      <c r="G12781">
        <v>45476.240507141403</v>
      </c>
      <c r="H12781">
        <v>0.71651501290119701</v>
      </c>
      <c r="I12781">
        <v>0.21708441177646401</v>
      </c>
      <c r="J12781">
        <v>0.687366246912129</v>
      </c>
      <c r="K12781">
        <v>0.17633086519941599</v>
      </c>
      <c r="L12781">
        <v>0.88880468070600704</v>
      </c>
      <c r="M12781">
        <v>0.38189835331754901</v>
      </c>
      <c r="N12781">
        <v>2.80246820177753</v>
      </c>
      <c r="O12781">
        <v>2.1490422234375899</v>
      </c>
      <c r="P12781">
        <v>5.5388070554216</v>
      </c>
      <c r="Q12781">
        <v>0.42038225367794502</v>
      </c>
      <c r="R12781">
        <v>0.26389937679139902</v>
      </c>
      <c r="S12781">
        <v>0.28200281862244903</v>
      </c>
    </row>
    <row r="12782" spans="1:19" x14ac:dyDescent="0.35">
      <c r="A12782">
        <v>12780</v>
      </c>
      <c r="B12782">
        <v>2037</v>
      </c>
      <c r="C12782">
        <v>5</v>
      </c>
      <c r="D12782">
        <v>0.39680779355693002</v>
      </c>
      <c r="E12782">
        <v>0.219119582348442</v>
      </c>
      <c r="F12782">
        <v>0.53966107104137395</v>
      </c>
      <c r="G12782">
        <v>45337.063710482798</v>
      </c>
      <c r="H12782">
        <v>0.71652524191477096</v>
      </c>
      <c r="I12782">
        <v>0.224330534117516</v>
      </c>
      <c r="J12782">
        <v>0.672264045636907</v>
      </c>
      <c r="K12782">
        <v>0.197131289503402</v>
      </c>
      <c r="L12782">
        <v>0.883551789985494</v>
      </c>
      <c r="M12782">
        <v>0.40523756412925399</v>
      </c>
      <c r="N12782">
        <v>2.81561398499441</v>
      </c>
      <c r="O12782">
        <v>2.13007248902057</v>
      </c>
      <c r="P12782">
        <v>5.5091792774129296</v>
      </c>
      <c r="Q12782">
        <v>0.43369723233257501</v>
      </c>
      <c r="R12782">
        <v>0.275597487332295</v>
      </c>
      <c r="S12782">
        <v>0.30018073934108502</v>
      </c>
    </row>
    <row r="12783" spans="1:19" x14ac:dyDescent="0.35">
      <c r="A12783">
        <v>12781</v>
      </c>
      <c r="B12783">
        <v>2037</v>
      </c>
      <c r="C12783">
        <v>5</v>
      </c>
      <c r="D12783">
        <v>0.39866680582927899</v>
      </c>
      <c r="E12783">
        <v>0.21845395350691699</v>
      </c>
      <c r="F12783">
        <v>0.53351058896064596</v>
      </c>
      <c r="G12783">
        <v>43890.247574214001</v>
      </c>
      <c r="H12783">
        <v>0.70970876666556604</v>
      </c>
      <c r="I12783">
        <v>0.23467277209249801</v>
      </c>
      <c r="J12783">
        <v>0.64486506978396796</v>
      </c>
      <c r="K12783">
        <v>0.22459033638834899</v>
      </c>
      <c r="L12783">
        <v>0.87255869099984495</v>
      </c>
      <c r="M12783">
        <v>0.43336359312443101</v>
      </c>
      <c r="N12783">
        <v>2.82917019056468</v>
      </c>
      <c r="O12783">
        <v>2.1176197283121199</v>
      </c>
      <c r="P12783">
        <v>5.4729367774479298</v>
      </c>
      <c r="Q12783">
        <v>0.36303245916867299</v>
      </c>
      <c r="R12783">
        <v>0.23208546595983501</v>
      </c>
      <c r="S12783">
        <v>0.25296614887893998</v>
      </c>
    </row>
    <row r="12784" spans="1:19" x14ac:dyDescent="0.35">
      <c r="A12784">
        <v>12782</v>
      </c>
      <c r="B12784">
        <v>2037</v>
      </c>
      <c r="C12784">
        <v>5</v>
      </c>
      <c r="D12784">
        <v>0.39893294655137901</v>
      </c>
      <c r="E12784">
        <v>0.215786092201385</v>
      </c>
      <c r="F12784">
        <v>0.52806631454964104</v>
      </c>
      <c r="G12784">
        <v>43163.140653552502</v>
      </c>
      <c r="H12784">
        <v>0.71663981524313003</v>
      </c>
      <c r="I12784">
        <v>0.225455212292411</v>
      </c>
      <c r="J12784">
        <v>0.65135859851257105</v>
      </c>
      <c r="K12784">
        <v>0.206690987951375</v>
      </c>
      <c r="L12784">
        <v>0.87779044518114102</v>
      </c>
      <c r="M12784">
        <v>0.41022609587921999</v>
      </c>
      <c r="N12784">
        <v>2.8403299769747599</v>
      </c>
      <c r="O12784">
        <v>2.1034775383156599</v>
      </c>
      <c r="P12784">
        <v>5.4499928199897196</v>
      </c>
      <c r="Q12784">
        <v>0.32838523169815098</v>
      </c>
      <c r="R12784">
        <v>0.205785813429951</v>
      </c>
      <c r="S12784">
        <v>0.233320496758017</v>
      </c>
    </row>
    <row r="12785" spans="1:19" x14ac:dyDescent="0.35">
      <c r="A12785">
        <v>12783</v>
      </c>
      <c r="B12785">
        <v>2037</v>
      </c>
      <c r="C12785">
        <v>5</v>
      </c>
      <c r="D12785">
        <v>0.40029874020820799</v>
      </c>
      <c r="E12785">
        <v>0.213797396291835</v>
      </c>
      <c r="F12785">
        <v>0.52442509176183905</v>
      </c>
      <c r="G12785">
        <v>43490.041571346701</v>
      </c>
      <c r="H12785">
        <v>0.71938484530146596</v>
      </c>
      <c r="I12785">
        <v>0.21807612054043499</v>
      </c>
      <c r="J12785">
        <v>0.65208871486199704</v>
      </c>
      <c r="K12785">
        <v>0.192896891659875</v>
      </c>
      <c r="L12785">
        <v>0.87824891982146602</v>
      </c>
      <c r="M12785">
        <v>0.38956027700086998</v>
      </c>
      <c r="N12785">
        <v>2.8541374991437598</v>
      </c>
      <c r="O12785">
        <v>2.0958324065960299</v>
      </c>
      <c r="P12785">
        <v>5.4258998702041996</v>
      </c>
      <c r="Q12785">
        <v>0.29451634408479099</v>
      </c>
      <c r="R12785">
        <v>0.174430581035947</v>
      </c>
      <c r="S12785">
        <v>0.20283211858933201</v>
      </c>
    </row>
    <row r="12786" spans="1:19" x14ac:dyDescent="0.35">
      <c r="A12786">
        <v>12784</v>
      </c>
      <c r="B12786">
        <v>2037</v>
      </c>
      <c r="C12786">
        <v>5</v>
      </c>
      <c r="D12786">
        <v>0.40146629681808099</v>
      </c>
      <c r="E12786">
        <v>0.212320343316968</v>
      </c>
      <c r="F12786">
        <v>0.52276786696015798</v>
      </c>
      <c r="G12786">
        <v>43757.933317036099</v>
      </c>
      <c r="H12786">
        <v>0.71870087144928396</v>
      </c>
      <c r="I12786">
        <v>0.21281333398286101</v>
      </c>
      <c r="J12786">
        <v>0.65038555184010305</v>
      </c>
      <c r="K12786">
        <v>0.18313080657789099</v>
      </c>
      <c r="L12786">
        <v>0.87420407456490601</v>
      </c>
      <c r="M12786">
        <v>0.37139568550179303</v>
      </c>
      <c r="N12786">
        <v>2.8675080271565698</v>
      </c>
      <c r="O12786">
        <v>2.08732384376657</v>
      </c>
      <c r="P12786">
        <v>5.4021175219978197</v>
      </c>
      <c r="Q12786">
        <v>0.23754573444820301</v>
      </c>
      <c r="R12786">
        <v>0.16200344553716101</v>
      </c>
      <c r="S12786">
        <v>0.15960695061181601</v>
      </c>
    </row>
    <row r="12787" spans="1:19" x14ac:dyDescent="0.35">
      <c r="A12787">
        <v>12785</v>
      </c>
      <c r="B12787">
        <v>2037</v>
      </c>
      <c r="C12787">
        <v>5</v>
      </c>
      <c r="D12787">
        <v>0.39708977831014902</v>
      </c>
      <c r="E12787">
        <v>0.20329972759228701</v>
      </c>
      <c r="F12787">
        <v>0.52311425885879104</v>
      </c>
      <c r="G12787">
        <v>44329.894727634797</v>
      </c>
      <c r="H12787">
        <v>0.72213872277390601</v>
      </c>
      <c r="I12787">
        <v>0.19025634873964001</v>
      </c>
      <c r="J12787">
        <v>0.66964487376473902</v>
      </c>
      <c r="K12787">
        <v>0.166868611697501</v>
      </c>
      <c r="L12787">
        <v>0.87520905402289795</v>
      </c>
      <c r="M12787">
        <v>0.324564417768333</v>
      </c>
      <c r="N12787">
        <v>2.8397058915802198</v>
      </c>
      <c r="O12787">
        <v>2.0181468918595402</v>
      </c>
      <c r="P12787">
        <v>5.3542379628957297</v>
      </c>
      <c r="Q12787">
        <v>5.7779887610102998E-2</v>
      </c>
      <c r="R12787">
        <v>4.5945865134447601E-2</v>
      </c>
      <c r="S12787">
        <v>3.1908983315501203E-2</v>
      </c>
    </row>
    <row r="12788" spans="1:19" x14ac:dyDescent="0.35">
      <c r="A12788">
        <v>12786</v>
      </c>
      <c r="B12788">
        <v>2037</v>
      </c>
      <c r="C12788">
        <v>5</v>
      </c>
      <c r="D12788">
        <v>0.39266783506828501</v>
      </c>
      <c r="E12788">
        <v>0.19464596784775401</v>
      </c>
      <c r="F12788">
        <v>0.52385548709379004</v>
      </c>
      <c r="G12788">
        <v>45834.344818293197</v>
      </c>
      <c r="H12788">
        <v>0.72290186265497802</v>
      </c>
      <c r="I12788">
        <v>0.17076281345286801</v>
      </c>
      <c r="J12788">
        <v>0.69121954803489805</v>
      </c>
      <c r="K12788">
        <v>0.15513568583967099</v>
      </c>
      <c r="L12788">
        <v>0.87316678290069905</v>
      </c>
      <c r="M12788">
        <v>0.28519283660447198</v>
      </c>
      <c r="N12788">
        <v>2.80987596627183</v>
      </c>
      <c r="O12788">
        <v>1.9627873944549901</v>
      </c>
      <c r="P12788">
        <v>5.3221110441866104</v>
      </c>
      <c r="Q12788">
        <v>0</v>
      </c>
      <c r="R12788">
        <v>0</v>
      </c>
      <c r="S12788">
        <v>0</v>
      </c>
    </row>
    <row r="12789" spans="1:19" x14ac:dyDescent="0.35">
      <c r="A12789">
        <v>12787</v>
      </c>
      <c r="B12789">
        <v>2037</v>
      </c>
      <c r="C12789">
        <v>5</v>
      </c>
      <c r="D12789">
        <v>0.388050039770935</v>
      </c>
      <c r="E12789">
        <v>0.185912879730907</v>
      </c>
      <c r="F12789">
        <v>0.52449568660976098</v>
      </c>
      <c r="G12789">
        <v>46178.583490677702</v>
      </c>
      <c r="H12789">
        <v>0.71967589038457602</v>
      </c>
      <c r="I12789">
        <v>0.15424882865186401</v>
      </c>
      <c r="J12789">
        <v>0.70014482938830302</v>
      </c>
      <c r="K12789">
        <v>0.14824071355023599</v>
      </c>
      <c r="L12789">
        <v>0.86526941298775395</v>
      </c>
      <c r="M12789">
        <v>0.25302569513576101</v>
      </c>
      <c r="N12789">
        <v>2.78287629556322</v>
      </c>
      <c r="O12789">
        <v>1.9088446398598999</v>
      </c>
      <c r="P12789">
        <v>5.2868073411249696</v>
      </c>
      <c r="Q12789">
        <v>0</v>
      </c>
      <c r="R12789">
        <v>0</v>
      </c>
      <c r="S12789">
        <v>0</v>
      </c>
    </row>
    <row r="12790" spans="1:19" x14ac:dyDescent="0.35">
      <c r="A12790">
        <v>12788</v>
      </c>
      <c r="B12790">
        <v>2037</v>
      </c>
      <c r="C12790">
        <v>5</v>
      </c>
      <c r="D12790">
        <v>0.384428177877354</v>
      </c>
      <c r="E12790">
        <v>0.17655446148468301</v>
      </c>
      <c r="F12790">
        <v>0.52009190734757405</v>
      </c>
      <c r="G12790">
        <v>45289.879363558401</v>
      </c>
      <c r="H12790">
        <v>0.72110273472295205</v>
      </c>
      <c r="I12790">
        <v>0.15094227049619099</v>
      </c>
      <c r="J12790">
        <v>0.70930067724650303</v>
      </c>
      <c r="K12790">
        <v>0.13717621927382001</v>
      </c>
      <c r="L12790">
        <v>0.85875251306640998</v>
      </c>
      <c r="M12790">
        <v>0.242049247277284</v>
      </c>
      <c r="N12790">
        <v>2.7589705099971402</v>
      </c>
      <c r="O12790">
        <v>1.85039233773443</v>
      </c>
      <c r="P12790">
        <v>5.2316741179146096</v>
      </c>
      <c r="Q12790">
        <v>0</v>
      </c>
      <c r="R12790">
        <v>0</v>
      </c>
      <c r="S12790">
        <v>0</v>
      </c>
    </row>
    <row r="12791" spans="1:19" x14ac:dyDescent="0.35">
      <c r="A12791">
        <v>12789</v>
      </c>
      <c r="B12791">
        <v>2037</v>
      </c>
      <c r="C12791">
        <v>5</v>
      </c>
      <c r="D12791">
        <v>0.38277657591217701</v>
      </c>
      <c r="E12791">
        <v>0.16663644322617499</v>
      </c>
      <c r="F12791">
        <v>0.514463861380002</v>
      </c>
      <c r="G12791">
        <v>42486.290980789403</v>
      </c>
      <c r="H12791">
        <v>0.71561022337609503</v>
      </c>
      <c r="I12791">
        <v>0.14970667704249799</v>
      </c>
      <c r="J12791">
        <v>0.71095832123348601</v>
      </c>
      <c r="K12791">
        <v>0.12904332133236501</v>
      </c>
      <c r="L12791">
        <v>0.84777152386299004</v>
      </c>
      <c r="M12791">
        <v>0.234316601923379</v>
      </c>
      <c r="N12791">
        <v>2.7366753853949</v>
      </c>
      <c r="O12791">
        <v>1.79370073282763</v>
      </c>
      <c r="P12791">
        <v>5.1599513412800002</v>
      </c>
      <c r="Q12791">
        <v>0</v>
      </c>
      <c r="R12791">
        <v>0</v>
      </c>
      <c r="S12791">
        <v>0</v>
      </c>
    </row>
    <row r="12792" spans="1:19" x14ac:dyDescent="0.35">
      <c r="A12792">
        <v>12790</v>
      </c>
      <c r="B12792">
        <v>2037</v>
      </c>
      <c r="C12792">
        <v>5</v>
      </c>
      <c r="D12792">
        <v>0.381294216127809</v>
      </c>
      <c r="E12792">
        <v>0.15716885933038499</v>
      </c>
      <c r="F12792">
        <v>0.50884039198599096</v>
      </c>
      <c r="G12792">
        <v>39146.205292938699</v>
      </c>
      <c r="H12792">
        <v>0.70609496199515898</v>
      </c>
      <c r="I12792">
        <v>0.15036554168013799</v>
      </c>
      <c r="J12792">
        <v>0.70467618325523695</v>
      </c>
      <c r="K12792">
        <v>0.12391941588321601</v>
      </c>
      <c r="L12792">
        <v>0.82464327606245202</v>
      </c>
      <c r="M12792">
        <v>0.22931556733413899</v>
      </c>
      <c r="N12792">
        <v>2.71511358379701</v>
      </c>
      <c r="O12792">
        <v>1.73384773895497</v>
      </c>
      <c r="P12792">
        <v>5.0927907376799597</v>
      </c>
      <c r="Q12792">
        <v>0</v>
      </c>
      <c r="R12792">
        <v>0</v>
      </c>
      <c r="S12792">
        <v>0</v>
      </c>
    </row>
    <row r="12793" spans="1:19" x14ac:dyDescent="0.35">
      <c r="A12793">
        <v>12791</v>
      </c>
      <c r="B12793">
        <v>2037</v>
      </c>
      <c r="C12793">
        <v>5</v>
      </c>
      <c r="D12793">
        <v>0.38103458686869801</v>
      </c>
      <c r="E12793">
        <v>0.15414865550641099</v>
      </c>
      <c r="F12793">
        <v>0.50661607122646801</v>
      </c>
      <c r="G12793">
        <v>35582.012373070997</v>
      </c>
      <c r="H12793">
        <v>0.70254895727001898</v>
      </c>
      <c r="I12793">
        <v>0.150601601344202</v>
      </c>
      <c r="J12793">
        <v>0.69946417538325201</v>
      </c>
      <c r="K12793">
        <v>0.1169115373277</v>
      </c>
      <c r="L12793">
        <v>0.82047525441461999</v>
      </c>
      <c r="M12793">
        <v>0.21854540829963401</v>
      </c>
      <c r="N12793">
        <v>2.73001855257001</v>
      </c>
      <c r="O12793">
        <v>1.7192648589239501</v>
      </c>
      <c r="P12793">
        <v>5.06649156194438</v>
      </c>
      <c r="Q12793">
        <v>0</v>
      </c>
      <c r="R12793">
        <v>0</v>
      </c>
      <c r="S12793">
        <v>0</v>
      </c>
    </row>
    <row r="12794" spans="1:19" x14ac:dyDescent="0.35">
      <c r="A12794">
        <v>12792</v>
      </c>
      <c r="B12794">
        <v>2037</v>
      </c>
      <c r="C12794">
        <v>5</v>
      </c>
      <c r="D12794">
        <v>0.380864958151371</v>
      </c>
      <c r="E12794">
        <v>0.15122241150789201</v>
      </c>
      <c r="F12794">
        <v>0.50435822843789901</v>
      </c>
      <c r="G12794">
        <v>32431.435608944699</v>
      </c>
      <c r="H12794">
        <v>0.69330376140319905</v>
      </c>
      <c r="I12794">
        <v>0.15190198916217501</v>
      </c>
      <c r="J12794">
        <v>0.69337316088154299</v>
      </c>
      <c r="K12794">
        <v>0.112341879833813</v>
      </c>
      <c r="L12794">
        <v>0.80437618898563101</v>
      </c>
      <c r="M12794">
        <v>0.211659433030112</v>
      </c>
      <c r="N12794">
        <v>2.7472094784870902</v>
      </c>
      <c r="O12794">
        <v>1.7021070588743501</v>
      </c>
      <c r="P12794">
        <v>5.0387753401846496</v>
      </c>
      <c r="Q12794">
        <v>0</v>
      </c>
      <c r="R12794">
        <v>0</v>
      </c>
      <c r="S12794">
        <v>0</v>
      </c>
    </row>
    <row r="12795" spans="1:19" x14ac:dyDescent="0.35">
      <c r="A12795">
        <v>12793</v>
      </c>
      <c r="B12795">
        <v>2037</v>
      </c>
      <c r="C12795">
        <v>5</v>
      </c>
      <c r="D12795">
        <v>0.69617900864334503</v>
      </c>
      <c r="E12795">
        <v>0.219457021002949</v>
      </c>
      <c r="F12795">
        <v>0.647072119925995</v>
      </c>
      <c r="G12795">
        <v>27652.298615082502</v>
      </c>
      <c r="H12795">
        <v>0.43080023092314201</v>
      </c>
      <c r="I12795">
        <v>9.0549478906074302E-2</v>
      </c>
      <c r="J12795">
        <v>0.71490909363889099</v>
      </c>
      <c r="K12795">
        <v>0.17267747658109001</v>
      </c>
      <c r="L12795">
        <v>0.37994417897001298</v>
      </c>
      <c r="M12795">
        <v>9.5952083933028995E-2</v>
      </c>
      <c r="N12795">
        <v>4.5293612730724497</v>
      </c>
      <c r="O12795">
        <v>1.27242557587029</v>
      </c>
      <c r="P12795">
        <v>3.0829134307775998</v>
      </c>
      <c r="Q12795">
        <v>0</v>
      </c>
      <c r="R12795">
        <v>0</v>
      </c>
      <c r="S12795">
        <v>0</v>
      </c>
    </row>
    <row r="12796" spans="1:19" x14ac:dyDescent="0.35">
      <c r="A12796">
        <v>12794</v>
      </c>
      <c r="B12796">
        <v>2037</v>
      </c>
      <c r="C12796">
        <v>5</v>
      </c>
      <c r="D12796">
        <v>0.69060487615494703</v>
      </c>
      <c r="E12796">
        <v>0.218848739579621</v>
      </c>
      <c r="F12796">
        <v>0.648234815198099</v>
      </c>
      <c r="G12796">
        <v>26639.8004914628</v>
      </c>
      <c r="H12796">
        <v>0.43202669507551</v>
      </c>
      <c r="I12796">
        <v>8.8517751907126199E-2</v>
      </c>
      <c r="J12796">
        <v>0.72126212643183996</v>
      </c>
      <c r="K12796">
        <v>0.169629388800419</v>
      </c>
      <c r="L12796">
        <v>0.37014403741646701</v>
      </c>
      <c r="M12796">
        <v>9.1372639458637106E-2</v>
      </c>
      <c r="N12796">
        <v>4.5064719942459996</v>
      </c>
      <c r="O12796">
        <v>1.2785501261771799</v>
      </c>
      <c r="P12796">
        <v>3.0878253368198498</v>
      </c>
      <c r="Q12796">
        <v>0</v>
      </c>
      <c r="R12796">
        <v>0</v>
      </c>
      <c r="S12796">
        <v>0</v>
      </c>
    </row>
    <row r="12797" spans="1:19" x14ac:dyDescent="0.35">
      <c r="A12797">
        <v>12795</v>
      </c>
      <c r="B12797">
        <v>2037</v>
      </c>
      <c r="C12797">
        <v>5</v>
      </c>
      <c r="D12797">
        <v>0.68317842996135703</v>
      </c>
      <c r="E12797">
        <v>0.21725032069237299</v>
      </c>
      <c r="F12797">
        <v>0.64718756160971402</v>
      </c>
      <c r="G12797">
        <v>26128.951559450499</v>
      </c>
      <c r="H12797">
        <v>0.433773531965644</v>
      </c>
      <c r="I12797">
        <v>8.7504544938909898E-2</v>
      </c>
      <c r="J12797">
        <v>0.72331528811260104</v>
      </c>
      <c r="K12797">
        <v>0.16840237536230801</v>
      </c>
      <c r="L12797">
        <v>0.36214930661377798</v>
      </c>
      <c r="M12797">
        <v>8.8514557440278696E-2</v>
      </c>
      <c r="N12797">
        <v>4.4792694437998799</v>
      </c>
      <c r="O12797">
        <v>1.2839261506558199</v>
      </c>
      <c r="P12797">
        <v>3.0949455308101799</v>
      </c>
      <c r="Q12797">
        <v>0</v>
      </c>
      <c r="R12797">
        <v>0</v>
      </c>
      <c r="S12797">
        <v>0</v>
      </c>
    </row>
    <row r="12798" spans="1:19" x14ac:dyDescent="0.35">
      <c r="A12798">
        <v>12796</v>
      </c>
      <c r="B12798">
        <v>2037</v>
      </c>
      <c r="C12798">
        <v>5</v>
      </c>
      <c r="D12798">
        <v>0.67558125696612603</v>
      </c>
      <c r="E12798">
        <v>0.21512844966679001</v>
      </c>
      <c r="F12798">
        <v>0.64588195034037899</v>
      </c>
      <c r="G12798">
        <v>26317.4561864057</v>
      </c>
      <c r="H12798">
        <v>0.43384376356884802</v>
      </c>
      <c r="I12798">
        <v>8.8056855160125694E-2</v>
      </c>
      <c r="J12798">
        <v>0.71780442297689095</v>
      </c>
      <c r="K12798">
        <v>0.169088659825993</v>
      </c>
      <c r="L12798">
        <v>0.35602999360374399</v>
      </c>
      <c r="M12798">
        <v>8.7495293040979999E-2</v>
      </c>
      <c r="N12798">
        <v>4.4491434666830596</v>
      </c>
      <c r="O12798">
        <v>1.2920596366416801</v>
      </c>
      <c r="P12798">
        <v>3.1011137216856102</v>
      </c>
      <c r="Q12798">
        <v>0</v>
      </c>
      <c r="R12798">
        <v>0</v>
      </c>
      <c r="S12798">
        <v>0</v>
      </c>
    </row>
    <row r="12799" spans="1:19" x14ac:dyDescent="0.35">
      <c r="A12799">
        <v>12797</v>
      </c>
      <c r="B12799">
        <v>2037</v>
      </c>
      <c r="C12799">
        <v>5</v>
      </c>
      <c r="D12799">
        <v>0.67109524889053396</v>
      </c>
      <c r="E12799">
        <v>0.226775785247781</v>
      </c>
      <c r="F12799">
        <v>0.64578832599590397</v>
      </c>
      <c r="G12799">
        <v>27469.665621226799</v>
      </c>
      <c r="H12799">
        <v>0.43134736390210598</v>
      </c>
      <c r="I12799">
        <v>8.6396058507552401E-2</v>
      </c>
      <c r="J12799">
        <v>0.71697702386468598</v>
      </c>
      <c r="K12799">
        <v>0.16692608092076999</v>
      </c>
      <c r="L12799">
        <v>0.34334939972474698</v>
      </c>
      <c r="M12799">
        <v>8.6162778705022494E-2</v>
      </c>
      <c r="N12799">
        <v>4.4222860172919098</v>
      </c>
      <c r="O12799">
        <v>1.3302959634218301</v>
      </c>
      <c r="P12799">
        <v>3.1154583897024799</v>
      </c>
      <c r="Q12799">
        <v>0</v>
      </c>
      <c r="R12799">
        <v>0</v>
      </c>
      <c r="S12799">
        <v>0</v>
      </c>
    </row>
    <row r="12800" spans="1:19" x14ac:dyDescent="0.35">
      <c r="A12800">
        <v>12798</v>
      </c>
      <c r="B12800">
        <v>2037</v>
      </c>
      <c r="C12800">
        <v>5</v>
      </c>
      <c r="D12800">
        <v>0.66644765123092997</v>
      </c>
      <c r="E12800">
        <v>0.23749334784721701</v>
      </c>
      <c r="F12800">
        <v>0.64540512527189797</v>
      </c>
      <c r="G12800">
        <v>31126.688611463502</v>
      </c>
      <c r="H12800">
        <v>0.42859797323948901</v>
      </c>
      <c r="I12800">
        <v>8.5630445560207505E-2</v>
      </c>
      <c r="J12800">
        <v>0.71271133114861496</v>
      </c>
      <c r="K12800">
        <v>0.16655334728530999</v>
      </c>
      <c r="L12800">
        <v>0.33341535718550203</v>
      </c>
      <c r="M12800">
        <v>8.6555556690688804E-2</v>
      </c>
      <c r="N12800">
        <v>4.3922055543582497</v>
      </c>
      <c r="O12800">
        <v>1.35474542677787</v>
      </c>
      <c r="P12800">
        <v>3.13026453310394</v>
      </c>
      <c r="Q12800">
        <v>2.03693509420204E-3</v>
      </c>
      <c r="R12800">
        <v>1.7748348704330801E-3</v>
      </c>
      <c r="S12800">
        <v>7.0764609336254104E-4</v>
      </c>
    </row>
    <row r="12801" spans="1:19" x14ac:dyDescent="0.35">
      <c r="A12801">
        <v>12799</v>
      </c>
      <c r="B12801">
        <v>2037</v>
      </c>
      <c r="C12801">
        <v>5</v>
      </c>
      <c r="D12801">
        <v>0.66197900155358103</v>
      </c>
      <c r="E12801">
        <v>0.24836583935752901</v>
      </c>
      <c r="F12801">
        <v>0.64500496376284699</v>
      </c>
      <c r="G12801">
        <v>35386.130191435797</v>
      </c>
      <c r="H12801">
        <v>0.42541935266508302</v>
      </c>
      <c r="I12801">
        <v>8.6150891216067296E-2</v>
      </c>
      <c r="J12801">
        <v>0.70406154904943596</v>
      </c>
      <c r="K12801">
        <v>0.168369882680484</v>
      </c>
      <c r="L12801">
        <v>0.326765748721563</v>
      </c>
      <c r="M12801">
        <v>8.8656442034781804E-2</v>
      </c>
      <c r="N12801">
        <v>4.3585984372549698</v>
      </c>
      <c r="O12801">
        <v>1.3756748892814299</v>
      </c>
      <c r="P12801">
        <v>3.1393959065416599</v>
      </c>
      <c r="Q12801">
        <v>0.152533128879207</v>
      </c>
      <c r="R12801">
        <v>0.13644730941152999</v>
      </c>
      <c r="S12801">
        <v>0.100604000071652</v>
      </c>
    </row>
    <row r="12802" spans="1:19" x14ac:dyDescent="0.35">
      <c r="A12802">
        <v>12800</v>
      </c>
      <c r="B12802">
        <v>2037</v>
      </c>
      <c r="C12802">
        <v>5</v>
      </c>
      <c r="D12802">
        <v>0.65834653324003101</v>
      </c>
      <c r="E12802">
        <v>0.25935397732576498</v>
      </c>
      <c r="F12802">
        <v>0.645334780214322</v>
      </c>
      <c r="G12802">
        <v>39016.560072390901</v>
      </c>
      <c r="H12802">
        <v>0.424357606828135</v>
      </c>
      <c r="I12802">
        <v>8.6371879871212906E-2</v>
      </c>
      <c r="J12802">
        <v>0.70872972804357803</v>
      </c>
      <c r="K12802">
        <v>0.19207806367022001</v>
      </c>
      <c r="L12802">
        <v>0.31740993509697202</v>
      </c>
      <c r="M12802">
        <v>9.6676169368502901E-2</v>
      </c>
      <c r="N12802">
        <v>4.3280453640335601</v>
      </c>
      <c r="O12802">
        <v>1.39166979318135</v>
      </c>
      <c r="P12802">
        <v>3.1403577527537498</v>
      </c>
      <c r="Q12802">
        <v>0.230198002886283</v>
      </c>
      <c r="R12802">
        <v>0.16059761838758299</v>
      </c>
      <c r="S12802">
        <v>0.137797634643856</v>
      </c>
    </row>
    <row r="12803" spans="1:19" x14ac:dyDescent="0.35">
      <c r="A12803">
        <v>12801</v>
      </c>
      <c r="B12803">
        <v>2037</v>
      </c>
      <c r="C12803">
        <v>5</v>
      </c>
      <c r="D12803">
        <v>0.65513209956141305</v>
      </c>
      <c r="E12803">
        <v>0.27133893263174302</v>
      </c>
      <c r="F12803">
        <v>0.64686453920862597</v>
      </c>
      <c r="G12803">
        <v>41469.252165970203</v>
      </c>
      <c r="H12803">
        <v>0.42496056092714901</v>
      </c>
      <c r="I12803">
        <v>8.94708252396514E-2</v>
      </c>
      <c r="J12803">
        <v>0.71009745141965497</v>
      </c>
      <c r="K12803">
        <v>0.22140960067068099</v>
      </c>
      <c r="L12803">
        <v>0.311355076345948</v>
      </c>
      <c r="M12803">
        <v>0.10800408642184101</v>
      </c>
      <c r="N12803">
        <v>4.2983968802408299</v>
      </c>
      <c r="O12803">
        <v>1.4073272774812899</v>
      </c>
      <c r="P12803">
        <v>3.1398501797535299</v>
      </c>
      <c r="Q12803">
        <v>0.29068681582502998</v>
      </c>
      <c r="R12803">
        <v>0.209337445463427</v>
      </c>
      <c r="S12803">
        <v>0.20876966453172699</v>
      </c>
    </row>
    <row r="12804" spans="1:19" x14ac:dyDescent="0.35">
      <c r="A12804">
        <v>12802</v>
      </c>
      <c r="B12804">
        <v>2037</v>
      </c>
      <c r="C12804">
        <v>5</v>
      </c>
      <c r="D12804">
        <v>0.65206230260965703</v>
      </c>
      <c r="E12804">
        <v>0.28366918496346799</v>
      </c>
      <c r="F12804">
        <v>0.64850972187539602</v>
      </c>
      <c r="G12804">
        <v>41962.3844994725</v>
      </c>
      <c r="H12804">
        <v>0.42477610809816502</v>
      </c>
      <c r="I12804">
        <v>9.5412191184595305E-2</v>
      </c>
      <c r="J12804">
        <v>0.70659920547018296</v>
      </c>
      <c r="K12804">
        <v>0.25585919398075402</v>
      </c>
      <c r="L12804">
        <v>0.30813098881868001</v>
      </c>
      <c r="M12804">
        <v>0.12284728038515</v>
      </c>
      <c r="N12804">
        <v>4.27069827032114</v>
      </c>
      <c r="O12804">
        <v>1.42572838023036</v>
      </c>
      <c r="P12804">
        <v>3.1405389590689299</v>
      </c>
      <c r="Q12804">
        <v>0.365502066042869</v>
      </c>
      <c r="R12804">
        <v>0.27442392939189902</v>
      </c>
      <c r="S12804">
        <v>0.30606430598557599</v>
      </c>
    </row>
    <row r="12805" spans="1:19" x14ac:dyDescent="0.35">
      <c r="A12805">
        <v>12803</v>
      </c>
      <c r="B12805">
        <v>2037</v>
      </c>
      <c r="C12805">
        <v>5</v>
      </c>
      <c r="D12805">
        <v>0.65264836650387603</v>
      </c>
      <c r="E12805">
        <v>0.27311419572870599</v>
      </c>
      <c r="F12805">
        <v>0.646536234467326</v>
      </c>
      <c r="G12805">
        <v>41718.516736170597</v>
      </c>
      <c r="H12805">
        <v>0.416605447501118</v>
      </c>
      <c r="I12805">
        <v>9.9947561361703505E-2</v>
      </c>
      <c r="J12805">
        <v>0.70987608583558204</v>
      </c>
      <c r="K12805">
        <v>0.27205703138388099</v>
      </c>
      <c r="L12805">
        <v>0.29931271741742899</v>
      </c>
      <c r="M12805">
        <v>0.124384373129747</v>
      </c>
      <c r="N12805">
        <v>4.2528637212338598</v>
      </c>
      <c r="O12805">
        <v>1.3902773094007299</v>
      </c>
      <c r="P12805">
        <v>3.1207893308759198</v>
      </c>
      <c r="Q12805">
        <v>0.45556671595257803</v>
      </c>
      <c r="R12805">
        <v>0.34733216504269498</v>
      </c>
      <c r="S12805">
        <v>0.41368718502350299</v>
      </c>
    </row>
    <row r="12806" spans="1:19" x14ac:dyDescent="0.35">
      <c r="A12806">
        <v>12804</v>
      </c>
      <c r="B12806">
        <v>2037</v>
      </c>
      <c r="C12806">
        <v>5</v>
      </c>
      <c r="D12806">
        <v>0.65348660973180195</v>
      </c>
      <c r="E12806">
        <v>0.26294733158949102</v>
      </c>
      <c r="F12806">
        <v>0.64554788786471595</v>
      </c>
      <c r="G12806">
        <v>40659.0093190978</v>
      </c>
      <c r="H12806">
        <v>0.40846101983232902</v>
      </c>
      <c r="I12806">
        <v>0.107266327534124</v>
      </c>
      <c r="J12806">
        <v>0.70921997419663796</v>
      </c>
      <c r="K12806">
        <v>0.29305697141124298</v>
      </c>
      <c r="L12806">
        <v>0.294415257165838</v>
      </c>
      <c r="M12806">
        <v>0.12856785769721399</v>
      </c>
      <c r="N12806">
        <v>4.2340747808936898</v>
      </c>
      <c r="O12806">
        <v>1.3575926006979799</v>
      </c>
      <c r="P12806">
        <v>3.1008424452013998</v>
      </c>
      <c r="Q12806">
        <v>0.46807853361608498</v>
      </c>
      <c r="R12806">
        <v>0.35879214146716898</v>
      </c>
      <c r="S12806">
        <v>0.44200606296221401</v>
      </c>
    </row>
    <row r="12807" spans="1:19" x14ac:dyDescent="0.35">
      <c r="A12807">
        <v>12805</v>
      </c>
      <c r="B12807">
        <v>2037</v>
      </c>
      <c r="C12807">
        <v>5</v>
      </c>
      <c r="D12807">
        <v>0.65429006908535803</v>
      </c>
      <c r="E12807">
        <v>0.25205660093487398</v>
      </c>
      <c r="F12807">
        <v>0.64445262178274698</v>
      </c>
      <c r="G12807">
        <v>39734.3660905898</v>
      </c>
      <c r="H12807">
        <v>0.399928635718033</v>
      </c>
      <c r="I12807">
        <v>0.117505016438543</v>
      </c>
      <c r="J12807">
        <v>0.70318245954976899</v>
      </c>
      <c r="K12807">
        <v>0.319383132460765</v>
      </c>
      <c r="L12807">
        <v>0.29419618366289901</v>
      </c>
      <c r="M12807">
        <v>0.13528430305967801</v>
      </c>
      <c r="N12807">
        <v>4.2174210136169403</v>
      </c>
      <c r="O12807">
        <v>1.3308447883852601</v>
      </c>
      <c r="P12807">
        <v>3.0855619445242399</v>
      </c>
      <c r="Q12807">
        <v>0.407676242412565</v>
      </c>
      <c r="R12807">
        <v>0.31199066846596302</v>
      </c>
      <c r="S12807">
        <v>0.39639054977028598</v>
      </c>
    </row>
    <row r="12808" spans="1:19" x14ac:dyDescent="0.35">
      <c r="A12808">
        <v>12806</v>
      </c>
      <c r="B12808">
        <v>2037</v>
      </c>
      <c r="C12808">
        <v>5</v>
      </c>
      <c r="D12808">
        <v>0.65326530516369796</v>
      </c>
      <c r="E12808">
        <v>0.24064753075200601</v>
      </c>
      <c r="F12808">
        <v>0.64253150548850901</v>
      </c>
      <c r="G12808">
        <v>39628.023691029099</v>
      </c>
      <c r="H12808">
        <v>0.40126942903209301</v>
      </c>
      <c r="I12808">
        <v>0.115280151925975</v>
      </c>
      <c r="J12808">
        <v>0.71247535410536</v>
      </c>
      <c r="K12808">
        <v>0.30238251886419998</v>
      </c>
      <c r="L12808">
        <v>0.29533845462996999</v>
      </c>
      <c r="M12808">
        <v>0.13265471642981999</v>
      </c>
      <c r="N12808">
        <v>4.1976050078294103</v>
      </c>
      <c r="O12808">
        <v>1.30153794998609</v>
      </c>
      <c r="P12808">
        <v>3.0713594776779298</v>
      </c>
      <c r="Q12808">
        <v>0.367882939958043</v>
      </c>
      <c r="R12808">
        <v>0.27832940492705599</v>
      </c>
      <c r="S12808">
        <v>0.373290482204582</v>
      </c>
    </row>
    <row r="12809" spans="1:19" x14ac:dyDescent="0.35">
      <c r="A12809">
        <v>12807</v>
      </c>
      <c r="B12809">
        <v>2037</v>
      </c>
      <c r="C12809">
        <v>5</v>
      </c>
      <c r="D12809">
        <v>0.65310293414463405</v>
      </c>
      <c r="E12809">
        <v>0.23003234277677501</v>
      </c>
      <c r="F12809">
        <v>0.640503644681368</v>
      </c>
      <c r="G12809">
        <v>39726.225831256299</v>
      </c>
      <c r="H12809">
        <v>0.40333782882114699</v>
      </c>
      <c r="I12809">
        <v>0.11496805916418899</v>
      </c>
      <c r="J12809">
        <v>0.71702469532933399</v>
      </c>
      <c r="K12809">
        <v>0.28792397580333001</v>
      </c>
      <c r="L12809">
        <v>0.30019283074191899</v>
      </c>
      <c r="M12809">
        <v>0.132257799073393</v>
      </c>
      <c r="N12809">
        <v>4.17839662582844</v>
      </c>
      <c r="O12809">
        <v>1.2784044748533601</v>
      </c>
      <c r="P12809">
        <v>3.0528545231425799</v>
      </c>
      <c r="Q12809">
        <v>0.30673018315434503</v>
      </c>
      <c r="R12809">
        <v>0.22814155464081201</v>
      </c>
      <c r="S12809">
        <v>0.309795349643885</v>
      </c>
    </row>
    <row r="12810" spans="1:19" x14ac:dyDescent="0.35">
      <c r="A12810">
        <v>12808</v>
      </c>
      <c r="B12810">
        <v>2037</v>
      </c>
      <c r="C12810">
        <v>5</v>
      </c>
      <c r="D12810">
        <v>0.65304501573733498</v>
      </c>
      <c r="E12810">
        <v>0.219742904601089</v>
      </c>
      <c r="F12810">
        <v>0.63839366815420195</v>
      </c>
      <c r="G12810">
        <v>39706.454664233701</v>
      </c>
      <c r="H12810">
        <v>0.40491897453811898</v>
      </c>
      <c r="I12810">
        <v>0.11666531347084901</v>
      </c>
      <c r="J12810">
        <v>0.71242664486389395</v>
      </c>
      <c r="K12810">
        <v>0.27661619801724502</v>
      </c>
      <c r="L12810">
        <v>0.30905930746944599</v>
      </c>
      <c r="M12810">
        <v>0.13395071003351799</v>
      </c>
      <c r="N12810">
        <v>4.1594033849658398</v>
      </c>
      <c r="O12810">
        <v>1.26012167864361</v>
      </c>
      <c r="P12810">
        <v>3.0341916914428801</v>
      </c>
      <c r="Q12810">
        <v>0.21195120251941499</v>
      </c>
      <c r="R12810">
        <v>0.16023033050587601</v>
      </c>
      <c r="S12810">
        <v>0.203523802225828</v>
      </c>
    </row>
    <row r="12811" spans="1:19" x14ac:dyDescent="0.35">
      <c r="A12811">
        <v>12809</v>
      </c>
      <c r="B12811">
        <v>2037</v>
      </c>
      <c r="C12811">
        <v>5</v>
      </c>
      <c r="D12811">
        <v>0.64895429297820495</v>
      </c>
      <c r="E12811">
        <v>0.21624554434287999</v>
      </c>
      <c r="F12811">
        <v>0.63163297954744801</v>
      </c>
      <c r="G12811">
        <v>39509.659303460001</v>
      </c>
      <c r="H12811">
        <v>0.404886639965998</v>
      </c>
      <c r="I12811">
        <v>9.8828544687148495E-2</v>
      </c>
      <c r="J12811">
        <v>0.72051566896152697</v>
      </c>
      <c r="K12811">
        <v>0.23624673536202001</v>
      </c>
      <c r="L12811">
        <v>0.31403113349374001</v>
      </c>
      <c r="M12811">
        <v>0.113066491720943</v>
      </c>
      <c r="N12811">
        <v>4.1294171431778803</v>
      </c>
      <c r="O12811">
        <v>1.2378231026122699</v>
      </c>
      <c r="P12811">
        <v>3.0301482351556799</v>
      </c>
      <c r="Q12811">
        <v>0.10212766456267799</v>
      </c>
      <c r="R12811">
        <v>8.8654517161034396E-2</v>
      </c>
      <c r="S12811">
        <v>8.8499017936129798E-2</v>
      </c>
    </row>
    <row r="12812" spans="1:19" x14ac:dyDescent="0.35">
      <c r="A12812">
        <v>12810</v>
      </c>
      <c r="B12812">
        <v>2037</v>
      </c>
      <c r="C12812">
        <v>5</v>
      </c>
      <c r="D12812">
        <v>0.64501443066314601</v>
      </c>
      <c r="E12812">
        <v>0.21445763532069301</v>
      </c>
      <c r="F12812">
        <v>0.62389688686410005</v>
      </c>
      <c r="G12812">
        <v>40902.884547737398</v>
      </c>
      <c r="H12812">
        <v>0.404436187983921</v>
      </c>
      <c r="I12812">
        <v>8.5056052342387306E-2</v>
      </c>
      <c r="J12812">
        <v>0.72121954520541198</v>
      </c>
      <c r="K12812">
        <v>0.201854967365444</v>
      </c>
      <c r="L12812">
        <v>0.32242386449125998</v>
      </c>
      <c r="M12812">
        <v>9.6897361480254796E-2</v>
      </c>
      <c r="N12812">
        <v>4.1014980833894699</v>
      </c>
      <c r="O12812">
        <v>1.22923845231132</v>
      </c>
      <c r="P12812">
        <v>3.0260331710229802</v>
      </c>
      <c r="Q12812">
        <v>2.97783140912405E-3</v>
      </c>
      <c r="R12812">
        <v>5.2285261204664899E-3</v>
      </c>
      <c r="S12812">
        <v>2.8492251656353899E-3</v>
      </c>
    </row>
    <row r="12813" spans="1:19" x14ac:dyDescent="0.35">
      <c r="A12813">
        <v>12811</v>
      </c>
      <c r="B12813">
        <v>2037</v>
      </c>
      <c r="C12813">
        <v>5</v>
      </c>
      <c r="D12813">
        <v>0.64091622983531704</v>
      </c>
      <c r="E12813">
        <v>0.213413242909061</v>
      </c>
      <c r="F12813">
        <v>0.61606564273934405</v>
      </c>
      <c r="G12813">
        <v>42759.153047065702</v>
      </c>
      <c r="H12813">
        <v>0.40584558100120299</v>
      </c>
      <c r="I12813">
        <v>7.5054249704016598E-2</v>
      </c>
      <c r="J12813">
        <v>0.71482236962134404</v>
      </c>
      <c r="K12813">
        <v>0.17438828315381899</v>
      </c>
      <c r="L12813">
        <v>0.333550054513848</v>
      </c>
      <c r="M12813">
        <v>8.5355305552384006E-2</v>
      </c>
      <c r="N12813">
        <v>4.0748123314984701</v>
      </c>
      <c r="O12813">
        <v>1.2176367855127299</v>
      </c>
      <c r="P12813">
        <v>3.01949722954781</v>
      </c>
      <c r="Q12813">
        <v>0</v>
      </c>
      <c r="R12813">
        <v>0</v>
      </c>
      <c r="S12813">
        <v>0</v>
      </c>
    </row>
    <row r="12814" spans="1:19" x14ac:dyDescent="0.35">
      <c r="A12814">
        <v>12812</v>
      </c>
      <c r="B12814">
        <v>2037</v>
      </c>
      <c r="C12814">
        <v>5</v>
      </c>
      <c r="D12814">
        <v>0.63734624752155</v>
      </c>
      <c r="E12814">
        <v>0.212391273494347</v>
      </c>
      <c r="F12814">
        <v>0.60969423715373505</v>
      </c>
      <c r="G12814">
        <v>41178.955817160597</v>
      </c>
      <c r="H12814">
        <v>0.40682882215993699</v>
      </c>
      <c r="I12814">
        <v>7.1385050106982303E-2</v>
      </c>
      <c r="J12814">
        <v>0.71320961792534798</v>
      </c>
      <c r="K12814">
        <v>0.167338472100237</v>
      </c>
      <c r="L12814">
        <v>0.33298626794827901</v>
      </c>
      <c r="M12814">
        <v>8.2645607137342106E-2</v>
      </c>
      <c r="N12814">
        <v>4.0469293264354196</v>
      </c>
      <c r="O12814">
        <v>1.2093814256862101</v>
      </c>
      <c r="P12814">
        <v>3.0150086929677702</v>
      </c>
      <c r="Q12814">
        <v>0</v>
      </c>
      <c r="R12814">
        <v>0</v>
      </c>
      <c r="S12814">
        <v>0</v>
      </c>
    </row>
    <row r="12815" spans="1:19" x14ac:dyDescent="0.35">
      <c r="A12815">
        <v>12813</v>
      </c>
      <c r="B12815">
        <v>2037</v>
      </c>
      <c r="C12815">
        <v>5</v>
      </c>
      <c r="D12815">
        <v>0.63365589728948402</v>
      </c>
      <c r="E12815">
        <v>0.21025000827075399</v>
      </c>
      <c r="F12815">
        <v>0.60418421427693503</v>
      </c>
      <c r="G12815">
        <v>38244.250643091596</v>
      </c>
      <c r="H12815">
        <v>0.40968033137548099</v>
      </c>
      <c r="I12815">
        <v>6.9634819490369204E-2</v>
      </c>
      <c r="J12815">
        <v>0.70703613708929802</v>
      </c>
      <c r="K12815">
        <v>0.16289413438960201</v>
      </c>
      <c r="L12815">
        <v>0.33470968107834798</v>
      </c>
      <c r="M12815">
        <v>8.2560320103345894E-2</v>
      </c>
      <c r="N12815">
        <v>4.0209341195841697</v>
      </c>
      <c r="O12815">
        <v>1.19261551504691</v>
      </c>
      <c r="P12815">
        <v>3.0146924754771902</v>
      </c>
      <c r="Q12815">
        <v>0</v>
      </c>
      <c r="R12815">
        <v>0</v>
      </c>
      <c r="S12815">
        <v>0</v>
      </c>
    </row>
    <row r="12816" spans="1:19" x14ac:dyDescent="0.35">
      <c r="A12816">
        <v>12814</v>
      </c>
      <c r="B12816">
        <v>2037</v>
      </c>
      <c r="C12816">
        <v>5</v>
      </c>
      <c r="D12816">
        <v>0.62987178511372699</v>
      </c>
      <c r="E12816">
        <v>0.20786193330445199</v>
      </c>
      <c r="F12816">
        <v>0.59889672701506103</v>
      </c>
      <c r="G12816">
        <v>34895.950399706198</v>
      </c>
      <c r="H12816">
        <v>0.41368067369311401</v>
      </c>
      <c r="I12816">
        <v>6.9963508507926306E-2</v>
      </c>
      <c r="J12816">
        <v>0.69709009037200198</v>
      </c>
      <c r="K12816">
        <v>0.16124492611284</v>
      </c>
      <c r="L12816">
        <v>0.33835358966721102</v>
      </c>
      <c r="M12816">
        <v>8.5141241016726404E-2</v>
      </c>
      <c r="N12816">
        <v>3.9946999604024098</v>
      </c>
      <c r="O12816">
        <v>1.1685387006888299</v>
      </c>
      <c r="P12816">
        <v>3.0135073995836801</v>
      </c>
      <c r="Q12816">
        <v>0</v>
      </c>
      <c r="R12816">
        <v>0</v>
      </c>
      <c r="S12816">
        <v>0</v>
      </c>
    </row>
    <row r="12817" spans="1:19" x14ac:dyDescent="0.35">
      <c r="A12817">
        <v>12815</v>
      </c>
      <c r="B12817">
        <v>2037</v>
      </c>
      <c r="C12817">
        <v>5</v>
      </c>
      <c r="D12817">
        <v>0.62929025946231798</v>
      </c>
      <c r="E12817">
        <v>0.207235435922908</v>
      </c>
      <c r="F12817">
        <v>0.60085324329447898</v>
      </c>
      <c r="G12817">
        <v>31833.566913682302</v>
      </c>
      <c r="H12817">
        <v>0.41627853598693298</v>
      </c>
      <c r="I12817">
        <v>7.0972710554391694E-2</v>
      </c>
      <c r="J12817">
        <v>0.69023391114188404</v>
      </c>
      <c r="K12817">
        <v>0.15707540644833201</v>
      </c>
      <c r="L12817">
        <v>0.33221028214979398</v>
      </c>
      <c r="M12817">
        <v>8.4806110964662895E-2</v>
      </c>
      <c r="N12817">
        <v>3.9908541311783199</v>
      </c>
      <c r="O12817">
        <v>1.1723282031679001</v>
      </c>
      <c r="P12817">
        <v>2.9990221067427401</v>
      </c>
      <c r="Q12817">
        <v>0</v>
      </c>
      <c r="R12817">
        <v>0</v>
      </c>
      <c r="S12817">
        <v>0</v>
      </c>
    </row>
    <row r="12818" spans="1:19" x14ac:dyDescent="0.35">
      <c r="A12818">
        <v>12816</v>
      </c>
      <c r="B12818">
        <v>2037</v>
      </c>
      <c r="C12818">
        <v>5</v>
      </c>
      <c r="D12818">
        <v>0.62878466731539095</v>
      </c>
      <c r="E12818">
        <v>0.20548835169236401</v>
      </c>
      <c r="F12818">
        <v>0.60319761234719005</v>
      </c>
      <c r="G12818">
        <v>29196.0392713683</v>
      </c>
      <c r="H12818">
        <v>0.41982309932408801</v>
      </c>
      <c r="I12818">
        <v>7.3388224665708296E-2</v>
      </c>
      <c r="J12818">
        <v>0.68001946329576202</v>
      </c>
      <c r="K12818">
        <v>0.15486736152790401</v>
      </c>
      <c r="L12818">
        <v>0.32978451102921902</v>
      </c>
      <c r="M12818">
        <v>8.6197251960381305E-2</v>
      </c>
      <c r="N12818">
        <v>3.9888637372393401</v>
      </c>
      <c r="O12818">
        <v>1.1717587353352199</v>
      </c>
      <c r="P12818">
        <v>2.9840280515424502</v>
      </c>
      <c r="Q12818">
        <v>0</v>
      </c>
      <c r="R12818">
        <v>0</v>
      </c>
      <c r="S12818">
        <v>0</v>
      </c>
    </row>
    <row r="12819" spans="1:19" x14ac:dyDescent="0.35">
      <c r="A12819">
        <v>12817</v>
      </c>
      <c r="B12819">
        <v>2037</v>
      </c>
      <c r="C12819">
        <v>5</v>
      </c>
      <c r="D12819">
        <v>1.1794369140000001</v>
      </c>
      <c r="E12819">
        <v>4.8129994949999997</v>
      </c>
      <c r="F12819">
        <v>1.26416953499999</v>
      </c>
      <c r="G12819">
        <v>35478.073620000003</v>
      </c>
      <c r="H12819">
        <v>0.55561279699999999</v>
      </c>
      <c r="I12819">
        <v>7.1105734000000004E-2</v>
      </c>
      <c r="J12819">
        <v>0.13370169400000001</v>
      </c>
      <c r="K12819">
        <v>4.2201678999999999E-2</v>
      </c>
      <c r="L12819">
        <v>0.21779653199999999</v>
      </c>
      <c r="M12819">
        <v>4.9464913999999999E-2</v>
      </c>
      <c r="N12819">
        <v>5.0833913419999996</v>
      </c>
      <c r="O12819">
        <v>15.968929490000001</v>
      </c>
      <c r="P12819">
        <v>4.6089021719999996</v>
      </c>
      <c r="Q12819">
        <v>0</v>
      </c>
      <c r="R12819">
        <v>0</v>
      </c>
      <c r="S12819">
        <v>0</v>
      </c>
    </row>
    <row r="12820" spans="1:19" x14ac:dyDescent="0.35">
      <c r="A12820">
        <v>12818</v>
      </c>
      <c r="B12820">
        <v>2037</v>
      </c>
      <c r="C12820">
        <v>5</v>
      </c>
      <c r="D12820">
        <v>1.169827242</v>
      </c>
      <c r="E12820">
        <v>5.1181685789999998</v>
      </c>
      <c r="F12820">
        <v>1.27496450199999</v>
      </c>
      <c r="G12820">
        <v>34039.486069999999</v>
      </c>
      <c r="H12820">
        <v>0.55787423800000002</v>
      </c>
      <c r="I12820">
        <v>7.1522634000000002E-2</v>
      </c>
      <c r="J12820">
        <v>0.12846349000000001</v>
      </c>
      <c r="K12820">
        <v>4.2312671000000003E-2</v>
      </c>
      <c r="L12820">
        <v>0.21607327600000001</v>
      </c>
      <c r="M12820">
        <v>4.5907500999999899E-2</v>
      </c>
      <c r="N12820">
        <v>5.0576678020000001</v>
      </c>
      <c r="O12820">
        <v>16.678704100000001</v>
      </c>
      <c r="P12820">
        <v>4.6502554790000001</v>
      </c>
      <c r="Q12820">
        <v>0</v>
      </c>
      <c r="R12820">
        <v>0</v>
      </c>
      <c r="S12820">
        <v>0</v>
      </c>
    </row>
    <row r="12821" spans="1:19" x14ac:dyDescent="0.35">
      <c r="A12821">
        <v>12819</v>
      </c>
      <c r="B12821">
        <v>2037</v>
      </c>
      <c r="C12821">
        <v>5</v>
      </c>
      <c r="D12821">
        <v>1.1558769149999999</v>
      </c>
      <c r="E12821">
        <v>5.14632662</v>
      </c>
      <c r="F12821">
        <v>1.252604364</v>
      </c>
      <c r="G12821">
        <v>33383.789049999999</v>
      </c>
      <c r="H12821">
        <v>0.56072136500000003</v>
      </c>
      <c r="I12821">
        <v>7.2573516000000005E-2</v>
      </c>
      <c r="J12821">
        <v>0.129712046</v>
      </c>
      <c r="K12821">
        <v>4.2984462000000001E-2</v>
      </c>
      <c r="L12821">
        <v>0.21948136600000001</v>
      </c>
      <c r="M12821">
        <v>4.3389864E-2</v>
      </c>
      <c r="N12821">
        <v>5.0209640379999998</v>
      </c>
      <c r="O12821">
        <v>17.08064173</v>
      </c>
      <c r="P12821">
        <v>4.6486547219999999</v>
      </c>
      <c r="Q12821">
        <v>0</v>
      </c>
      <c r="R12821">
        <v>0</v>
      </c>
      <c r="S12821">
        <v>0</v>
      </c>
    </row>
    <row r="12822" spans="1:19" x14ac:dyDescent="0.35">
      <c r="A12822">
        <v>12820</v>
      </c>
      <c r="B12822">
        <v>2037</v>
      </c>
      <c r="C12822">
        <v>5</v>
      </c>
      <c r="D12822">
        <v>1.141927224</v>
      </c>
      <c r="E12822">
        <v>5.1693515830000001</v>
      </c>
      <c r="F12822">
        <v>1.2251980069999899</v>
      </c>
      <c r="G12822">
        <v>33393.527000000002</v>
      </c>
      <c r="H12822">
        <v>0.56427528000000005</v>
      </c>
      <c r="I12822">
        <v>7.4502240999999997E-2</v>
      </c>
      <c r="J12822">
        <v>0.139083859</v>
      </c>
      <c r="K12822">
        <v>4.4222130999999998E-2</v>
      </c>
      <c r="L12822">
        <v>0.22739654400000001</v>
      </c>
      <c r="M12822">
        <v>4.2039143999999903E-2</v>
      </c>
      <c r="N12822">
        <v>4.9730210890000004</v>
      </c>
      <c r="O12822">
        <v>17.52640178</v>
      </c>
      <c r="P12822">
        <v>4.6397797279999997</v>
      </c>
      <c r="Q12822">
        <v>0</v>
      </c>
      <c r="R12822">
        <v>0</v>
      </c>
      <c r="S12822">
        <v>0</v>
      </c>
    </row>
    <row r="12823" spans="1:19" x14ac:dyDescent="0.35">
      <c r="A12823">
        <v>12821</v>
      </c>
      <c r="B12823">
        <v>2037</v>
      </c>
      <c r="C12823">
        <v>5</v>
      </c>
      <c r="D12823">
        <v>1.1715418399999999</v>
      </c>
      <c r="E12823">
        <v>5.0860448549999999</v>
      </c>
      <c r="F12823">
        <v>1.2193651459999999</v>
      </c>
      <c r="G12823">
        <v>34060.718459999996</v>
      </c>
      <c r="H12823">
        <v>0.57775785199999996</v>
      </c>
      <c r="I12823">
        <v>8.8250047999999998E-2</v>
      </c>
      <c r="J12823">
        <v>0.121592268</v>
      </c>
      <c r="K12823">
        <v>4.1927955000000003E-2</v>
      </c>
      <c r="L12823">
        <v>0.21516334000000001</v>
      </c>
      <c r="M12823">
        <v>4.4933639999999997E-2</v>
      </c>
      <c r="N12823">
        <v>5.0093601230000004</v>
      </c>
      <c r="O12823">
        <v>17.027209339999999</v>
      </c>
      <c r="P12823">
        <v>4.6468320329999999</v>
      </c>
      <c r="Q12823">
        <v>0</v>
      </c>
      <c r="R12823">
        <v>3.4308059999999998E-3</v>
      </c>
      <c r="S12823">
        <v>0</v>
      </c>
    </row>
    <row r="12824" spans="1:19" x14ac:dyDescent="0.35">
      <c r="A12824">
        <v>12822</v>
      </c>
      <c r="B12824">
        <v>2037</v>
      </c>
      <c r="C12824">
        <v>5</v>
      </c>
      <c r="D12824">
        <v>1.188016425</v>
      </c>
      <c r="E12824">
        <v>4.9959495949999999</v>
      </c>
      <c r="F12824">
        <v>1.21267169699999</v>
      </c>
      <c r="G12824">
        <v>37259.387170000002</v>
      </c>
      <c r="H12824">
        <v>0.58591881599999995</v>
      </c>
      <c r="I12824">
        <v>0.106451395999999</v>
      </c>
      <c r="J12824">
        <v>0.111057643</v>
      </c>
      <c r="K12824">
        <v>4.0765145000000003E-2</v>
      </c>
      <c r="L12824">
        <v>0.20779615500000001</v>
      </c>
      <c r="M12824">
        <v>4.9642807999999997E-2</v>
      </c>
      <c r="N12824">
        <v>5.0045906770000004</v>
      </c>
      <c r="O12824">
        <v>16.528991730000001</v>
      </c>
      <c r="P12824">
        <v>4.6079080670000003</v>
      </c>
      <c r="Q12824">
        <v>1.0194355E-2</v>
      </c>
      <c r="R12824">
        <v>5.4019387000000002E-2</v>
      </c>
      <c r="S12824">
        <v>5.8182199999999996E-4</v>
      </c>
    </row>
    <row r="12825" spans="1:19" x14ac:dyDescent="0.35">
      <c r="A12825">
        <v>12823</v>
      </c>
      <c r="B12825">
        <v>2037</v>
      </c>
      <c r="C12825">
        <v>5</v>
      </c>
      <c r="D12825">
        <v>1.204530989</v>
      </c>
      <c r="E12825">
        <v>4.9039736280000001</v>
      </c>
      <c r="F12825">
        <v>1.2058524899999901</v>
      </c>
      <c r="G12825">
        <v>43727.02216</v>
      </c>
      <c r="H12825">
        <v>0.58688244300000003</v>
      </c>
      <c r="I12825">
        <v>0.129425611</v>
      </c>
      <c r="J12825">
        <v>0.10925583899999999</v>
      </c>
      <c r="K12825">
        <v>4.0790319999999998E-2</v>
      </c>
      <c r="L12825">
        <v>0.20544649800000001</v>
      </c>
      <c r="M12825">
        <v>5.6167834E-2</v>
      </c>
      <c r="N12825">
        <v>4.9973276679999996</v>
      </c>
      <c r="O12825">
        <v>16.024862070000001</v>
      </c>
      <c r="P12825">
        <v>4.5583792569999897</v>
      </c>
      <c r="Q12825">
        <v>0.164258294</v>
      </c>
      <c r="R12825">
        <v>0.16726192599999901</v>
      </c>
      <c r="S12825">
        <v>0.100441928</v>
      </c>
    </row>
    <row r="12826" spans="1:19" x14ac:dyDescent="0.35">
      <c r="A12826">
        <v>12824</v>
      </c>
      <c r="B12826">
        <v>2037</v>
      </c>
      <c r="C12826">
        <v>5</v>
      </c>
      <c r="D12826">
        <v>1.2216453869999999</v>
      </c>
      <c r="E12826">
        <v>4.9374073259999998</v>
      </c>
      <c r="F12826">
        <v>1.2017529360000001</v>
      </c>
      <c r="G12826">
        <v>50130.96617</v>
      </c>
      <c r="H12826">
        <v>0.5618339</v>
      </c>
      <c r="I12826">
        <v>0.14787109400000001</v>
      </c>
      <c r="J12826">
        <v>9.6562439E-2</v>
      </c>
      <c r="K12826">
        <v>4.4510249000000002E-2</v>
      </c>
      <c r="L12826">
        <v>0.168258883</v>
      </c>
      <c r="M12826">
        <v>5.6399825000000001E-2</v>
      </c>
      <c r="N12826">
        <v>4.9918762770000003</v>
      </c>
      <c r="O12826">
        <v>15.775125579999999</v>
      </c>
      <c r="P12826">
        <v>4.5079970539999996</v>
      </c>
      <c r="Q12826">
        <v>0.32145459199999998</v>
      </c>
      <c r="R12826">
        <v>0.28030993199999998</v>
      </c>
      <c r="S12826">
        <v>0.22111532</v>
      </c>
    </row>
    <row r="12827" spans="1:19" x14ac:dyDescent="0.35">
      <c r="A12827">
        <v>12825</v>
      </c>
      <c r="B12827">
        <v>2037</v>
      </c>
      <c r="C12827">
        <v>5</v>
      </c>
      <c r="D12827">
        <v>1.241347113</v>
      </c>
      <c r="E12827">
        <v>5.1286776879999998</v>
      </c>
      <c r="F12827">
        <v>1.2186987229999999</v>
      </c>
      <c r="G12827">
        <v>54332.160750000003</v>
      </c>
      <c r="H12827">
        <v>0.53205132700000002</v>
      </c>
      <c r="I12827">
        <v>0.170817412</v>
      </c>
      <c r="J12827">
        <v>9.3911469999999997E-2</v>
      </c>
      <c r="K12827">
        <v>5.2589780000000003E-2</v>
      </c>
      <c r="L12827">
        <v>0.14136683899999999</v>
      </c>
      <c r="M12827">
        <v>5.8886820999999999E-2</v>
      </c>
      <c r="N12827">
        <v>4.9894857180000001</v>
      </c>
      <c r="O12827">
        <v>15.7330520899999</v>
      </c>
      <c r="P12827">
        <v>4.4854227890000002</v>
      </c>
      <c r="Q12827">
        <v>0.432702904</v>
      </c>
      <c r="R12827">
        <v>0.370720191999999</v>
      </c>
      <c r="S12827">
        <v>0.31411094000000001</v>
      </c>
    </row>
    <row r="12828" spans="1:19" x14ac:dyDescent="0.35">
      <c r="A12828">
        <v>12826</v>
      </c>
      <c r="B12828">
        <v>2037</v>
      </c>
      <c r="C12828">
        <v>5</v>
      </c>
      <c r="D12828">
        <v>1.26105047</v>
      </c>
      <c r="E12828">
        <v>5.323369037</v>
      </c>
      <c r="F12828">
        <v>1.236223469</v>
      </c>
      <c r="G12828">
        <v>56238.517359999998</v>
      </c>
      <c r="H12828">
        <v>0.50202769700000005</v>
      </c>
      <c r="I12828">
        <v>0.198847833</v>
      </c>
      <c r="J12828">
        <v>0.100949909</v>
      </c>
      <c r="K12828">
        <v>6.5069473000000003E-2</v>
      </c>
      <c r="L12828">
        <v>0.124631308</v>
      </c>
      <c r="M12828">
        <v>6.3606035000000005E-2</v>
      </c>
      <c r="N12828">
        <v>4.9877053379999996</v>
      </c>
      <c r="O12828">
        <v>15.764251099999999</v>
      </c>
      <c r="P12828">
        <v>4.4748908459999903</v>
      </c>
      <c r="Q12828">
        <v>0.50009436100000004</v>
      </c>
      <c r="R12828">
        <v>0.43854005899999998</v>
      </c>
      <c r="S12828">
        <v>0.37920500200000001</v>
      </c>
    </row>
    <row r="12829" spans="1:19" x14ac:dyDescent="0.35">
      <c r="A12829">
        <v>12827</v>
      </c>
      <c r="B12829">
        <v>2037</v>
      </c>
      <c r="C12829">
        <v>5</v>
      </c>
      <c r="D12829">
        <v>1.2608121839999999</v>
      </c>
      <c r="E12829">
        <v>5.6339197690000002</v>
      </c>
      <c r="F12829">
        <v>1.28900182</v>
      </c>
      <c r="G12829">
        <v>57750.682970000002</v>
      </c>
      <c r="H12829">
        <v>0.499294610999999</v>
      </c>
      <c r="I12829">
        <v>0.206703684999999</v>
      </c>
      <c r="J12829">
        <v>8.5253608999999994E-2</v>
      </c>
      <c r="K12829">
        <v>7.9253232000000007E-2</v>
      </c>
      <c r="L12829">
        <v>0.116591165</v>
      </c>
      <c r="M12829">
        <v>6.8051335000000004E-2</v>
      </c>
      <c r="N12829">
        <v>4.9648517840000004</v>
      </c>
      <c r="O12829">
        <v>16.754026440000001</v>
      </c>
      <c r="P12829">
        <v>4.5640854999999902</v>
      </c>
      <c r="Q12829">
        <v>0.56130239000000004</v>
      </c>
      <c r="R12829">
        <v>0.50314881700000003</v>
      </c>
      <c r="S12829">
        <v>0.44056659199999998</v>
      </c>
    </row>
    <row r="12830" spans="1:19" x14ac:dyDescent="0.35">
      <c r="A12830">
        <v>12828</v>
      </c>
      <c r="B12830">
        <v>2037</v>
      </c>
      <c r="C12830">
        <v>5</v>
      </c>
      <c r="D12830">
        <v>1.2664158569999999</v>
      </c>
      <c r="E12830">
        <v>5.9536592070000003</v>
      </c>
      <c r="F12830">
        <v>1.34486682799999</v>
      </c>
      <c r="G12830">
        <v>57431.867230000003</v>
      </c>
      <c r="H12830">
        <v>0.49971552000000002</v>
      </c>
      <c r="I12830">
        <v>0.21661804700000001</v>
      </c>
      <c r="J12830">
        <v>7.8566811E-2</v>
      </c>
      <c r="K12830">
        <v>0.10054737499999999</v>
      </c>
      <c r="L12830">
        <v>0.113116075</v>
      </c>
      <c r="M12830">
        <v>7.4747031000000005E-2</v>
      </c>
      <c r="N12830">
        <v>4.961233945</v>
      </c>
      <c r="O12830">
        <v>17.753630940000001</v>
      </c>
      <c r="P12830">
        <v>4.6930456139999999</v>
      </c>
      <c r="Q12830">
        <v>0.57289666299999997</v>
      </c>
      <c r="R12830">
        <v>0.51559049700000004</v>
      </c>
      <c r="S12830">
        <v>0.45303863900000002</v>
      </c>
    </row>
    <row r="12831" spans="1:19" x14ac:dyDescent="0.35">
      <c r="A12831">
        <v>12829</v>
      </c>
      <c r="B12831">
        <v>2037</v>
      </c>
      <c r="C12831">
        <v>5</v>
      </c>
      <c r="D12831">
        <v>1.271974113</v>
      </c>
      <c r="E12831">
        <v>6.2658477850000001</v>
      </c>
      <c r="F12831">
        <v>1.3995914979999899</v>
      </c>
      <c r="G12831">
        <v>57505.350290000002</v>
      </c>
      <c r="H12831">
        <v>0.50338669800000002</v>
      </c>
      <c r="I12831">
        <v>0.22819377499999999</v>
      </c>
      <c r="J12831">
        <v>8.0701651999999999E-2</v>
      </c>
      <c r="K12831">
        <v>0.12995305900000001</v>
      </c>
      <c r="L12831">
        <v>0.113470867</v>
      </c>
      <c r="M12831">
        <v>8.3478656999999998E-2</v>
      </c>
      <c r="N12831">
        <v>4.9586664010000003</v>
      </c>
      <c r="O12831">
        <v>18.802188959999999</v>
      </c>
      <c r="P12831">
        <v>4.8349638519999996</v>
      </c>
      <c r="Q12831">
        <v>0.53702654500000002</v>
      </c>
      <c r="R12831">
        <v>0.47753593500000002</v>
      </c>
      <c r="S12831">
        <v>0.41807738799999999</v>
      </c>
    </row>
    <row r="12832" spans="1:19" x14ac:dyDescent="0.35">
      <c r="A12832">
        <v>12830</v>
      </c>
      <c r="B12832">
        <v>2037</v>
      </c>
      <c r="C12832">
        <v>5</v>
      </c>
      <c r="D12832">
        <v>1.2774531730000001</v>
      </c>
      <c r="E12832">
        <v>6.3313484029999998</v>
      </c>
      <c r="F12832">
        <v>1.4352234660000001</v>
      </c>
      <c r="G12832">
        <v>58545.802049999897</v>
      </c>
      <c r="H12832">
        <v>0.51893943399999998</v>
      </c>
      <c r="I12832">
        <v>0.234901587</v>
      </c>
      <c r="J12832">
        <v>8.7087784000000001E-2</v>
      </c>
      <c r="K12832">
        <v>0.13114144799999999</v>
      </c>
      <c r="L12832">
        <v>0.13050265999999999</v>
      </c>
      <c r="M12832">
        <v>8.2990447999999994E-2</v>
      </c>
      <c r="N12832">
        <v>4.9388002550000003</v>
      </c>
      <c r="O12832">
        <v>19.307834060000001</v>
      </c>
      <c r="P12832">
        <v>4.9185879469999998</v>
      </c>
      <c r="Q12832">
        <v>0.50110192899999995</v>
      </c>
      <c r="R12832">
        <v>0.44109247499999998</v>
      </c>
      <c r="S12832">
        <v>0.38320404299999999</v>
      </c>
    </row>
    <row r="12833" spans="1:19" x14ac:dyDescent="0.35">
      <c r="A12833">
        <v>12831</v>
      </c>
      <c r="B12833">
        <v>2037</v>
      </c>
      <c r="C12833">
        <v>5</v>
      </c>
      <c r="D12833">
        <v>1.287054022</v>
      </c>
      <c r="E12833">
        <v>6.4161766800000004</v>
      </c>
      <c r="F12833">
        <v>1.47266810399999</v>
      </c>
      <c r="G12833">
        <v>58089.464229999998</v>
      </c>
      <c r="H12833">
        <v>0.53544221299999994</v>
      </c>
      <c r="I12833">
        <v>0.24376252699999901</v>
      </c>
      <c r="J12833">
        <v>0.103377015</v>
      </c>
      <c r="K12833">
        <v>0.136220227</v>
      </c>
      <c r="L12833">
        <v>0.15681927900000001</v>
      </c>
      <c r="M12833">
        <v>8.3613134000000006E-2</v>
      </c>
      <c r="N12833">
        <v>4.9284016819999996</v>
      </c>
      <c r="O12833">
        <v>19.851396990000001</v>
      </c>
      <c r="P12833">
        <v>4.9933276509999898</v>
      </c>
      <c r="Q12833">
        <v>0.42834246500000001</v>
      </c>
      <c r="R12833">
        <v>0.37807523399999998</v>
      </c>
      <c r="S12833">
        <v>0.31920186900000003</v>
      </c>
    </row>
    <row r="12834" spans="1:19" x14ac:dyDescent="0.35">
      <c r="A12834">
        <v>12832</v>
      </c>
      <c r="B12834">
        <v>2037</v>
      </c>
      <c r="C12834">
        <v>5</v>
      </c>
      <c r="D12834">
        <v>1.2966549220000001</v>
      </c>
      <c r="E12834">
        <v>6.5032347589999997</v>
      </c>
      <c r="F12834">
        <v>1.5133061909999901</v>
      </c>
      <c r="G12834">
        <v>57613.453170000001</v>
      </c>
      <c r="H12834">
        <v>0.55962513000000003</v>
      </c>
      <c r="I12834">
        <v>0.25538346499999998</v>
      </c>
      <c r="J12834">
        <v>0.13057407100000001</v>
      </c>
      <c r="K12834">
        <v>0.14518431700000001</v>
      </c>
      <c r="L12834">
        <v>0.19400893499999999</v>
      </c>
      <c r="M12834">
        <v>8.5368459999999993E-2</v>
      </c>
      <c r="N12834">
        <v>4.9327563469999998</v>
      </c>
      <c r="O12834">
        <v>20.413736279999998</v>
      </c>
      <c r="P12834">
        <v>5.0864763809999998</v>
      </c>
      <c r="Q12834">
        <v>0.31578641099999999</v>
      </c>
      <c r="R12834">
        <v>0.28698857500000002</v>
      </c>
      <c r="S12834">
        <v>0.22413407899999899</v>
      </c>
    </row>
    <row r="12835" spans="1:19" x14ac:dyDescent="0.35">
      <c r="A12835">
        <v>12833</v>
      </c>
      <c r="B12835">
        <v>2037</v>
      </c>
      <c r="C12835">
        <v>5</v>
      </c>
      <c r="D12835">
        <v>1.2497358489999999</v>
      </c>
      <c r="E12835">
        <v>6.0020741930000003</v>
      </c>
      <c r="F12835">
        <v>1.4617299180000001</v>
      </c>
      <c r="G12835">
        <v>56037.87545</v>
      </c>
      <c r="H12835">
        <v>0.55619484100000005</v>
      </c>
      <c r="I12835">
        <v>0.244736382</v>
      </c>
      <c r="J12835">
        <v>0.115942138</v>
      </c>
      <c r="K12835">
        <v>0.116876195999999</v>
      </c>
      <c r="L12835">
        <v>0.202715968</v>
      </c>
      <c r="M12835">
        <v>7.4268008999999996E-2</v>
      </c>
      <c r="N12835">
        <v>4.8327623400000004</v>
      </c>
      <c r="O12835">
        <v>19.906949050000001</v>
      </c>
      <c r="P12835">
        <v>4.9861357850000001</v>
      </c>
      <c r="Q12835">
        <v>0.19286510700000001</v>
      </c>
      <c r="R12835">
        <v>0.19099643799999999</v>
      </c>
      <c r="S12835">
        <v>0.122441631</v>
      </c>
    </row>
    <row r="12836" spans="1:19" x14ac:dyDescent="0.35">
      <c r="A12836">
        <v>12834</v>
      </c>
      <c r="B12836">
        <v>2037</v>
      </c>
      <c r="C12836">
        <v>5</v>
      </c>
      <c r="D12836">
        <v>1.212471587</v>
      </c>
      <c r="E12836">
        <v>5.5053743019999999</v>
      </c>
      <c r="F12836">
        <v>1.4102671769999899</v>
      </c>
      <c r="G12836">
        <v>53202.990160000001</v>
      </c>
      <c r="H12836">
        <v>0.55628249100000005</v>
      </c>
      <c r="I12836">
        <v>0.235569059</v>
      </c>
      <c r="J12836">
        <v>0.10891564400000001</v>
      </c>
      <c r="K12836">
        <v>9.4348410999999993E-2</v>
      </c>
      <c r="L12836">
        <v>0.21774918200000001</v>
      </c>
      <c r="M12836">
        <v>6.5169355999999998E-2</v>
      </c>
      <c r="N12836">
        <v>4.7608639019999996</v>
      </c>
      <c r="O12836">
        <v>19.42078661</v>
      </c>
      <c r="P12836">
        <v>4.8975271180000002</v>
      </c>
      <c r="Q12836">
        <v>5.0796640999999997E-2</v>
      </c>
      <c r="R12836">
        <v>9.1733543000000001E-2</v>
      </c>
      <c r="S12836">
        <v>2.0406839999999999E-2</v>
      </c>
    </row>
    <row r="12837" spans="1:19" x14ac:dyDescent="0.35">
      <c r="A12837">
        <v>12835</v>
      </c>
      <c r="B12837">
        <v>2037</v>
      </c>
      <c r="C12837">
        <v>5</v>
      </c>
      <c r="D12837">
        <v>1.1752122780000001</v>
      </c>
      <c r="E12837">
        <v>5.0160026029999996</v>
      </c>
      <c r="F12837">
        <v>1.35806375399999</v>
      </c>
      <c r="G12837">
        <v>51408.521950000002</v>
      </c>
      <c r="H12837">
        <v>0.55730854900000004</v>
      </c>
      <c r="I12837">
        <v>0.228055482</v>
      </c>
      <c r="J12837">
        <v>0.10913252499999999</v>
      </c>
      <c r="K12837">
        <v>7.6696756000000005E-2</v>
      </c>
      <c r="L12837">
        <v>0.23687981599999899</v>
      </c>
      <c r="M12837">
        <v>5.8560741999999999E-2</v>
      </c>
      <c r="N12837">
        <v>4.6889072949999999</v>
      </c>
      <c r="O12837">
        <v>18.973362510000001</v>
      </c>
      <c r="P12837">
        <v>4.7994801640000002</v>
      </c>
      <c r="Q12837">
        <v>1.4087279999999999E-3</v>
      </c>
      <c r="R12837">
        <v>1.9860073999999998E-2</v>
      </c>
      <c r="S12837">
        <v>0</v>
      </c>
    </row>
    <row r="12838" spans="1:19" x14ac:dyDescent="0.35">
      <c r="A12838">
        <v>12836</v>
      </c>
      <c r="B12838">
        <v>2037</v>
      </c>
      <c r="C12838">
        <v>5</v>
      </c>
      <c r="D12838">
        <v>1.137968074</v>
      </c>
      <c r="E12838">
        <v>4.6256626230000002</v>
      </c>
      <c r="F12838">
        <v>1.31328785999999</v>
      </c>
      <c r="G12838">
        <v>48691.064890000001</v>
      </c>
      <c r="H12838">
        <v>0.53047318200000004</v>
      </c>
      <c r="I12838">
        <v>0.19790200599999999</v>
      </c>
      <c r="J12838">
        <v>0.103319971</v>
      </c>
      <c r="K12838">
        <v>6.0548758999999903E-2</v>
      </c>
      <c r="L12838">
        <v>0.229526128</v>
      </c>
      <c r="M12838">
        <v>5.6849354999999997E-2</v>
      </c>
      <c r="N12838">
        <v>4.61404295</v>
      </c>
      <c r="O12838">
        <v>18.880892920000001</v>
      </c>
      <c r="P12838">
        <v>4.7187729069999902</v>
      </c>
      <c r="Q12838">
        <v>0</v>
      </c>
      <c r="R12838" s="6">
        <v>3.0400000000000001E-6</v>
      </c>
      <c r="S12838">
        <v>0</v>
      </c>
    </row>
    <row r="12839" spans="1:19" x14ac:dyDescent="0.35">
      <c r="A12839">
        <v>12837</v>
      </c>
      <c r="B12839">
        <v>2037</v>
      </c>
      <c r="C12839">
        <v>5</v>
      </c>
      <c r="D12839">
        <v>1.098648461</v>
      </c>
      <c r="E12839">
        <v>4.2638246070000001</v>
      </c>
      <c r="F12839">
        <v>1.2765307370000001</v>
      </c>
      <c r="G12839">
        <v>47178.438599999899</v>
      </c>
      <c r="H12839">
        <v>0.50795252199999996</v>
      </c>
      <c r="I12839">
        <v>0.17371198400000001</v>
      </c>
      <c r="J12839">
        <v>0.101593613</v>
      </c>
      <c r="K12839">
        <v>4.7916742999999998E-2</v>
      </c>
      <c r="L12839">
        <v>0.225562873</v>
      </c>
      <c r="M12839">
        <v>5.7955027999999999E-2</v>
      </c>
      <c r="N12839">
        <v>4.539561226</v>
      </c>
      <c r="O12839">
        <v>18.78246077</v>
      </c>
      <c r="P12839">
        <v>4.6613342080000004</v>
      </c>
      <c r="Q12839">
        <v>0</v>
      </c>
      <c r="R12839">
        <v>0</v>
      </c>
      <c r="S12839">
        <v>0</v>
      </c>
    </row>
    <row r="12840" spans="1:19" x14ac:dyDescent="0.35">
      <c r="A12840">
        <v>12838</v>
      </c>
      <c r="B12840">
        <v>2037</v>
      </c>
      <c r="C12840">
        <v>5</v>
      </c>
      <c r="D12840">
        <v>1.059327731</v>
      </c>
      <c r="E12840">
        <v>3.9005999579999999</v>
      </c>
      <c r="F12840">
        <v>1.2395207369999901</v>
      </c>
      <c r="G12840">
        <v>43782.465889999898</v>
      </c>
      <c r="H12840">
        <v>0.48634600099999897</v>
      </c>
      <c r="I12840">
        <v>0.154773881</v>
      </c>
      <c r="J12840">
        <v>0.101761619</v>
      </c>
      <c r="K12840">
        <v>3.8793077000000002E-2</v>
      </c>
      <c r="L12840">
        <v>0.22712085100000001</v>
      </c>
      <c r="M12840">
        <v>6.1714086000000001E-2</v>
      </c>
      <c r="N12840">
        <v>4.4650651039999998</v>
      </c>
      <c r="O12840">
        <v>18.417680189999999</v>
      </c>
      <c r="P12840">
        <v>4.5929144239999999</v>
      </c>
      <c r="Q12840">
        <v>0</v>
      </c>
      <c r="R12840">
        <v>0</v>
      </c>
      <c r="S12840">
        <v>0</v>
      </c>
    </row>
    <row r="12841" spans="1:19" x14ac:dyDescent="0.35">
      <c r="A12841">
        <v>12839</v>
      </c>
      <c r="B12841">
        <v>2037</v>
      </c>
      <c r="C12841">
        <v>5</v>
      </c>
      <c r="D12841">
        <v>1.0531796600000001</v>
      </c>
      <c r="E12841">
        <v>3.5081425510000002</v>
      </c>
      <c r="F12841">
        <v>1.223549848</v>
      </c>
      <c r="G12841">
        <v>40228.824260000001</v>
      </c>
      <c r="H12841">
        <v>0.468329049</v>
      </c>
      <c r="I12841">
        <v>0.138894086</v>
      </c>
      <c r="J12841">
        <v>9.5695603000000004E-2</v>
      </c>
      <c r="K12841">
        <v>3.916058E-2</v>
      </c>
      <c r="L12841">
        <v>0.216241567</v>
      </c>
      <c r="M12841">
        <v>6.3852624999999996E-2</v>
      </c>
      <c r="N12841">
        <v>4.4335858630000002</v>
      </c>
      <c r="O12841">
        <v>17.01233891</v>
      </c>
      <c r="P12841">
        <v>4.5782553119999996</v>
      </c>
      <c r="Q12841">
        <v>0</v>
      </c>
      <c r="R12841">
        <v>0</v>
      </c>
      <c r="S12841">
        <v>0</v>
      </c>
    </row>
    <row r="12842" spans="1:19" x14ac:dyDescent="0.35">
      <c r="A12842">
        <v>12840</v>
      </c>
      <c r="B12842">
        <v>2037</v>
      </c>
      <c r="C12842">
        <v>5</v>
      </c>
      <c r="D12842">
        <v>1.046638527</v>
      </c>
      <c r="E12842">
        <v>3.1303381959999999</v>
      </c>
      <c r="F12842">
        <v>1.21026704599999</v>
      </c>
      <c r="G12842">
        <v>36840.141589999999</v>
      </c>
      <c r="H12842">
        <v>0.45470186400000001</v>
      </c>
      <c r="I12842">
        <v>0.12715532700000001</v>
      </c>
      <c r="J12842">
        <v>9.3339994999999995E-2</v>
      </c>
      <c r="K12842">
        <v>4.0430227999999999E-2</v>
      </c>
      <c r="L12842">
        <v>0.20851805100000001</v>
      </c>
      <c r="M12842">
        <v>6.8159432000000006E-2</v>
      </c>
      <c r="N12842">
        <v>4.4006048499999997</v>
      </c>
      <c r="O12842">
        <v>15.70621289</v>
      </c>
      <c r="P12842">
        <v>4.5624687560000003</v>
      </c>
      <c r="Q12842">
        <v>0</v>
      </c>
      <c r="R12842">
        <v>0</v>
      </c>
      <c r="S12842">
        <v>0</v>
      </c>
    </row>
    <row r="12843" spans="1:19" x14ac:dyDescent="0.35">
      <c r="A12843">
        <v>12841</v>
      </c>
      <c r="B12843">
        <v>2037</v>
      </c>
      <c r="C12843">
        <v>6</v>
      </c>
      <c r="D12843">
        <v>1.0502490502999799</v>
      </c>
      <c r="E12843">
        <v>0.35336283882465902</v>
      </c>
      <c r="F12843">
        <v>0.36925036166745401</v>
      </c>
      <c r="G12843">
        <v>30017.7923965013</v>
      </c>
      <c r="H12843">
        <v>0.69589934240461704</v>
      </c>
      <c r="I12843">
        <v>0.18584134428461399</v>
      </c>
      <c r="J12843">
        <v>0.60637508906142501</v>
      </c>
      <c r="K12843">
        <v>0.14193369484410701</v>
      </c>
      <c r="L12843">
        <v>0.33191656883477</v>
      </c>
      <c r="M12843">
        <v>9.3762156334123103E-2</v>
      </c>
      <c r="N12843">
        <v>4.4615391417761803</v>
      </c>
      <c r="O12843">
        <v>1.4766686311536199</v>
      </c>
      <c r="P12843">
        <v>2.60332068323945</v>
      </c>
      <c r="Q12843">
        <v>0</v>
      </c>
      <c r="R12843">
        <v>0</v>
      </c>
      <c r="S12843">
        <v>0</v>
      </c>
    </row>
    <row r="12844" spans="1:19" x14ac:dyDescent="0.35">
      <c r="A12844">
        <v>12842</v>
      </c>
      <c r="B12844">
        <v>2037</v>
      </c>
      <c r="C12844">
        <v>6</v>
      </c>
      <c r="D12844">
        <v>1.05657062503828</v>
      </c>
      <c r="E12844">
        <v>0.331902005952388</v>
      </c>
      <c r="F12844">
        <v>0.37041784055514598</v>
      </c>
      <c r="G12844">
        <v>28467.6704300495</v>
      </c>
      <c r="H12844">
        <v>0.70203137044732999</v>
      </c>
      <c r="I12844">
        <v>0.17740078516680199</v>
      </c>
      <c r="J12844">
        <v>0.60742580885887498</v>
      </c>
      <c r="K12844">
        <v>0.141044662823894</v>
      </c>
      <c r="L12844">
        <v>0.31662041630524401</v>
      </c>
      <c r="M12844">
        <v>8.9209724953290007E-2</v>
      </c>
      <c r="N12844">
        <v>4.4721607815014703</v>
      </c>
      <c r="O12844">
        <v>1.45392262059162</v>
      </c>
      <c r="P12844">
        <v>2.60525845889152</v>
      </c>
      <c r="Q12844">
        <v>0</v>
      </c>
      <c r="R12844">
        <v>0</v>
      </c>
      <c r="S12844">
        <v>0</v>
      </c>
    </row>
    <row r="12845" spans="1:19" x14ac:dyDescent="0.35">
      <c r="A12845">
        <v>12843</v>
      </c>
      <c r="B12845">
        <v>2037</v>
      </c>
      <c r="C12845">
        <v>6</v>
      </c>
      <c r="D12845">
        <v>1.0552438886009801</v>
      </c>
      <c r="E12845">
        <v>0.30889189715667797</v>
      </c>
      <c r="F12845">
        <v>0.37006389743428397</v>
      </c>
      <c r="G12845">
        <v>27755.853848676601</v>
      </c>
      <c r="H12845">
        <v>0.70290644000989</v>
      </c>
      <c r="I12845">
        <v>0.17145557082708399</v>
      </c>
      <c r="J12845">
        <v>0.60520287227188996</v>
      </c>
      <c r="K12845">
        <v>0.14208044493282099</v>
      </c>
      <c r="L12845">
        <v>0.30652950339975299</v>
      </c>
      <c r="M12845">
        <v>8.6327445731306199E-2</v>
      </c>
      <c r="N12845">
        <v>4.4678862860684996</v>
      </c>
      <c r="O12845">
        <v>1.43386248436595</v>
      </c>
      <c r="P12845">
        <v>2.6039641092899202</v>
      </c>
      <c r="Q12845">
        <v>0</v>
      </c>
      <c r="R12845">
        <v>0</v>
      </c>
      <c r="S12845">
        <v>0</v>
      </c>
    </row>
    <row r="12846" spans="1:19" x14ac:dyDescent="0.35">
      <c r="A12846">
        <v>12844</v>
      </c>
      <c r="B12846">
        <v>2037</v>
      </c>
      <c r="C12846">
        <v>6</v>
      </c>
      <c r="D12846">
        <v>1.05359623074412</v>
      </c>
      <c r="E12846">
        <v>0.285007912211309</v>
      </c>
      <c r="F12846">
        <v>0.369600657213212</v>
      </c>
      <c r="G12846">
        <v>27562.6400718033</v>
      </c>
      <c r="H12846">
        <v>0.696583782283274</v>
      </c>
      <c r="I12846">
        <v>0.167666590939513</v>
      </c>
      <c r="J12846">
        <v>0.60061243403716003</v>
      </c>
      <c r="K12846">
        <v>0.144751072473151</v>
      </c>
      <c r="L12846">
        <v>0.301845346882261</v>
      </c>
      <c r="M12846">
        <v>8.51031193641444E-2</v>
      </c>
      <c r="N12846">
        <v>4.46755893824501</v>
      </c>
      <c r="O12846">
        <v>1.4107985822015701</v>
      </c>
      <c r="P12846">
        <v>2.6021516146005101</v>
      </c>
      <c r="Q12846">
        <v>0</v>
      </c>
      <c r="R12846">
        <v>0</v>
      </c>
      <c r="S12846">
        <v>0</v>
      </c>
    </row>
    <row r="12847" spans="1:19" x14ac:dyDescent="0.35">
      <c r="A12847">
        <v>12845</v>
      </c>
      <c r="B12847">
        <v>2037</v>
      </c>
      <c r="C12847">
        <v>6</v>
      </c>
      <c r="D12847">
        <v>1.0448766189628</v>
      </c>
      <c r="E12847">
        <v>0.279479707763156</v>
      </c>
      <c r="F12847">
        <v>0.38174904300769802</v>
      </c>
      <c r="G12847">
        <v>28228.614434507399</v>
      </c>
      <c r="H12847">
        <v>0.69996524645107505</v>
      </c>
      <c r="I12847">
        <v>0.16330521286725699</v>
      </c>
      <c r="J12847">
        <v>0.59846548090579998</v>
      </c>
      <c r="K12847">
        <v>0.140890190046421</v>
      </c>
      <c r="L12847">
        <v>0.28985823077487999</v>
      </c>
      <c r="M12847">
        <v>8.3731540152586797E-2</v>
      </c>
      <c r="N12847">
        <v>4.4875682043688796</v>
      </c>
      <c r="O12847">
        <v>1.46660781099367</v>
      </c>
      <c r="P12847">
        <v>2.6403186647599801</v>
      </c>
      <c r="Q12847">
        <v>0</v>
      </c>
      <c r="R12847">
        <v>0</v>
      </c>
      <c r="S12847">
        <v>0</v>
      </c>
    </row>
    <row r="12848" spans="1:19" x14ac:dyDescent="0.35">
      <c r="A12848">
        <v>12846</v>
      </c>
      <c r="B12848">
        <v>2037</v>
      </c>
      <c r="C12848">
        <v>6</v>
      </c>
      <c r="D12848">
        <v>1.03254584038623</v>
      </c>
      <c r="E12848">
        <v>0.27362093068622401</v>
      </c>
      <c r="F12848">
        <v>0.39336861513641602</v>
      </c>
      <c r="G12848">
        <v>30683.6021379179</v>
      </c>
      <c r="H12848">
        <v>0.70094497280725399</v>
      </c>
      <c r="I12848">
        <v>0.16172244058708901</v>
      </c>
      <c r="J12848">
        <v>0.59661126353296501</v>
      </c>
      <c r="K12848">
        <v>0.13853243684175101</v>
      </c>
      <c r="L12848">
        <v>0.28236488335664101</v>
      </c>
      <c r="M12848">
        <v>8.4107955181307897E-2</v>
      </c>
      <c r="N12848">
        <v>4.4919673643377704</v>
      </c>
      <c r="O12848">
        <v>1.5104286443366099</v>
      </c>
      <c r="P12848">
        <v>2.66727670508739</v>
      </c>
      <c r="Q12848">
        <v>2.1803678292208601E-4</v>
      </c>
      <c r="R12848">
        <v>3.7758669824083302E-3</v>
      </c>
      <c r="S12848" s="6">
        <v>6.9609294914755503E-5</v>
      </c>
    </row>
    <row r="12849" spans="1:19" x14ac:dyDescent="0.35">
      <c r="A12849">
        <v>12847</v>
      </c>
      <c r="B12849">
        <v>2037</v>
      </c>
      <c r="C12849">
        <v>6</v>
      </c>
      <c r="D12849">
        <v>1.0207695704264299</v>
      </c>
      <c r="E12849">
        <v>0.26817618334194299</v>
      </c>
      <c r="F12849">
        <v>0.40496874973411101</v>
      </c>
      <c r="G12849">
        <v>35351.777003668802</v>
      </c>
      <c r="H12849">
        <v>0.69812976210796795</v>
      </c>
      <c r="I12849">
        <v>0.16265939658601</v>
      </c>
      <c r="J12849">
        <v>0.59389660571067104</v>
      </c>
      <c r="K12849">
        <v>0.13844932513755701</v>
      </c>
      <c r="L12849">
        <v>0.279426773583555</v>
      </c>
      <c r="M12849">
        <v>8.6301071966810597E-2</v>
      </c>
      <c r="N12849">
        <v>4.49509948424235</v>
      </c>
      <c r="O12849">
        <v>1.5547373635475401</v>
      </c>
      <c r="P12849">
        <v>2.6952759034656602</v>
      </c>
      <c r="Q12849">
        <v>6.1573877573931499E-2</v>
      </c>
      <c r="R12849">
        <v>8.5433625915389902E-2</v>
      </c>
      <c r="S12849">
        <v>7.2221868287048602E-2</v>
      </c>
    </row>
    <row r="12850" spans="1:19" x14ac:dyDescent="0.35">
      <c r="A12850">
        <v>12848</v>
      </c>
      <c r="B12850">
        <v>2037</v>
      </c>
      <c r="C12850">
        <v>6</v>
      </c>
      <c r="D12850">
        <v>1.0037555834835199</v>
      </c>
      <c r="E12850">
        <v>0.26394871934006298</v>
      </c>
      <c r="F12850">
        <v>0.41767939951484701</v>
      </c>
      <c r="G12850">
        <v>40627.791048457701</v>
      </c>
      <c r="H12850">
        <v>0.71249003999244798</v>
      </c>
      <c r="I12850">
        <v>0.17371510223571501</v>
      </c>
      <c r="J12850">
        <v>0.59615987143178495</v>
      </c>
      <c r="K12850">
        <v>0.151318935046801</v>
      </c>
      <c r="L12850">
        <v>0.26577160995982801</v>
      </c>
      <c r="M12850">
        <v>9.3397029197518994E-2</v>
      </c>
      <c r="N12850">
        <v>4.5118440458151898</v>
      </c>
      <c r="O12850">
        <v>1.58170404958401</v>
      </c>
      <c r="P12850">
        <v>2.72579604014294</v>
      </c>
      <c r="Q12850">
        <v>0.20498241047193799</v>
      </c>
      <c r="R12850">
        <v>0.18205138683183</v>
      </c>
      <c r="S12850">
        <v>0.197730651729211</v>
      </c>
    </row>
    <row r="12851" spans="1:19" x14ac:dyDescent="0.35">
      <c r="A12851">
        <v>12849</v>
      </c>
      <c r="B12851">
        <v>2037</v>
      </c>
      <c r="C12851">
        <v>6</v>
      </c>
      <c r="D12851">
        <v>0.99153182757250002</v>
      </c>
      <c r="E12851">
        <v>0.259129321271934</v>
      </c>
      <c r="F12851">
        <v>0.43129534967954303</v>
      </c>
      <c r="G12851">
        <v>44616.517774863903</v>
      </c>
      <c r="H12851">
        <v>0.72175617743567599</v>
      </c>
      <c r="I12851">
        <v>0.18907062335770999</v>
      </c>
      <c r="J12851">
        <v>0.59589764005372903</v>
      </c>
      <c r="K12851">
        <v>0.16901593506784701</v>
      </c>
      <c r="L12851">
        <v>0.255802405172259</v>
      </c>
      <c r="M12851">
        <v>0.104078163860668</v>
      </c>
      <c r="N12851">
        <v>4.5452665830676304</v>
      </c>
      <c r="O12851">
        <v>1.5999996668451999</v>
      </c>
      <c r="P12851">
        <v>2.7591735253354899</v>
      </c>
      <c r="Q12851">
        <v>0.24422560539464999</v>
      </c>
      <c r="R12851">
        <v>0.21507188272227701</v>
      </c>
      <c r="S12851">
        <v>0.23907643815797799</v>
      </c>
    </row>
    <row r="12852" spans="1:19" x14ac:dyDescent="0.35">
      <c r="A12852">
        <v>12850</v>
      </c>
      <c r="B12852">
        <v>2037</v>
      </c>
      <c r="C12852">
        <v>6</v>
      </c>
      <c r="D12852">
        <v>0.98044432799266601</v>
      </c>
      <c r="E12852">
        <v>0.25546921533792299</v>
      </c>
      <c r="F12852">
        <v>0.44491238513326598</v>
      </c>
      <c r="G12852">
        <v>45862.514065276097</v>
      </c>
      <c r="H12852">
        <v>0.72489571643336403</v>
      </c>
      <c r="I12852">
        <v>0.20711021970286</v>
      </c>
      <c r="J12852">
        <v>0.59296146693872198</v>
      </c>
      <c r="K12852">
        <v>0.19175864735377701</v>
      </c>
      <c r="L12852">
        <v>0.25252962731964901</v>
      </c>
      <c r="M12852">
        <v>0.11856280005658899</v>
      </c>
      <c r="N12852">
        <v>4.57781924447601</v>
      </c>
      <c r="O12852">
        <v>1.6205038327686001</v>
      </c>
      <c r="P12852">
        <v>2.7947189633571798</v>
      </c>
      <c r="Q12852">
        <v>0.31218058002375099</v>
      </c>
      <c r="R12852">
        <v>0.28964976310064</v>
      </c>
      <c r="S12852">
        <v>0.329955863747178</v>
      </c>
    </row>
    <row r="12853" spans="1:19" x14ac:dyDescent="0.35">
      <c r="A12853">
        <v>12851</v>
      </c>
      <c r="B12853">
        <v>2037</v>
      </c>
      <c r="C12853">
        <v>6</v>
      </c>
      <c r="D12853">
        <v>0.98645519049630104</v>
      </c>
      <c r="E12853">
        <v>0.25427355066109197</v>
      </c>
      <c r="F12853">
        <v>0.47131187706932598</v>
      </c>
      <c r="G12853">
        <v>45860.099209426</v>
      </c>
      <c r="H12853">
        <v>0.72534162516448997</v>
      </c>
      <c r="I12853">
        <v>0.21613279936198701</v>
      </c>
      <c r="J12853">
        <v>0.59414145371299298</v>
      </c>
      <c r="K12853">
        <v>0.20254358626139901</v>
      </c>
      <c r="L12853">
        <v>0.23689341468314201</v>
      </c>
      <c r="M12853">
        <v>0.126492626950784</v>
      </c>
      <c r="N12853">
        <v>4.5995194128224099</v>
      </c>
      <c r="O12853">
        <v>1.5911294882707401</v>
      </c>
      <c r="P12853">
        <v>2.87877750950513</v>
      </c>
      <c r="Q12853">
        <v>0.39836592654498598</v>
      </c>
      <c r="R12853">
        <v>0.37031179873570502</v>
      </c>
      <c r="S12853">
        <v>0.43194298246288698</v>
      </c>
    </row>
    <row r="12854" spans="1:19" x14ac:dyDescent="0.35">
      <c r="A12854">
        <v>12852</v>
      </c>
      <c r="B12854">
        <v>2037</v>
      </c>
      <c r="C12854">
        <v>6</v>
      </c>
      <c r="D12854">
        <v>0.99360701914414595</v>
      </c>
      <c r="E12854">
        <v>0.25327149210876199</v>
      </c>
      <c r="F12854">
        <v>0.49727911187804702</v>
      </c>
      <c r="G12854">
        <v>45217.676965700099</v>
      </c>
      <c r="H12854">
        <v>0.72195414026600602</v>
      </c>
      <c r="I12854">
        <v>0.228652791591896</v>
      </c>
      <c r="J12854">
        <v>0.59225814388854403</v>
      </c>
      <c r="K12854">
        <v>0.218874580080131</v>
      </c>
      <c r="L12854">
        <v>0.229173010711339</v>
      </c>
      <c r="M12854">
        <v>0.13782859315329099</v>
      </c>
      <c r="N12854">
        <v>4.62252834562688</v>
      </c>
      <c r="O12854">
        <v>1.56236887323894</v>
      </c>
      <c r="P12854">
        <v>2.9642981804238202</v>
      </c>
      <c r="Q12854">
        <v>0.41050394235548499</v>
      </c>
      <c r="R12854">
        <v>0.387687454075134</v>
      </c>
      <c r="S12854">
        <v>0.45452331839764498</v>
      </c>
    </row>
    <row r="12855" spans="1:19" x14ac:dyDescent="0.35">
      <c r="A12855">
        <v>12853</v>
      </c>
      <c r="B12855">
        <v>2037</v>
      </c>
      <c r="C12855">
        <v>6</v>
      </c>
      <c r="D12855">
        <v>1.0008070211242399</v>
      </c>
      <c r="E12855">
        <v>0.25156018234407201</v>
      </c>
      <c r="F12855">
        <v>0.52288825320987598</v>
      </c>
      <c r="G12855">
        <v>43451.418403336902</v>
      </c>
      <c r="H12855">
        <v>0.71195296809738595</v>
      </c>
      <c r="I12855">
        <v>0.24317547506259701</v>
      </c>
      <c r="J12855">
        <v>0.58555819642493401</v>
      </c>
      <c r="K12855">
        <v>0.240661474568411</v>
      </c>
      <c r="L12855">
        <v>0.229367161608689</v>
      </c>
      <c r="M12855">
        <v>0.152870319403695</v>
      </c>
      <c r="N12855">
        <v>4.6409846976344902</v>
      </c>
      <c r="O12855">
        <v>1.5424721118650699</v>
      </c>
      <c r="P12855">
        <v>3.0534357694432899</v>
      </c>
      <c r="Q12855">
        <v>0.35528682226512498</v>
      </c>
      <c r="R12855">
        <v>0.346974672298626</v>
      </c>
      <c r="S12855">
        <v>0.40481620375462202</v>
      </c>
    </row>
    <row r="12856" spans="1:19" x14ac:dyDescent="0.35">
      <c r="A12856">
        <v>12854</v>
      </c>
      <c r="B12856">
        <v>2037</v>
      </c>
      <c r="C12856">
        <v>6</v>
      </c>
      <c r="D12856">
        <v>1.00346748224337</v>
      </c>
      <c r="E12856">
        <v>0.24788061819260501</v>
      </c>
      <c r="F12856">
        <v>0.54624775052359698</v>
      </c>
      <c r="G12856">
        <v>42960.935401032402</v>
      </c>
      <c r="H12856">
        <v>0.70965449419000204</v>
      </c>
      <c r="I12856">
        <v>0.24275286618087599</v>
      </c>
      <c r="J12856">
        <v>0.59433972677069402</v>
      </c>
      <c r="K12856">
        <v>0.22679688944950499</v>
      </c>
      <c r="L12856">
        <v>0.23219849272868301</v>
      </c>
      <c r="M12856">
        <v>0.14994238061316201</v>
      </c>
      <c r="N12856">
        <v>4.6483715752671504</v>
      </c>
      <c r="O12856">
        <v>1.5241583381375301</v>
      </c>
      <c r="P12856">
        <v>3.12764857147612</v>
      </c>
      <c r="Q12856">
        <v>0.32245767900768701</v>
      </c>
      <c r="R12856">
        <v>0.320198939976645</v>
      </c>
      <c r="S12856">
        <v>0.37678351469146998</v>
      </c>
    </row>
    <row r="12857" spans="1:19" x14ac:dyDescent="0.35">
      <c r="A12857">
        <v>12855</v>
      </c>
      <c r="B12857">
        <v>2037</v>
      </c>
      <c r="C12857">
        <v>6</v>
      </c>
      <c r="D12857">
        <v>1.0082880489275701</v>
      </c>
      <c r="E12857">
        <v>0.24654677819764101</v>
      </c>
      <c r="F12857">
        <v>0.57016425755278999</v>
      </c>
      <c r="G12857">
        <v>43402.355187144502</v>
      </c>
      <c r="H12857">
        <v>0.70320963663754799</v>
      </c>
      <c r="I12857">
        <v>0.243882008986814</v>
      </c>
      <c r="J12857">
        <v>0.605686850544501</v>
      </c>
      <c r="K12857">
        <v>0.216714487846527</v>
      </c>
      <c r="L12857">
        <v>0.24352981454379999</v>
      </c>
      <c r="M12857">
        <v>0.14963362789246201</v>
      </c>
      <c r="N12857">
        <v>4.6470846465639299</v>
      </c>
      <c r="O12857">
        <v>1.5099791170035399</v>
      </c>
      <c r="P12857">
        <v>3.1997867844864101</v>
      </c>
      <c r="Q12857">
        <v>0.27445853419053801</v>
      </c>
      <c r="R12857">
        <v>0.26762003965606601</v>
      </c>
      <c r="S12857">
        <v>0.31435101189696302</v>
      </c>
    </row>
    <row r="12858" spans="1:19" x14ac:dyDescent="0.35">
      <c r="A12858">
        <v>12856</v>
      </c>
      <c r="B12858">
        <v>2037</v>
      </c>
      <c r="C12858">
        <v>6</v>
      </c>
      <c r="D12858">
        <v>1.0117490879008</v>
      </c>
      <c r="E12858">
        <v>0.246681993508854</v>
      </c>
      <c r="F12858">
        <v>0.593986674588876</v>
      </c>
      <c r="G12858">
        <v>43628.3363846348</v>
      </c>
      <c r="H12858">
        <v>0.69824533737486805</v>
      </c>
      <c r="I12858">
        <v>0.24698476023697799</v>
      </c>
      <c r="J12858">
        <v>0.61236926530006097</v>
      </c>
      <c r="K12858">
        <v>0.21096558881323499</v>
      </c>
      <c r="L12858">
        <v>0.26289422453691302</v>
      </c>
      <c r="M12858">
        <v>0.15202357448826201</v>
      </c>
      <c r="N12858">
        <v>4.6416171989181798</v>
      </c>
      <c r="O12858">
        <v>1.50347235571423</v>
      </c>
      <c r="P12858">
        <v>3.27327662620629</v>
      </c>
      <c r="Q12858">
        <v>0.19375098771581101</v>
      </c>
      <c r="R12858">
        <v>0.18927590803819</v>
      </c>
      <c r="S12858">
        <v>0.22437363702025101</v>
      </c>
    </row>
    <row r="12859" spans="1:19" x14ac:dyDescent="0.35">
      <c r="A12859">
        <v>12857</v>
      </c>
      <c r="B12859">
        <v>2037</v>
      </c>
      <c r="C12859">
        <v>6</v>
      </c>
      <c r="D12859">
        <v>1.02406411262738</v>
      </c>
      <c r="E12859">
        <v>0.24027400091953</v>
      </c>
      <c r="F12859">
        <v>0.55774238857696301</v>
      </c>
      <c r="G12859">
        <v>43811.775203024299</v>
      </c>
      <c r="H12859">
        <v>0.69446937277978904</v>
      </c>
      <c r="I12859">
        <v>0.22967661011718399</v>
      </c>
      <c r="J12859">
        <v>0.61064107182184102</v>
      </c>
      <c r="K12859">
        <v>0.170699754457216</v>
      </c>
      <c r="L12859">
        <v>0.27243663906820198</v>
      </c>
      <c r="M12859">
        <v>0.12900690988046401</v>
      </c>
      <c r="N12859">
        <v>4.6741918528464499</v>
      </c>
      <c r="O12859">
        <v>1.45675553015623</v>
      </c>
      <c r="P12859">
        <v>3.1585651494924201</v>
      </c>
      <c r="Q12859">
        <v>7.3928648684373599E-2</v>
      </c>
      <c r="R12859">
        <v>9.47562987874183E-2</v>
      </c>
      <c r="S12859">
        <v>8.3168078046439206E-2</v>
      </c>
    </row>
    <row r="12860" spans="1:19" x14ac:dyDescent="0.35">
      <c r="A12860">
        <v>12858</v>
      </c>
      <c r="B12860">
        <v>2037</v>
      </c>
      <c r="C12860">
        <v>6</v>
      </c>
      <c r="D12860">
        <v>1.03752636705104</v>
      </c>
      <c r="E12860">
        <v>0.23407130868527601</v>
      </c>
      <c r="F12860">
        <v>0.52209228388399898</v>
      </c>
      <c r="G12860">
        <v>44329.144973397699</v>
      </c>
      <c r="H12860">
        <v>0.68909479661402095</v>
      </c>
      <c r="I12860">
        <v>0.21324411801665699</v>
      </c>
      <c r="J12860">
        <v>0.607504332057902</v>
      </c>
      <c r="K12860">
        <v>0.139694710181996</v>
      </c>
      <c r="L12860">
        <v>0.28806242890531297</v>
      </c>
      <c r="M12860">
        <v>0.11134083274294999</v>
      </c>
      <c r="N12860">
        <v>4.7155835626013598</v>
      </c>
      <c r="O12860">
        <v>1.42547773172859</v>
      </c>
      <c r="P12860">
        <v>3.0484637791803602</v>
      </c>
      <c r="Q12860">
        <v>6.0653952948529297E-3</v>
      </c>
      <c r="R12860">
        <v>1.5681005259222301E-2</v>
      </c>
      <c r="S12860">
        <v>5.7583790323631799E-3</v>
      </c>
    </row>
    <row r="12861" spans="1:19" x14ac:dyDescent="0.35">
      <c r="A12861">
        <v>12859</v>
      </c>
      <c r="B12861">
        <v>2037</v>
      </c>
      <c r="C12861">
        <v>6</v>
      </c>
      <c r="D12861">
        <v>1.0503865407420601</v>
      </c>
      <c r="E12861">
        <v>0.22781496660172401</v>
      </c>
      <c r="F12861">
        <v>0.48649482195529598</v>
      </c>
      <c r="G12861">
        <v>45406.830571332997</v>
      </c>
      <c r="H12861">
        <v>0.680694534206297</v>
      </c>
      <c r="I12861">
        <v>0.20121795530421099</v>
      </c>
      <c r="J12861">
        <v>0.59976066328597299</v>
      </c>
      <c r="K12861">
        <v>0.116991152359446</v>
      </c>
      <c r="L12861">
        <v>0.30613300062244603</v>
      </c>
      <c r="M12861">
        <v>9.9274064498903594E-2</v>
      </c>
      <c r="N12861">
        <v>4.7638445092589103</v>
      </c>
      <c r="O12861">
        <v>1.40745126158347</v>
      </c>
      <c r="P12861">
        <v>2.9398525216134201</v>
      </c>
      <c r="Q12861">
        <v>0</v>
      </c>
      <c r="R12861">
        <v>0</v>
      </c>
      <c r="S12861">
        <v>0</v>
      </c>
    </row>
    <row r="12862" spans="1:19" x14ac:dyDescent="0.35">
      <c r="A12862">
        <v>12860</v>
      </c>
      <c r="B12862">
        <v>2037</v>
      </c>
      <c r="C12862">
        <v>6</v>
      </c>
      <c r="D12862">
        <v>1.0679536077442</v>
      </c>
      <c r="E12862">
        <v>0.219761252601686</v>
      </c>
      <c r="F12862">
        <v>0.45228470261666698</v>
      </c>
      <c r="G12862">
        <v>44965.580283099298</v>
      </c>
      <c r="H12862">
        <v>0.69472144712170003</v>
      </c>
      <c r="I12862">
        <v>0.1980175612507</v>
      </c>
      <c r="J12862">
        <v>0.59484602065214398</v>
      </c>
      <c r="K12862">
        <v>0.111485439118808</v>
      </c>
      <c r="L12862">
        <v>0.30633040539908302</v>
      </c>
      <c r="M12862">
        <v>9.6249778696077606E-2</v>
      </c>
      <c r="N12862">
        <v>4.8198195129455099</v>
      </c>
      <c r="O12862">
        <v>1.3998253665006399</v>
      </c>
      <c r="P12862">
        <v>2.8408887884491199</v>
      </c>
      <c r="Q12862">
        <v>0</v>
      </c>
      <c r="R12862">
        <v>0</v>
      </c>
      <c r="S12862">
        <v>0</v>
      </c>
    </row>
    <row r="12863" spans="1:19" x14ac:dyDescent="0.35">
      <c r="A12863">
        <v>12861</v>
      </c>
      <c r="B12863">
        <v>2037</v>
      </c>
      <c r="C12863">
        <v>6</v>
      </c>
      <c r="D12863">
        <v>1.0917575107464199</v>
      </c>
      <c r="E12863">
        <v>0.21061861357182901</v>
      </c>
      <c r="F12863">
        <v>0.41866604228869903</v>
      </c>
      <c r="G12863">
        <v>42133.984825886502</v>
      </c>
      <c r="H12863">
        <v>0.70343217869990604</v>
      </c>
      <c r="I12863">
        <v>0.197004599205993</v>
      </c>
      <c r="J12863">
        <v>0.58404352989036401</v>
      </c>
      <c r="K12863">
        <v>0.108147515136503</v>
      </c>
      <c r="L12863">
        <v>0.31277041538568501</v>
      </c>
      <c r="M12863">
        <v>9.5909271252039296E-2</v>
      </c>
      <c r="N12863">
        <v>4.8877999243632102</v>
      </c>
      <c r="O12863">
        <v>1.3937063259076901</v>
      </c>
      <c r="P12863">
        <v>2.7479785772157199</v>
      </c>
      <c r="Q12863">
        <v>0</v>
      </c>
      <c r="R12863">
        <v>0</v>
      </c>
      <c r="S12863">
        <v>0</v>
      </c>
    </row>
    <row r="12864" spans="1:19" x14ac:dyDescent="0.35">
      <c r="A12864">
        <v>12862</v>
      </c>
      <c r="B12864">
        <v>2037</v>
      </c>
      <c r="C12864">
        <v>6</v>
      </c>
      <c r="D12864">
        <v>1.11603706582927</v>
      </c>
      <c r="E12864">
        <v>0.199701145951691</v>
      </c>
      <c r="F12864">
        <v>0.38521553123209801</v>
      </c>
      <c r="G12864">
        <v>38773.3956259158</v>
      </c>
      <c r="H12864">
        <v>0.70129689561534003</v>
      </c>
      <c r="I12864">
        <v>0.19871308243290201</v>
      </c>
      <c r="J12864">
        <v>0.56882325793440403</v>
      </c>
      <c r="K12864">
        <v>0.10693925545897</v>
      </c>
      <c r="L12864">
        <v>0.32420289256009499</v>
      </c>
      <c r="M12864">
        <v>9.8340353834065003E-2</v>
      </c>
      <c r="N12864">
        <v>4.9578884494217901</v>
      </c>
      <c r="O12864">
        <v>1.3796028815058801</v>
      </c>
      <c r="P12864">
        <v>2.6545567846557501</v>
      </c>
      <c r="Q12864">
        <v>0</v>
      </c>
      <c r="R12864">
        <v>0</v>
      </c>
      <c r="S12864">
        <v>0</v>
      </c>
    </row>
    <row r="12865" spans="1:19" x14ac:dyDescent="0.35">
      <c r="A12865">
        <v>12863</v>
      </c>
      <c r="B12865">
        <v>2037</v>
      </c>
      <c r="C12865">
        <v>6</v>
      </c>
      <c r="D12865">
        <v>1.1215338509788599</v>
      </c>
      <c r="E12865">
        <v>0.199680419159842</v>
      </c>
      <c r="F12865">
        <v>0.38442759481673799</v>
      </c>
      <c r="G12865">
        <v>35064.123948540502</v>
      </c>
      <c r="H12865">
        <v>0.71189000360255605</v>
      </c>
      <c r="I12865">
        <v>0.19725506227755699</v>
      </c>
      <c r="J12865">
        <v>0.56532071733645795</v>
      </c>
      <c r="K12865">
        <v>0.105078868855962</v>
      </c>
      <c r="L12865">
        <v>0.32082676074776301</v>
      </c>
      <c r="M12865">
        <v>9.6735068522374595E-2</v>
      </c>
      <c r="N12865">
        <v>5.0090525764590197</v>
      </c>
      <c r="O12865">
        <v>1.4166738190639501</v>
      </c>
      <c r="P12865">
        <v>2.6606460885208199</v>
      </c>
      <c r="Q12865">
        <v>0</v>
      </c>
      <c r="R12865">
        <v>0</v>
      </c>
      <c r="S12865">
        <v>0</v>
      </c>
    </row>
    <row r="12866" spans="1:19" x14ac:dyDescent="0.35">
      <c r="A12866">
        <v>12864</v>
      </c>
      <c r="B12866">
        <v>2037</v>
      </c>
      <c r="C12866">
        <v>6</v>
      </c>
      <c r="D12866">
        <v>1.1273052118772</v>
      </c>
      <c r="E12866">
        <v>0.19975345886240001</v>
      </c>
      <c r="F12866">
        <v>0.38422365962747801</v>
      </c>
      <c r="G12866">
        <v>31805.181488121299</v>
      </c>
      <c r="H12866">
        <v>0.71660336884249698</v>
      </c>
      <c r="I12866">
        <v>0.19708942570865101</v>
      </c>
      <c r="J12866">
        <v>0.55712001782821297</v>
      </c>
      <c r="K12866">
        <v>0.10490134399178599</v>
      </c>
      <c r="L12866">
        <v>0.32370330825077698</v>
      </c>
      <c r="M12866">
        <v>9.6782866139916199E-2</v>
      </c>
      <c r="N12866">
        <v>5.0583643929419599</v>
      </c>
      <c r="O12866">
        <v>1.44892963394889</v>
      </c>
      <c r="P12866">
        <v>2.6703993493119298</v>
      </c>
      <c r="Q12866">
        <v>0</v>
      </c>
      <c r="R12866">
        <v>0</v>
      </c>
      <c r="S12866">
        <v>0</v>
      </c>
    </row>
    <row r="12867" spans="1:19" x14ac:dyDescent="0.35">
      <c r="A12867">
        <v>12865</v>
      </c>
      <c r="B12867">
        <v>2037</v>
      </c>
      <c r="C12867">
        <v>6</v>
      </c>
      <c r="D12867">
        <v>0.31127323495096298</v>
      </c>
      <c r="E12867">
        <v>0.33352325538177502</v>
      </c>
      <c r="F12867">
        <v>2.42115731553187</v>
      </c>
      <c r="G12867">
        <v>29521.894307620001</v>
      </c>
      <c r="H12867">
        <v>0.44933056396918603</v>
      </c>
      <c r="I12867">
        <v>8.73954436705148E-2</v>
      </c>
      <c r="J12867">
        <v>0.55142427048679898</v>
      </c>
      <c r="K12867">
        <v>0.13547228570449901</v>
      </c>
      <c r="L12867">
        <v>0.77781157218235697</v>
      </c>
      <c r="M12867">
        <v>0.25479853283077197</v>
      </c>
      <c r="N12867">
        <v>2.6897838801556402</v>
      </c>
      <c r="O12867">
        <v>2.3741007754055001</v>
      </c>
      <c r="P12867">
        <v>16.058263660257101</v>
      </c>
      <c r="Q12867">
        <v>0</v>
      </c>
      <c r="R12867">
        <v>0</v>
      </c>
      <c r="S12867">
        <v>0</v>
      </c>
    </row>
    <row r="12868" spans="1:19" x14ac:dyDescent="0.35">
      <c r="A12868">
        <v>12866</v>
      </c>
      <c r="B12868">
        <v>2037</v>
      </c>
      <c r="C12868">
        <v>6</v>
      </c>
      <c r="D12868">
        <v>0.312005871425031</v>
      </c>
      <c r="E12868">
        <v>0.339361202045107</v>
      </c>
      <c r="F12868">
        <v>2.4162040425378599</v>
      </c>
      <c r="G12868">
        <v>27770.911945717398</v>
      </c>
      <c r="H12868">
        <v>0.45122780652495698</v>
      </c>
      <c r="I12868">
        <v>8.6866414145331305E-2</v>
      </c>
      <c r="J12868">
        <v>0.54479566761533704</v>
      </c>
      <c r="K12868">
        <v>0.133835996458472</v>
      </c>
      <c r="L12868">
        <v>0.78609864881585401</v>
      </c>
      <c r="M12868">
        <v>0.24206844609829101</v>
      </c>
      <c r="N12868">
        <v>2.69291561601392</v>
      </c>
      <c r="O12868">
        <v>2.3976950251497602</v>
      </c>
      <c r="P12868">
        <v>15.991451844660601</v>
      </c>
      <c r="Q12868">
        <v>0</v>
      </c>
      <c r="R12868">
        <v>0</v>
      </c>
      <c r="S12868">
        <v>0</v>
      </c>
    </row>
    <row r="12869" spans="1:19" x14ac:dyDescent="0.35">
      <c r="A12869">
        <v>12867</v>
      </c>
      <c r="B12869">
        <v>2037</v>
      </c>
      <c r="C12869">
        <v>6</v>
      </c>
      <c r="D12869">
        <v>0.31150405601215903</v>
      </c>
      <c r="E12869">
        <v>0.34691624444431401</v>
      </c>
      <c r="F12869">
        <v>2.3982529747281802</v>
      </c>
      <c r="G12869">
        <v>26907.832341985399</v>
      </c>
      <c r="H12869">
        <v>0.453847445079128</v>
      </c>
      <c r="I12869">
        <v>8.7506458433158602E-2</v>
      </c>
      <c r="J12869">
        <v>0.53849382756659003</v>
      </c>
      <c r="K12869">
        <v>0.13355360969048</v>
      </c>
      <c r="L12869">
        <v>0.78861675408190102</v>
      </c>
      <c r="M12869">
        <v>0.232185126236611</v>
      </c>
      <c r="N12869">
        <v>2.6911773576024798</v>
      </c>
      <c r="O12869">
        <v>2.4351434454159699</v>
      </c>
      <c r="P12869">
        <v>15.920097269508901</v>
      </c>
      <c r="Q12869">
        <v>0</v>
      </c>
      <c r="R12869">
        <v>0</v>
      </c>
      <c r="S12869">
        <v>0</v>
      </c>
    </row>
    <row r="12870" spans="1:19" x14ac:dyDescent="0.35">
      <c r="A12870">
        <v>12868</v>
      </c>
      <c r="B12870">
        <v>2037</v>
      </c>
      <c r="C12870">
        <v>6</v>
      </c>
      <c r="D12870">
        <v>0.31098343000258299</v>
      </c>
      <c r="E12870">
        <v>0.35431623014981101</v>
      </c>
      <c r="F12870">
        <v>2.38128612143197</v>
      </c>
      <c r="G12870">
        <v>26608.881693020699</v>
      </c>
      <c r="H12870">
        <v>0.45743383440469698</v>
      </c>
      <c r="I12870">
        <v>8.92935696879152E-2</v>
      </c>
      <c r="J12870">
        <v>0.53092745059615398</v>
      </c>
      <c r="K12870">
        <v>0.13450909024639801</v>
      </c>
      <c r="L12870">
        <v>0.78244602382071904</v>
      </c>
      <c r="M12870">
        <v>0.22577138782721001</v>
      </c>
      <c r="N12870">
        <v>2.6893761862196301</v>
      </c>
      <c r="O12870">
        <v>2.4679795373904798</v>
      </c>
      <c r="P12870">
        <v>15.8288850377934</v>
      </c>
      <c r="Q12870">
        <v>0</v>
      </c>
      <c r="R12870">
        <v>0</v>
      </c>
      <c r="S12870">
        <v>0</v>
      </c>
    </row>
    <row r="12871" spans="1:19" x14ac:dyDescent="0.35">
      <c r="A12871">
        <v>12869</v>
      </c>
      <c r="B12871">
        <v>2037</v>
      </c>
      <c r="C12871">
        <v>6</v>
      </c>
      <c r="D12871">
        <v>0.31106717627283298</v>
      </c>
      <c r="E12871">
        <v>0.381691176427923</v>
      </c>
      <c r="F12871">
        <v>2.3795470909495902</v>
      </c>
      <c r="G12871">
        <v>27046.698160660799</v>
      </c>
      <c r="H12871">
        <v>0.45153215528893798</v>
      </c>
      <c r="I12871">
        <v>9.0003116947043896E-2</v>
      </c>
      <c r="J12871">
        <v>0.533928610088794</v>
      </c>
      <c r="K12871">
        <v>0.132544158335413</v>
      </c>
      <c r="L12871">
        <v>0.78803414807776295</v>
      </c>
      <c r="M12871">
        <v>0.22068533654049</v>
      </c>
      <c r="N12871">
        <v>2.6841744139891102</v>
      </c>
      <c r="O12871">
        <v>2.5850628250902998</v>
      </c>
      <c r="P12871">
        <v>15.8291813765152</v>
      </c>
      <c r="Q12871">
        <v>0</v>
      </c>
      <c r="R12871">
        <v>0</v>
      </c>
      <c r="S12871">
        <v>0</v>
      </c>
    </row>
    <row r="12872" spans="1:19" x14ac:dyDescent="0.35">
      <c r="A12872">
        <v>12870</v>
      </c>
      <c r="B12872">
        <v>2037</v>
      </c>
      <c r="C12872">
        <v>6</v>
      </c>
      <c r="D12872">
        <v>0.310741487769363</v>
      </c>
      <c r="E12872">
        <v>0.40752293789876598</v>
      </c>
      <c r="F12872">
        <v>2.3761696348466699</v>
      </c>
      <c r="G12872">
        <v>28935.442722169199</v>
      </c>
      <c r="H12872">
        <v>0.44677228725913798</v>
      </c>
      <c r="I12872">
        <v>9.1834353341732206E-2</v>
      </c>
      <c r="J12872">
        <v>0.53547777517836503</v>
      </c>
      <c r="K12872">
        <v>0.13236088377847499</v>
      </c>
      <c r="L12872">
        <v>0.787801108472165</v>
      </c>
      <c r="M12872">
        <v>0.21855432462412899</v>
      </c>
      <c r="N12872">
        <v>2.67377453586196</v>
      </c>
      <c r="O12872">
        <v>2.6968709009598402</v>
      </c>
      <c r="P12872">
        <v>15.8451157947308</v>
      </c>
      <c r="Q12872">
        <v>0</v>
      </c>
      <c r="R12872">
        <v>0</v>
      </c>
      <c r="S12872">
        <v>0</v>
      </c>
    </row>
    <row r="12873" spans="1:19" x14ac:dyDescent="0.35">
      <c r="A12873">
        <v>12871</v>
      </c>
      <c r="B12873">
        <v>2037</v>
      </c>
      <c r="C12873">
        <v>6</v>
      </c>
      <c r="D12873">
        <v>0.31033141372950901</v>
      </c>
      <c r="E12873">
        <v>0.43309685477008802</v>
      </c>
      <c r="F12873">
        <v>2.3727699123232902</v>
      </c>
      <c r="G12873">
        <v>33924.659551932396</v>
      </c>
      <c r="H12873">
        <v>0.43957935820784499</v>
      </c>
      <c r="I12873">
        <v>9.4813871925062507E-2</v>
      </c>
      <c r="J12873">
        <v>0.533177671789277</v>
      </c>
      <c r="K12873">
        <v>0.13364196027495701</v>
      </c>
      <c r="L12873">
        <v>0.77793784944239097</v>
      </c>
      <c r="M12873">
        <v>0.21960486094500001</v>
      </c>
      <c r="N12873">
        <v>2.6625050640117398</v>
      </c>
      <c r="O12873">
        <v>2.8174743880976001</v>
      </c>
      <c r="P12873">
        <v>15.8552479827899</v>
      </c>
      <c r="Q12873">
        <v>7.3267721350324805E-2</v>
      </c>
      <c r="R12873">
        <v>6.7491710499731503E-2</v>
      </c>
      <c r="S12873">
        <v>5.748981986197E-2</v>
      </c>
    </row>
    <row r="12874" spans="1:19" x14ac:dyDescent="0.35">
      <c r="A12874">
        <v>12872</v>
      </c>
      <c r="B12874">
        <v>2037</v>
      </c>
      <c r="C12874">
        <v>6</v>
      </c>
      <c r="D12874">
        <v>0.31012515804290403</v>
      </c>
      <c r="E12874">
        <v>0.45502348724379599</v>
      </c>
      <c r="F12874">
        <v>2.3717531177080602</v>
      </c>
      <c r="G12874">
        <v>39246.511759489898</v>
      </c>
      <c r="H12874">
        <v>0.43486007382828801</v>
      </c>
      <c r="I12874">
        <v>9.9258008987219704E-2</v>
      </c>
      <c r="J12874">
        <v>0.53167653349906496</v>
      </c>
      <c r="K12874">
        <v>0.13910314264003501</v>
      </c>
      <c r="L12874">
        <v>0.78542342185335201</v>
      </c>
      <c r="M12874">
        <v>0.245827148663182</v>
      </c>
      <c r="N12874">
        <v>2.6531027983770898</v>
      </c>
      <c r="O12874">
        <v>2.9179119148326</v>
      </c>
      <c r="P12874">
        <v>15.895849571040101</v>
      </c>
      <c r="Q12874">
        <v>0.236962799922739</v>
      </c>
      <c r="R12874">
        <v>0.14638355910831899</v>
      </c>
      <c r="S12874">
        <v>8.6852522234915006E-2</v>
      </c>
    </row>
    <row r="12875" spans="1:19" x14ac:dyDescent="0.35">
      <c r="A12875">
        <v>12873</v>
      </c>
      <c r="B12875">
        <v>2037</v>
      </c>
      <c r="C12875">
        <v>6</v>
      </c>
      <c r="D12875">
        <v>0.31076658000207902</v>
      </c>
      <c r="E12875">
        <v>0.47996656939701898</v>
      </c>
      <c r="F12875">
        <v>2.3787582512037502</v>
      </c>
      <c r="G12875">
        <v>43445.798517709802</v>
      </c>
      <c r="H12875">
        <v>0.43206441474016399</v>
      </c>
      <c r="I12875">
        <v>0.106601449791476</v>
      </c>
      <c r="J12875">
        <v>0.526929309530491</v>
      </c>
      <c r="K12875">
        <v>0.14664485793312901</v>
      </c>
      <c r="L12875">
        <v>0.78846863214575102</v>
      </c>
      <c r="M12875">
        <v>0.27804793859693</v>
      </c>
      <c r="N12875">
        <v>2.6469097566332001</v>
      </c>
      <c r="O12875">
        <v>3.0184260171580402</v>
      </c>
      <c r="P12875">
        <v>15.956964323307799</v>
      </c>
      <c r="Q12875">
        <v>0.23615679045193</v>
      </c>
      <c r="R12875">
        <v>0.139147384141344</v>
      </c>
      <c r="S12875">
        <v>8.2726807107595404E-2</v>
      </c>
    </row>
    <row r="12876" spans="1:19" x14ac:dyDescent="0.35">
      <c r="A12876">
        <v>12874</v>
      </c>
      <c r="B12876">
        <v>2037</v>
      </c>
      <c r="C12876">
        <v>6</v>
      </c>
      <c r="D12876">
        <v>0.31142812120225399</v>
      </c>
      <c r="E12876">
        <v>0.50470429495748304</v>
      </c>
      <c r="F12876">
        <v>2.3838944904525299</v>
      </c>
      <c r="G12876">
        <v>45216.325083338503</v>
      </c>
      <c r="H12876">
        <v>0.429871358593507</v>
      </c>
      <c r="I12876">
        <v>0.117013162683511</v>
      </c>
      <c r="J12876">
        <v>0.52020932522544305</v>
      </c>
      <c r="K12876">
        <v>0.15550439721134701</v>
      </c>
      <c r="L12876">
        <v>0.78582608204652304</v>
      </c>
      <c r="M12876">
        <v>0.31566991846534698</v>
      </c>
      <c r="N12876">
        <v>2.6420951683249001</v>
      </c>
      <c r="O12876">
        <v>3.1271906880253999</v>
      </c>
      <c r="P12876">
        <v>16.024509821423401</v>
      </c>
      <c r="Q12876">
        <v>0.30381284708509598</v>
      </c>
      <c r="R12876">
        <v>0.19948369922893899</v>
      </c>
      <c r="S12876">
        <v>0.15556510133263701</v>
      </c>
    </row>
    <row r="12877" spans="1:19" x14ac:dyDescent="0.35">
      <c r="A12877">
        <v>12875</v>
      </c>
      <c r="B12877">
        <v>2037</v>
      </c>
      <c r="C12877">
        <v>6</v>
      </c>
      <c r="D12877">
        <v>0.31335485314247302</v>
      </c>
      <c r="E12877">
        <v>0.49955432798107502</v>
      </c>
      <c r="F12877">
        <v>2.4067212553848298</v>
      </c>
      <c r="G12877">
        <v>45435.332310394297</v>
      </c>
      <c r="H12877">
        <v>0.43120368033634399</v>
      </c>
      <c r="I12877">
        <v>0.121862931764172</v>
      </c>
      <c r="J12877">
        <v>0.52111706083342701</v>
      </c>
      <c r="K12877">
        <v>0.171279027421885</v>
      </c>
      <c r="L12877">
        <v>0.79470463181925599</v>
      </c>
      <c r="M12877">
        <v>0.34241157161500302</v>
      </c>
      <c r="N12877">
        <v>2.6516479702267302</v>
      </c>
      <c r="O12877">
        <v>3.08036988318025</v>
      </c>
      <c r="P12877">
        <v>16.161926131328599</v>
      </c>
      <c r="Q12877">
        <v>0.40046592075135101</v>
      </c>
      <c r="R12877">
        <v>0.27195709278561297</v>
      </c>
      <c r="S12877">
        <v>0.24555103523855301</v>
      </c>
    </row>
    <row r="12878" spans="1:19" x14ac:dyDescent="0.35">
      <c r="A12878">
        <v>12876</v>
      </c>
      <c r="B12878">
        <v>2037</v>
      </c>
      <c r="C12878">
        <v>6</v>
      </c>
      <c r="D12878">
        <v>0.31551255916216803</v>
      </c>
      <c r="E12878">
        <v>0.495132783485071</v>
      </c>
      <c r="F12878">
        <v>2.4291444027133999</v>
      </c>
      <c r="G12878">
        <v>45300.9268520599</v>
      </c>
      <c r="H12878">
        <v>0.43473147983655502</v>
      </c>
      <c r="I12878">
        <v>0.130134854781809</v>
      </c>
      <c r="J12878">
        <v>0.52295067223365399</v>
      </c>
      <c r="K12878">
        <v>0.19068778956570501</v>
      </c>
      <c r="L12878">
        <v>0.79602132088087696</v>
      </c>
      <c r="M12878">
        <v>0.37416080815361802</v>
      </c>
      <c r="N12878">
        <v>2.66542500524264</v>
      </c>
      <c r="O12878">
        <v>3.0525596549337299</v>
      </c>
      <c r="P12878">
        <v>16.280578759769401</v>
      </c>
      <c r="Q12878">
        <v>0.40836643811304002</v>
      </c>
      <c r="R12878">
        <v>0.28043517502700299</v>
      </c>
      <c r="S12878">
        <v>0.267942382879305</v>
      </c>
    </row>
    <row r="12879" spans="1:19" x14ac:dyDescent="0.35">
      <c r="A12879">
        <v>12877</v>
      </c>
      <c r="B12879">
        <v>2037</v>
      </c>
      <c r="C12879">
        <v>6</v>
      </c>
      <c r="D12879">
        <v>0.317741215170328</v>
      </c>
      <c r="E12879">
        <v>0.489107057291637</v>
      </c>
      <c r="F12879">
        <v>2.4510297551779399</v>
      </c>
      <c r="G12879">
        <v>43651.833189069897</v>
      </c>
      <c r="H12879">
        <v>0.43878830076061498</v>
      </c>
      <c r="I12879">
        <v>0.14202190416734201</v>
      </c>
      <c r="J12879">
        <v>0.52367575973060898</v>
      </c>
      <c r="K12879">
        <v>0.21370671037033201</v>
      </c>
      <c r="L12879">
        <v>0.79158432089488795</v>
      </c>
      <c r="M12879">
        <v>0.40940738163665003</v>
      </c>
      <c r="N12879">
        <v>2.6796605947436398</v>
      </c>
      <c r="O12879">
        <v>3.0380937673402602</v>
      </c>
      <c r="P12879">
        <v>16.387700770008799</v>
      </c>
      <c r="Q12879">
        <v>0.3348917971425</v>
      </c>
      <c r="R12879">
        <v>0.229100025577958</v>
      </c>
      <c r="S12879">
        <v>0.22765768015054</v>
      </c>
    </row>
    <row r="12880" spans="1:19" x14ac:dyDescent="0.35">
      <c r="A12880">
        <v>12878</v>
      </c>
      <c r="B12880">
        <v>2037</v>
      </c>
      <c r="C12880">
        <v>6</v>
      </c>
      <c r="D12880">
        <v>0.31936979411361799</v>
      </c>
      <c r="E12880">
        <v>0.48276919357250297</v>
      </c>
      <c r="F12880">
        <v>2.46474200540827</v>
      </c>
      <c r="G12880">
        <v>43066.807817041699</v>
      </c>
      <c r="H12880">
        <v>0.44435608988580599</v>
      </c>
      <c r="I12880">
        <v>0.13554574801598199</v>
      </c>
      <c r="J12880">
        <v>0.52678260150721801</v>
      </c>
      <c r="K12880">
        <v>0.19760556906177401</v>
      </c>
      <c r="L12880">
        <v>0.80380849560077705</v>
      </c>
      <c r="M12880">
        <v>0.38541121325727501</v>
      </c>
      <c r="N12880">
        <v>2.68907416169088</v>
      </c>
      <c r="O12880">
        <v>3.03052659251082</v>
      </c>
      <c r="P12880">
        <v>16.462361470106099</v>
      </c>
      <c r="Q12880">
        <v>0.295129407151416</v>
      </c>
      <c r="R12880">
        <v>0.19558873365464399</v>
      </c>
      <c r="S12880">
        <v>0.215554490481348</v>
      </c>
    </row>
    <row r="12881" spans="1:19" x14ac:dyDescent="0.35">
      <c r="A12881">
        <v>12879</v>
      </c>
      <c r="B12881">
        <v>2037</v>
      </c>
      <c r="C12881">
        <v>6</v>
      </c>
      <c r="D12881">
        <v>0.32131886416233502</v>
      </c>
      <c r="E12881">
        <v>0.47658705058665302</v>
      </c>
      <c r="F12881">
        <v>2.47987516891222</v>
      </c>
      <c r="G12881">
        <v>43435.493905165902</v>
      </c>
      <c r="H12881">
        <v>0.452681030470026</v>
      </c>
      <c r="I12881">
        <v>0.131269465020035</v>
      </c>
      <c r="J12881">
        <v>0.53013385624227205</v>
      </c>
      <c r="K12881">
        <v>0.18369583356493399</v>
      </c>
      <c r="L12881">
        <v>0.81167014385859704</v>
      </c>
      <c r="M12881">
        <v>0.36417463283473001</v>
      </c>
      <c r="N12881">
        <v>2.69809315300895</v>
      </c>
      <c r="O12881">
        <v>3.0252069348647099</v>
      </c>
      <c r="P12881">
        <v>16.508794235115399</v>
      </c>
      <c r="Q12881">
        <v>0.265372720107941</v>
      </c>
      <c r="R12881">
        <v>0.16666534748551201</v>
      </c>
      <c r="S12881">
        <v>0.19678994820801901</v>
      </c>
    </row>
    <row r="12882" spans="1:19" x14ac:dyDescent="0.35">
      <c r="A12882">
        <v>12880</v>
      </c>
      <c r="B12882">
        <v>2037</v>
      </c>
      <c r="C12882">
        <v>6</v>
      </c>
      <c r="D12882">
        <v>0.32326455746425797</v>
      </c>
      <c r="E12882">
        <v>0.470754281569426</v>
      </c>
      <c r="F12882">
        <v>2.4956504372070301</v>
      </c>
      <c r="G12882">
        <v>43424.515598980099</v>
      </c>
      <c r="H12882">
        <v>0.462078299413195</v>
      </c>
      <c r="I12882">
        <v>0.128978003602678</v>
      </c>
      <c r="J12882">
        <v>0.533678251521575</v>
      </c>
      <c r="K12882">
        <v>0.172176366140423</v>
      </c>
      <c r="L12882">
        <v>0.81014431835102696</v>
      </c>
      <c r="M12882">
        <v>0.34696771153685302</v>
      </c>
      <c r="N12882">
        <v>2.7082984385616</v>
      </c>
      <c r="O12882">
        <v>3.0208947179975998</v>
      </c>
      <c r="P12882">
        <v>16.564365114277098</v>
      </c>
      <c r="Q12882">
        <v>0.22126006493887301</v>
      </c>
      <c r="R12882">
        <v>0.182414442190478</v>
      </c>
      <c r="S12882">
        <v>0.166555870018157</v>
      </c>
    </row>
    <row r="12883" spans="1:19" x14ac:dyDescent="0.35">
      <c r="A12883">
        <v>12881</v>
      </c>
      <c r="B12883">
        <v>2037</v>
      </c>
      <c r="C12883">
        <v>6</v>
      </c>
      <c r="D12883">
        <v>0.317962696329539</v>
      </c>
      <c r="E12883">
        <v>0.45093969319860799</v>
      </c>
      <c r="F12883">
        <v>2.47002505371742</v>
      </c>
      <c r="G12883">
        <v>44153.673018298599</v>
      </c>
      <c r="H12883">
        <v>0.46445783627579101</v>
      </c>
      <c r="I12883">
        <v>0.115228515073605</v>
      </c>
      <c r="J12883">
        <v>0.53182581405868001</v>
      </c>
      <c r="K12883">
        <v>0.15729553294680301</v>
      </c>
      <c r="L12883">
        <v>0.81820455954715499</v>
      </c>
      <c r="M12883">
        <v>0.31093906143637701</v>
      </c>
      <c r="N12883">
        <v>2.6761481168960199</v>
      </c>
      <c r="O12883">
        <v>2.9755024600384501</v>
      </c>
      <c r="P12883">
        <v>16.455929959082798</v>
      </c>
      <c r="Q12883">
        <v>1.0321685324675801E-2</v>
      </c>
      <c r="R12883">
        <v>7.3164665137245496E-3</v>
      </c>
      <c r="S12883">
        <v>7.6318934573022402E-3</v>
      </c>
    </row>
    <row r="12884" spans="1:19" x14ac:dyDescent="0.35">
      <c r="A12884">
        <v>12882</v>
      </c>
      <c r="B12884">
        <v>2037</v>
      </c>
      <c r="C12884">
        <v>6</v>
      </c>
      <c r="D12884">
        <v>0.31279706837425197</v>
      </c>
      <c r="E12884">
        <v>0.43256353027674099</v>
      </c>
      <c r="F12884">
        <v>2.4454488204310199</v>
      </c>
      <c r="G12884">
        <v>46052.684420088699</v>
      </c>
      <c r="H12884">
        <v>0.46978369571595602</v>
      </c>
      <c r="I12884">
        <v>0.10497982583686399</v>
      </c>
      <c r="J12884">
        <v>0.530937746107637</v>
      </c>
      <c r="K12884">
        <v>0.144749182830646</v>
      </c>
      <c r="L12884">
        <v>0.82133323552761694</v>
      </c>
      <c r="M12884">
        <v>0.28309989698377802</v>
      </c>
      <c r="N12884">
        <v>2.6439122512748501</v>
      </c>
      <c r="O12884">
        <v>2.9201121467996098</v>
      </c>
      <c r="P12884">
        <v>16.3414187051849</v>
      </c>
      <c r="Q12884">
        <v>0</v>
      </c>
      <c r="R12884">
        <v>0</v>
      </c>
      <c r="S12884">
        <v>0</v>
      </c>
    </row>
    <row r="12885" spans="1:19" x14ac:dyDescent="0.35">
      <c r="A12885">
        <v>12883</v>
      </c>
      <c r="B12885">
        <v>2037</v>
      </c>
      <c r="C12885">
        <v>6</v>
      </c>
      <c r="D12885">
        <v>0.307588862621339</v>
      </c>
      <c r="E12885">
        <v>0.41557907715935499</v>
      </c>
      <c r="F12885">
        <v>2.4220348799214602</v>
      </c>
      <c r="G12885">
        <v>45529.717281945799</v>
      </c>
      <c r="H12885">
        <v>0.47565598734951497</v>
      </c>
      <c r="I12885">
        <v>9.8258043461417102E-2</v>
      </c>
      <c r="J12885">
        <v>0.529673188164552</v>
      </c>
      <c r="K12885">
        <v>0.13500728841176499</v>
      </c>
      <c r="L12885">
        <v>0.81939714101844696</v>
      </c>
      <c r="M12885">
        <v>0.26318677680756503</v>
      </c>
      <c r="N12885">
        <v>2.6107672846688201</v>
      </c>
      <c r="O12885">
        <v>2.85246697543031</v>
      </c>
      <c r="P12885">
        <v>16.2421468030076</v>
      </c>
      <c r="Q12885">
        <v>0</v>
      </c>
      <c r="R12885">
        <v>0</v>
      </c>
      <c r="S12885">
        <v>0</v>
      </c>
    </row>
    <row r="12886" spans="1:19" x14ac:dyDescent="0.35">
      <c r="A12886">
        <v>12884</v>
      </c>
      <c r="B12886">
        <v>2037</v>
      </c>
      <c r="C12886">
        <v>6</v>
      </c>
      <c r="D12886">
        <v>0.30271434001376601</v>
      </c>
      <c r="E12886">
        <v>0.39997570403362498</v>
      </c>
      <c r="F12886">
        <v>2.4040046416457601</v>
      </c>
      <c r="G12886">
        <v>44894.945953302296</v>
      </c>
      <c r="H12886">
        <v>0.47377482566191598</v>
      </c>
      <c r="I12886">
        <v>9.69644675253587E-2</v>
      </c>
      <c r="J12886">
        <v>0.53362899420751198</v>
      </c>
      <c r="K12886">
        <v>0.13204671870593601</v>
      </c>
      <c r="L12886">
        <v>0.82608782940216097</v>
      </c>
      <c r="M12886">
        <v>0.257872785957457</v>
      </c>
      <c r="N12886">
        <v>2.5793774072361502</v>
      </c>
      <c r="O12886">
        <v>2.7872796837294098</v>
      </c>
      <c r="P12886">
        <v>16.1413178503139</v>
      </c>
      <c r="Q12886">
        <v>0</v>
      </c>
      <c r="R12886">
        <v>0</v>
      </c>
      <c r="S12886">
        <v>0</v>
      </c>
    </row>
    <row r="12887" spans="1:19" x14ac:dyDescent="0.35">
      <c r="A12887">
        <v>12885</v>
      </c>
      <c r="B12887">
        <v>2037</v>
      </c>
      <c r="C12887">
        <v>6</v>
      </c>
      <c r="D12887">
        <v>0.29777214711979799</v>
      </c>
      <c r="E12887">
        <v>0.38016093547431801</v>
      </c>
      <c r="F12887">
        <v>2.3890243776429601</v>
      </c>
      <c r="G12887">
        <v>42299.376910901003</v>
      </c>
      <c r="H12887">
        <v>0.47414638173596502</v>
      </c>
      <c r="I12887">
        <v>9.7565807920873202E-2</v>
      </c>
      <c r="J12887">
        <v>0.53689930121029295</v>
      </c>
      <c r="K12887">
        <v>0.13077277780350199</v>
      </c>
      <c r="L12887">
        <v>0.82498492394454104</v>
      </c>
      <c r="M12887">
        <v>0.25623702393806802</v>
      </c>
      <c r="N12887">
        <v>2.5494411076854</v>
      </c>
      <c r="O12887">
        <v>2.70468237765109</v>
      </c>
      <c r="P12887">
        <v>16.057091043143799</v>
      </c>
      <c r="Q12887">
        <v>0</v>
      </c>
      <c r="R12887">
        <v>0</v>
      </c>
      <c r="S12887">
        <v>0</v>
      </c>
    </row>
    <row r="12888" spans="1:19" x14ac:dyDescent="0.35">
      <c r="A12888">
        <v>12886</v>
      </c>
      <c r="B12888">
        <v>2037</v>
      </c>
      <c r="C12888">
        <v>6</v>
      </c>
      <c r="D12888">
        <v>0.29286170603127498</v>
      </c>
      <c r="E12888">
        <v>0.360134737645813</v>
      </c>
      <c r="F12888">
        <v>2.3742592887031302</v>
      </c>
      <c r="G12888">
        <v>39067.479398824798</v>
      </c>
      <c r="H12888">
        <v>0.47479675820011902</v>
      </c>
      <c r="I12888">
        <v>0.10009642078887999</v>
      </c>
      <c r="J12888">
        <v>0.53817077238633804</v>
      </c>
      <c r="K12888">
        <v>0.131134385597868</v>
      </c>
      <c r="L12888">
        <v>0.81416365235102905</v>
      </c>
      <c r="M12888">
        <v>0.25892133261883399</v>
      </c>
      <c r="N12888">
        <v>2.51708941574597</v>
      </c>
      <c r="O12888">
        <v>2.6187414835965002</v>
      </c>
      <c r="P12888">
        <v>15.9757616365667</v>
      </c>
      <c r="Q12888">
        <v>0</v>
      </c>
      <c r="R12888">
        <v>0</v>
      </c>
      <c r="S12888">
        <v>0</v>
      </c>
    </row>
    <row r="12889" spans="1:19" x14ac:dyDescent="0.35">
      <c r="A12889">
        <v>12887</v>
      </c>
      <c r="B12889">
        <v>2037</v>
      </c>
      <c r="C12889">
        <v>6</v>
      </c>
      <c r="D12889">
        <v>0.29283180360641398</v>
      </c>
      <c r="E12889">
        <v>0.34921766675310401</v>
      </c>
      <c r="F12889">
        <v>2.38582126008775</v>
      </c>
      <c r="G12889">
        <v>35366.481659760801</v>
      </c>
      <c r="H12889">
        <v>0.48056573360501798</v>
      </c>
      <c r="I12889">
        <v>9.8399666816067405E-2</v>
      </c>
      <c r="J12889">
        <v>0.54181477885245799</v>
      </c>
      <c r="K12889">
        <v>0.12727020439867101</v>
      </c>
      <c r="L12889">
        <v>0.82086090152643598</v>
      </c>
      <c r="M12889">
        <v>0.25299314114196297</v>
      </c>
      <c r="N12889">
        <v>2.5129400462965501</v>
      </c>
      <c r="O12889">
        <v>2.5677583644224899</v>
      </c>
      <c r="P12889">
        <v>16.023692205060598</v>
      </c>
      <c r="Q12889">
        <v>0</v>
      </c>
      <c r="R12889">
        <v>0</v>
      </c>
      <c r="S12889">
        <v>0</v>
      </c>
    </row>
    <row r="12890" spans="1:19" x14ac:dyDescent="0.35">
      <c r="A12890">
        <v>12888</v>
      </c>
      <c r="B12890">
        <v>2037</v>
      </c>
      <c r="C12890">
        <v>6</v>
      </c>
      <c r="D12890">
        <v>0.29286405318217101</v>
      </c>
      <c r="E12890">
        <v>0.33754665363597203</v>
      </c>
      <c r="F12890">
        <v>2.3984961394985298</v>
      </c>
      <c r="G12890">
        <v>32203.673916545999</v>
      </c>
      <c r="H12890">
        <v>0.48657614581874897</v>
      </c>
      <c r="I12890">
        <v>9.7992651190115798E-2</v>
      </c>
      <c r="J12890">
        <v>0.53998109084967505</v>
      </c>
      <c r="K12890">
        <v>0.123538954267534</v>
      </c>
      <c r="L12890">
        <v>0.81799097610854599</v>
      </c>
      <c r="M12890">
        <v>0.25106486717682502</v>
      </c>
      <c r="N12890">
        <v>2.5102404422605402</v>
      </c>
      <c r="O12890">
        <v>2.5086885535004999</v>
      </c>
      <c r="P12890">
        <v>16.081901861964901</v>
      </c>
      <c r="Q12890">
        <v>0</v>
      </c>
      <c r="R12890">
        <v>0</v>
      </c>
      <c r="S12890">
        <v>0</v>
      </c>
    </row>
    <row r="12891" spans="1:19" x14ac:dyDescent="0.35">
      <c r="A12891">
        <v>12889</v>
      </c>
      <c r="B12891">
        <v>2037</v>
      </c>
      <c r="C12891">
        <v>6</v>
      </c>
      <c r="D12891">
        <v>0.336604490722963</v>
      </c>
      <c r="E12891">
        <v>0.26807548613649002</v>
      </c>
      <c r="F12891">
        <v>0.971336625608065</v>
      </c>
      <c r="G12891">
        <v>28367.602747219102</v>
      </c>
      <c r="H12891">
        <v>0.81033335617786795</v>
      </c>
      <c r="I12891">
        <v>0.23353463470042801</v>
      </c>
      <c r="J12891">
        <v>0.50643823162216695</v>
      </c>
      <c r="K12891">
        <v>0.116281750574316</v>
      </c>
      <c r="L12891">
        <v>0.90734490428679304</v>
      </c>
      <c r="M12891">
        <v>0.34344743824192803</v>
      </c>
      <c r="N12891">
        <v>2.6032607867148601</v>
      </c>
      <c r="O12891">
        <v>1.9488208945363199</v>
      </c>
      <c r="P12891">
        <v>7.8499773100695096</v>
      </c>
      <c r="Q12891">
        <v>0</v>
      </c>
      <c r="R12891">
        <v>0</v>
      </c>
      <c r="S12891">
        <v>0</v>
      </c>
    </row>
    <row r="12892" spans="1:19" x14ac:dyDescent="0.35">
      <c r="A12892">
        <v>12890</v>
      </c>
      <c r="B12892">
        <v>2037</v>
      </c>
      <c r="C12892">
        <v>6</v>
      </c>
      <c r="D12892">
        <v>0.33739221375385497</v>
      </c>
      <c r="E12892">
        <v>0.259578039937789</v>
      </c>
      <c r="F12892">
        <v>0.965692929009769</v>
      </c>
      <c r="G12892">
        <v>26552.230683886399</v>
      </c>
      <c r="H12892">
        <v>0.81675313725857801</v>
      </c>
      <c r="I12892">
        <v>0.230348365245788</v>
      </c>
      <c r="J12892">
        <v>0.50654671908909799</v>
      </c>
      <c r="K12892">
        <v>0.114740045351424</v>
      </c>
      <c r="L12892">
        <v>0.90961023688070797</v>
      </c>
      <c r="M12892">
        <v>0.34421492999312497</v>
      </c>
      <c r="N12892">
        <v>2.60278242123329</v>
      </c>
      <c r="O12892">
        <v>1.8839649673411301</v>
      </c>
      <c r="P12892">
        <v>7.8166592935299404</v>
      </c>
      <c r="Q12892">
        <v>0</v>
      </c>
      <c r="R12892">
        <v>0</v>
      </c>
      <c r="S12892">
        <v>0</v>
      </c>
    </row>
    <row r="12893" spans="1:19" x14ac:dyDescent="0.35">
      <c r="A12893">
        <v>12891</v>
      </c>
      <c r="B12893">
        <v>2037</v>
      </c>
      <c r="C12893">
        <v>6</v>
      </c>
      <c r="D12893">
        <v>0.33698232531219302</v>
      </c>
      <c r="E12893">
        <v>0.24836972704339899</v>
      </c>
      <c r="F12893">
        <v>0.961906729989503</v>
      </c>
      <c r="G12893">
        <v>25586.9081818345</v>
      </c>
      <c r="H12893">
        <v>0.817771703254773</v>
      </c>
      <c r="I12893">
        <v>0.22917801373716801</v>
      </c>
      <c r="J12893">
        <v>0.50681714955373303</v>
      </c>
      <c r="K12893">
        <v>0.114452891069468</v>
      </c>
      <c r="L12893">
        <v>0.90623708374808798</v>
      </c>
      <c r="M12893">
        <v>0.34723467109376599</v>
      </c>
      <c r="N12893">
        <v>2.5957406417084798</v>
      </c>
      <c r="O12893">
        <v>1.8302771919932701</v>
      </c>
      <c r="P12893">
        <v>7.7913305946938598</v>
      </c>
      <c r="Q12893">
        <v>0</v>
      </c>
      <c r="R12893">
        <v>0</v>
      </c>
      <c r="S12893">
        <v>0</v>
      </c>
    </row>
    <row r="12894" spans="1:19" x14ac:dyDescent="0.35">
      <c r="A12894">
        <v>12892</v>
      </c>
      <c r="B12894">
        <v>2037</v>
      </c>
      <c r="C12894">
        <v>6</v>
      </c>
      <c r="D12894">
        <v>0.336582469141953</v>
      </c>
      <c r="E12894">
        <v>0.237265701039477</v>
      </c>
      <c r="F12894">
        <v>0.95812843895113198</v>
      </c>
      <c r="G12894">
        <v>25236.906434587701</v>
      </c>
      <c r="H12894">
        <v>0.81362220148096598</v>
      </c>
      <c r="I12894">
        <v>0.22993649597500301</v>
      </c>
      <c r="J12894">
        <v>0.50701817570234597</v>
      </c>
      <c r="K12894">
        <v>0.115535612423444</v>
      </c>
      <c r="L12894">
        <v>0.89888818212375798</v>
      </c>
      <c r="M12894">
        <v>0.35238161100236198</v>
      </c>
      <c r="N12894">
        <v>2.58702446938918</v>
      </c>
      <c r="O12894">
        <v>1.77256342898931</v>
      </c>
      <c r="P12894">
        <v>7.7699332216323</v>
      </c>
      <c r="Q12894">
        <v>0</v>
      </c>
      <c r="R12894">
        <v>0</v>
      </c>
      <c r="S12894">
        <v>0</v>
      </c>
    </row>
    <row r="12895" spans="1:19" x14ac:dyDescent="0.35">
      <c r="A12895">
        <v>12893</v>
      </c>
      <c r="B12895">
        <v>2037</v>
      </c>
      <c r="C12895">
        <v>6</v>
      </c>
      <c r="D12895">
        <v>0.34363887191419801</v>
      </c>
      <c r="E12895">
        <v>0.26501456904533099</v>
      </c>
      <c r="F12895">
        <v>0.96024374861524397</v>
      </c>
      <c r="G12895">
        <v>25510.6402190843</v>
      </c>
      <c r="H12895">
        <v>0.81818573378074699</v>
      </c>
      <c r="I12895">
        <v>0.227723297520841</v>
      </c>
      <c r="J12895">
        <v>0.51363146272315297</v>
      </c>
      <c r="K12895">
        <v>0.114869197217162</v>
      </c>
      <c r="L12895">
        <v>0.89625950538535004</v>
      </c>
      <c r="M12895">
        <v>0.34370955911010498</v>
      </c>
      <c r="N12895">
        <v>2.6210500173398099</v>
      </c>
      <c r="O12895">
        <v>1.91751130626641</v>
      </c>
      <c r="P12895">
        <v>7.7882611229479703</v>
      </c>
      <c r="Q12895">
        <v>0</v>
      </c>
      <c r="R12895">
        <v>0</v>
      </c>
      <c r="S12895">
        <v>0</v>
      </c>
    </row>
    <row r="12896" spans="1:19" x14ac:dyDescent="0.35">
      <c r="A12896">
        <v>12894</v>
      </c>
      <c r="B12896">
        <v>2037</v>
      </c>
      <c r="C12896">
        <v>6</v>
      </c>
      <c r="D12896">
        <v>0.34985670797367002</v>
      </c>
      <c r="E12896">
        <v>0.29239061076501199</v>
      </c>
      <c r="F12896">
        <v>0.962301947970157</v>
      </c>
      <c r="G12896">
        <v>27117.214988629799</v>
      </c>
      <c r="H12896">
        <v>0.81898906965053797</v>
      </c>
      <c r="I12896">
        <v>0.227632366533846</v>
      </c>
      <c r="J12896">
        <v>0.51952041772318203</v>
      </c>
      <c r="K12896">
        <v>0.11571603760379599</v>
      </c>
      <c r="L12896">
        <v>0.88740924334272198</v>
      </c>
      <c r="M12896">
        <v>0.33748958042292698</v>
      </c>
      <c r="N12896">
        <v>2.65162559065771</v>
      </c>
      <c r="O12896">
        <v>2.0614484139502101</v>
      </c>
      <c r="P12896">
        <v>7.8061533701483699</v>
      </c>
      <c r="Q12896">
        <v>0</v>
      </c>
      <c r="R12896">
        <v>0</v>
      </c>
      <c r="S12896">
        <v>0</v>
      </c>
    </row>
    <row r="12897" spans="1:19" x14ac:dyDescent="0.35">
      <c r="A12897">
        <v>12895</v>
      </c>
      <c r="B12897">
        <v>2037</v>
      </c>
      <c r="C12897">
        <v>6</v>
      </c>
      <c r="D12897">
        <v>0.35574441213952401</v>
      </c>
      <c r="E12897">
        <v>0.31959323324763</v>
      </c>
      <c r="F12897">
        <v>0.96427108934336303</v>
      </c>
      <c r="G12897">
        <v>31324.089581628501</v>
      </c>
      <c r="H12897">
        <v>0.81619686255266599</v>
      </c>
      <c r="I12897">
        <v>0.22937035622355101</v>
      </c>
      <c r="J12897">
        <v>0.52376910420666101</v>
      </c>
      <c r="K12897">
        <v>0.11750815994724</v>
      </c>
      <c r="L12897">
        <v>0.87717899115282405</v>
      </c>
      <c r="M12897">
        <v>0.333154747572459</v>
      </c>
      <c r="N12897">
        <v>2.6812107577969</v>
      </c>
      <c r="O12897">
        <v>2.2041828732581501</v>
      </c>
      <c r="P12897">
        <v>7.8205230555196401</v>
      </c>
      <c r="Q12897">
        <v>9.4149351171697298E-3</v>
      </c>
      <c r="R12897">
        <v>1.0159017966021699E-2</v>
      </c>
      <c r="S12897">
        <v>8.0194741573736093E-3</v>
      </c>
    </row>
    <row r="12898" spans="1:19" x14ac:dyDescent="0.35">
      <c r="A12898">
        <v>12896</v>
      </c>
      <c r="B12898">
        <v>2037</v>
      </c>
      <c r="C12898">
        <v>6</v>
      </c>
      <c r="D12898">
        <v>0.36134767978494098</v>
      </c>
      <c r="E12898">
        <v>0.34491871437362198</v>
      </c>
      <c r="F12898">
        <v>0.96610308415435198</v>
      </c>
      <c r="G12898">
        <v>35879.407405802398</v>
      </c>
      <c r="H12898">
        <v>0.82143869342400799</v>
      </c>
      <c r="I12898">
        <v>0.23918015027667899</v>
      </c>
      <c r="J12898">
        <v>0.52841596850530703</v>
      </c>
      <c r="K12898">
        <v>0.11951567180183301</v>
      </c>
      <c r="L12898">
        <v>0.87051403207806399</v>
      </c>
      <c r="M12898">
        <v>0.35536113980581102</v>
      </c>
      <c r="N12898">
        <v>2.7117054124823001</v>
      </c>
      <c r="O12898">
        <v>2.3360606384917499</v>
      </c>
      <c r="P12898">
        <v>7.8281465676436701</v>
      </c>
      <c r="Q12898">
        <v>0.22064437260964201</v>
      </c>
      <c r="R12898">
        <v>0.130980873566586</v>
      </c>
      <c r="S12898">
        <v>0.138578856785326</v>
      </c>
    </row>
    <row r="12899" spans="1:19" x14ac:dyDescent="0.35">
      <c r="A12899">
        <v>12897</v>
      </c>
      <c r="B12899">
        <v>2037</v>
      </c>
      <c r="C12899">
        <v>6</v>
      </c>
      <c r="D12899">
        <v>0.36742169460869301</v>
      </c>
      <c r="E12899">
        <v>0.37224653775945599</v>
      </c>
      <c r="F12899">
        <v>0.96559095999549505</v>
      </c>
      <c r="G12899">
        <v>39670.922778332402</v>
      </c>
      <c r="H12899">
        <v>0.82213780737006703</v>
      </c>
      <c r="I12899">
        <v>0.252295510162373</v>
      </c>
      <c r="J12899">
        <v>0.53139998275607603</v>
      </c>
      <c r="K12899">
        <v>0.12258522193985601</v>
      </c>
      <c r="L12899">
        <v>0.86006922491942805</v>
      </c>
      <c r="M12899">
        <v>0.38358407994816002</v>
      </c>
      <c r="N12899">
        <v>2.7440734164197198</v>
      </c>
      <c r="O12899">
        <v>2.4488525075745802</v>
      </c>
      <c r="P12899">
        <v>7.8287242972433599</v>
      </c>
      <c r="Q12899">
        <v>0.19252434074146499</v>
      </c>
      <c r="R12899">
        <v>9.5095550534858395E-2</v>
      </c>
      <c r="S12899">
        <v>9.6103806173231096E-2</v>
      </c>
    </row>
    <row r="12900" spans="1:19" x14ac:dyDescent="0.35">
      <c r="A12900">
        <v>12898</v>
      </c>
      <c r="B12900">
        <v>2037</v>
      </c>
      <c r="C12900">
        <v>6</v>
      </c>
      <c r="D12900">
        <v>0.37364204332061801</v>
      </c>
      <c r="E12900">
        <v>0.39884536845915602</v>
      </c>
      <c r="F12900">
        <v>0.96398405437541002</v>
      </c>
      <c r="G12900">
        <v>41980.065288185899</v>
      </c>
      <c r="H12900">
        <v>0.81737434794516795</v>
      </c>
      <c r="I12900">
        <v>0.26863821624919199</v>
      </c>
      <c r="J12900">
        <v>0.53391741589448805</v>
      </c>
      <c r="K12900">
        <v>0.12609247940531201</v>
      </c>
      <c r="L12900">
        <v>0.84475933721368401</v>
      </c>
      <c r="M12900">
        <v>0.41655715475483202</v>
      </c>
      <c r="N12900">
        <v>2.7777780469249902</v>
      </c>
      <c r="O12900">
        <v>2.5743523976001499</v>
      </c>
      <c r="P12900">
        <v>7.8257155121084701</v>
      </c>
      <c r="Q12900">
        <v>0.24981939054094901</v>
      </c>
      <c r="R12900">
        <v>0.14747586542898899</v>
      </c>
      <c r="S12900">
        <v>0.16894427322779801</v>
      </c>
    </row>
    <row r="12901" spans="1:19" x14ac:dyDescent="0.35">
      <c r="A12901">
        <v>12899</v>
      </c>
      <c r="B12901">
        <v>2037</v>
      </c>
      <c r="C12901">
        <v>6</v>
      </c>
      <c r="D12901">
        <v>0.37033542424750199</v>
      </c>
      <c r="E12901">
        <v>0.40995249765943897</v>
      </c>
      <c r="F12901">
        <v>0.962982321099912</v>
      </c>
      <c r="G12901">
        <v>42504.805539662702</v>
      </c>
      <c r="H12901">
        <v>0.829285509451687</v>
      </c>
      <c r="I12901">
        <v>0.27688587725819302</v>
      </c>
      <c r="J12901">
        <v>0.53280328221840001</v>
      </c>
      <c r="K12901">
        <v>0.138265257895969</v>
      </c>
      <c r="L12901">
        <v>0.85293747633304795</v>
      </c>
      <c r="M12901">
        <v>0.44882338237019298</v>
      </c>
      <c r="N12901">
        <v>2.76730626896794</v>
      </c>
      <c r="O12901">
        <v>2.6109392224364001</v>
      </c>
      <c r="P12901">
        <v>7.8278511164512299</v>
      </c>
      <c r="Q12901">
        <v>0.33877548598464802</v>
      </c>
      <c r="R12901">
        <v>0.21032093545549899</v>
      </c>
      <c r="S12901">
        <v>0.26408721113699002</v>
      </c>
    </row>
    <row r="12902" spans="1:19" x14ac:dyDescent="0.35">
      <c r="A12902">
        <v>12900</v>
      </c>
      <c r="B12902">
        <v>2037</v>
      </c>
      <c r="C12902">
        <v>6</v>
      </c>
      <c r="D12902">
        <v>0.36748340725117001</v>
      </c>
      <c r="E12902">
        <v>0.42016323118509602</v>
      </c>
      <c r="F12902">
        <v>0.961655839906432</v>
      </c>
      <c r="G12902">
        <v>42456.666556193399</v>
      </c>
      <c r="H12902">
        <v>0.83402190314635405</v>
      </c>
      <c r="I12902">
        <v>0.288693509512158</v>
      </c>
      <c r="J12902">
        <v>0.53137942764319501</v>
      </c>
      <c r="K12902">
        <v>0.15502001972972601</v>
      </c>
      <c r="L12902">
        <v>0.85367039247046606</v>
      </c>
      <c r="M12902">
        <v>0.48447541118788001</v>
      </c>
      <c r="N12902">
        <v>2.76050972878331</v>
      </c>
      <c r="O12902">
        <v>2.6568807926699902</v>
      </c>
      <c r="P12902">
        <v>7.8310904780686403</v>
      </c>
      <c r="Q12902">
        <v>0.345543581270014</v>
      </c>
      <c r="R12902">
        <v>0.21893015288755199</v>
      </c>
      <c r="S12902">
        <v>0.28447622164324099</v>
      </c>
    </row>
    <row r="12903" spans="1:19" x14ac:dyDescent="0.35">
      <c r="A12903">
        <v>12901</v>
      </c>
      <c r="B12903">
        <v>2037</v>
      </c>
      <c r="C12903">
        <v>6</v>
      </c>
      <c r="D12903">
        <v>0.36459111904660901</v>
      </c>
      <c r="E12903">
        <v>0.42906661017798903</v>
      </c>
      <c r="F12903">
        <v>0.96062465143049502</v>
      </c>
      <c r="G12903">
        <v>41362.747718191</v>
      </c>
      <c r="H12903">
        <v>0.828963441890055</v>
      </c>
      <c r="I12903">
        <v>0.30432591728915998</v>
      </c>
      <c r="J12903">
        <v>0.52999263223853299</v>
      </c>
      <c r="K12903">
        <v>0.176172688429064</v>
      </c>
      <c r="L12903">
        <v>0.84550297243546302</v>
      </c>
      <c r="M12903">
        <v>0.51843028571818695</v>
      </c>
      <c r="N12903">
        <v>2.75554125183413</v>
      </c>
      <c r="O12903">
        <v>2.7153743071705598</v>
      </c>
      <c r="P12903">
        <v>7.8368446887579104</v>
      </c>
      <c r="Q12903">
        <v>0.27800060244147601</v>
      </c>
      <c r="R12903">
        <v>0.177456053207488</v>
      </c>
      <c r="S12903">
        <v>0.23700743194896401</v>
      </c>
    </row>
    <row r="12904" spans="1:19" x14ac:dyDescent="0.35">
      <c r="A12904">
        <v>12902</v>
      </c>
      <c r="B12904">
        <v>2037</v>
      </c>
      <c r="C12904">
        <v>6</v>
      </c>
      <c r="D12904">
        <v>0.36167737799507699</v>
      </c>
      <c r="E12904">
        <v>0.437217070710262</v>
      </c>
      <c r="F12904">
        <v>0.95983301128704901</v>
      </c>
      <c r="G12904">
        <v>40325.685632473796</v>
      </c>
      <c r="H12904">
        <v>0.83668589269974902</v>
      </c>
      <c r="I12904">
        <v>0.29498017858700198</v>
      </c>
      <c r="J12904">
        <v>0.52948646905997898</v>
      </c>
      <c r="K12904">
        <v>0.16264570961097599</v>
      </c>
      <c r="L12904">
        <v>0.855609625679987</v>
      </c>
      <c r="M12904">
        <v>0.49592496941181502</v>
      </c>
      <c r="N12904">
        <v>2.7477083182887099</v>
      </c>
      <c r="O12904">
        <v>2.7587634814858601</v>
      </c>
      <c r="P12904">
        <v>7.8408982325930801</v>
      </c>
      <c r="Q12904">
        <v>0.24426382519266701</v>
      </c>
      <c r="R12904">
        <v>0.15119056133393899</v>
      </c>
      <c r="S12904">
        <v>0.22323753798843801</v>
      </c>
    </row>
    <row r="12905" spans="1:19" x14ac:dyDescent="0.35">
      <c r="A12905">
        <v>12903</v>
      </c>
      <c r="B12905">
        <v>2037</v>
      </c>
      <c r="C12905">
        <v>6</v>
      </c>
      <c r="D12905">
        <v>0.36000778564831898</v>
      </c>
      <c r="E12905">
        <v>0.447533520197192</v>
      </c>
      <c r="F12905">
        <v>0.961283474323951</v>
      </c>
      <c r="G12905">
        <v>40293.751151745302</v>
      </c>
      <c r="H12905">
        <v>0.83973367252710196</v>
      </c>
      <c r="I12905">
        <v>0.28702794319771202</v>
      </c>
      <c r="J12905">
        <v>0.52983627825481505</v>
      </c>
      <c r="K12905">
        <v>0.15180213836474099</v>
      </c>
      <c r="L12905">
        <v>0.85618440303407894</v>
      </c>
      <c r="M12905">
        <v>0.47359529873140099</v>
      </c>
      <c r="N12905">
        <v>2.7451613067105698</v>
      </c>
      <c r="O12905">
        <v>2.8159267963245198</v>
      </c>
      <c r="P12905">
        <v>7.8520420658998198</v>
      </c>
      <c r="Q12905">
        <v>0.22734257889412299</v>
      </c>
      <c r="R12905">
        <v>0.13012052487411699</v>
      </c>
      <c r="S12905">
        <v>0.21090237836183801</v>
      </c>
    </row>
    <row r="12906" spans="1:19" x14ac:dyDescent="0.35">
      <c r="A12906">
        <v>12904</v>
      </c>
      <c r="B12906">
        <v>2037</v>
      </c>
      <c r="C12906">
        <v>6</v>
      </c>
      <c r="D12906">
        <v>0.35817181096541101</v>
      </c>
      <c r="E12906">
        <v>0.45788742932717602</v>
      </c>
      <c r="F12906">
        <v>0.96338529082055802</v>
      </c>
      <c r="G12906">
        <v>40494.6500999829</v>
      </c>
      <c r="H12906">
        <v>0.83593107032217295</v>
      </c>
      <c r="I12906">
        <v>0.28157385840190202</v>
      </c>
      <c r="J12906">
        <v>0.53007264665085696</v>
      </c>
      <c r="K12906">
        <v>0.14334609437309501</v>
      </c>
      <c r="L12906">
        <v>0.85359730559328795</v>
      </c>
      <c r="M12906">
        <v>0.45187817018041798</v>
      </c>
      <c r="N12906">
        <v>2.74112509033667</v>
      </c>
      <c r="O12906">
        <v>2.8682691689099298</v>
      </c>
      <c r="P12906">
        <v>7.8655281856420203</v>
      </c>
      <c r="Q12906">
        <v>0.21030876743142199</v>
      </c>
      <c r="R12906">
        <v>0.16220358066993601</v>
      </c>
      <c r="S12906">
        <v>0.18813045180717</v>
      </c>
    </row>
    <row r="12907" spans="1:19" x14ac:dyDescent="0.35">
      <c r="A12907">
        <v>12905</v>
      </c>
      <c r="B12907">
        <v>2037</v>
      </c>
      <c r="C12907">
        <v>6</v>
      </c>
      <c r="D12907">
        <v>0.35444080914584403</v>
      </c>
      <c r="E12907">
        <v>0.432004143996506</v>
      </c>
      <c r="F12907">
        <v>0.96703522212713799</v>
      </c>
      <c r="G12907">
        <v>41612.822129007698</v>
      </c>
      <c r="H12907">
        <v>0.83799566293806405</v>
      </c>
      <c r="I12907">
        <v>0.26452193594225398</v>
      </c>
      <c r="J12907">
        <v>0.52850767012894795</v>
      </c>
      <c r="K12907">
        <v>0.13517012162523401</v>
      </c>
      <c r="L12907">
        <v>0.86313129811389899</v>
      </c>
      <c r="M12907">
        <v>0.425861138976243</v>
      </c>
      <c r="N12907">
        <v>2.7245054946551401</v>
      </c>
      <c r="O12907">
        <v>2.76998797047768</v>
      </c>
      <c r="P12907">
        <v>7.8977702949057997</v>
      </c>
      <c r="Q12907">
        <v>2.3600747300226099E-4</v>
      </c>
      <c r="R12907">
        <v>1.5481682264980399E-4</v>
      </c>
      <c r="S12907">
        <v>1.69377275134218E-4</v>
      </c>
    </row>
    <row r="12908" spans="1:19" x14ac:dyDescent="0.35">
      <c r="A12908">
        <v>12906</v>
      </c>
      <c r="B12908">
        <v>2037</v>
      </c>
      <c r="C12908">
        <v>6</v>
      </c>
      <c r="D12908">
        <v>0.35138866936528501</v>
      </c>
      <c r="E12908">
        <v>0.407240729473198</v>
      </c>
      <c r="F12908">
        <v>0.97073614738351299</v>
      </c>
      <c r="G12908">
        <v>43806.849058915301</v>
      </c>
      <c r="H12908">
        <v>0.83211992712506899</v>
      </c>
      <c r="I12908">
        <v>0.250734924724688</v>
      </c>
      <c r="J12908">
        <v>0.52655361465450201</v>
      </c>
      <c r="K12908">
        <v>0.12921994495844899</v>
      </c>
      <c r="L12908">
        <v>0.86671667486980497</v>
      </c>
      <c r="M12908">
        <v>0.401858184780442</v>
      </c>
      <c r="N12908">
        <v>2.71002528584562</v>
      </c>
      <c r="O12908">
        <v>2.6818476092204699</v>
      </c>
      <c r="P12908">
        <v>7.92544380383604</v>
      </c>
      <c r="Q12908">
        <v>0</v>
      </c>
      <c r="R12908">
        <v>0</v>
      </c>
      <c r="S12908">
        <v>0</v>
      </c>
    </row>
    <row r="12909" spans="1:19" x14ac:dyDescent="0.35">
      <c r="A12909">
        <v>12907</v>
      </c>
      <c r="B12909">
        <v>2037</v>
      </c>
      <c r="C12909">
        <v>6</v>
      </c>
      <c r="D12909">
        <v>0.34849807434063301</v>
      </c>
      <c r="E12909">
        <v>0.38344128604132199</v>
      </c>
      <c r="F12909">
        <v>0.97480596103692596</v>
      </c>
      <c r="G12909">
        <v>43586.4550171351</v>
      </c>
      <c r="H12909">
        <v>0.81978072151456505</v>
      </c>
      <c r="I12909">
        <v>0.23966058254323899</v>
      </c>
      <c r="J12909">
        <v>0.52456009981485596</v>
      </c>
      <c r="K12909">
        <v>0.12530475972271299</v>
      </c>
      <c r="L12909">
        <v>0.86283896142026095</v>
      </c>
      <c r="M12909">
        <v>0.380550674409247</v>
      </c>
      <c r="N12909">
        <v>2.6956754197150601</v>
      </c>
      <c r="O12909">
        <v>2.5820962584713301</v>
      </c>
      <c r="P12909">
        <v>7.9538827033325203</v>
      </c>
      <c r="Q12909">
        <v>0</v>
      </c>
      <c r="R12909">
        <v>0</v>
      </c>
      <c r="S12909">
        <v>0</v>
      </c>
    </row>
    <row r="12910" spans="1:19" x14ac:dyDescent="0.35">
      <c r="A12910">
        <v>12908</v>
      </c>
      <c r="B12910">
        <v>2037</v>
      </c>
      <c r="C12910">
        <v>6</v>
      </c>
      <c r="D12910">
        <v>0.345998404981541</v>
      </c>
      <c r="E12910">
        <v>0.36052437848969798</v>
      </c>
      <c r="F12910">
        <v>0.97884682360123698</v>
      </c>
      <c r="G12910">
        <v>43141.452350857398</v>
      </c>
      <c r="H12910">
        <v>0.820845121528893</v>
      </c>
      <c r="I12910">
        <v>0.23764640438021101</v>
      </c>
      <c r="J12910">
        <v>0.52043124714747702</v>
      </c>
      <c r="K12910">
        <v>0.122609248479625</v>
      </c>
      <c r="L12910">
        <v>0.86750168294145302</v>
      </c>
      <c r="M12910">
        <v>0.37657871793758302</v>
      </c>
      <c r="N12910">
        <v>2.68109825975607</v>
      </c>
      <c r="O12910">
        <v>2.49300033474506</v>
      </c>
      <c r="P12910">
        <v>7.9850587647148998</v>
      </c>
      <c r="Q12910">
        <v>0</v>
      </c>
      <c r="R12910">
        <v>0</v>
      </c>
      <c r="S12910">
        <v>0</v>
      </c>
    </row>
    <row r="12911" spans="1:19" x14ac:dyDescent="0.35">
      <c r="A12911">
        <v>12909</v>
      </c>
      <c r="B12911">
        <v>2037</v>
      </c>
      <c r="C12911">
        <v>6</v>
      </c>
      <c r="D12911">
        <v>0.34293448405165999</v>
      </c>
      <c r="E12911">
        <v>0.33612767369996299</v>
      </c>
      <c r="F12911">
        <v>0.98163014138174698</v>
      </c>
      <c r="G12911">
        <v>40973.512475287498</v>
      </c>
      <c r="H12911">
        <v>0.81988839765446597</v>
      </c>
      <c r="I12911">
        <v>0.237720573154624</v>
      </c>
      <c r="J12911">
        <v>0.51623262937532199</v>
      </c>
      <c r="K12911">
        <v>0.121308810253637</v>
      </c>
      <c r="L12911">
        <v>0.86731240063799497</v>
      </c>
      <c r="M12911">
        <v>0.37197919916678202</v>
      </c>
      <c r="N12911">
        <v>2.66517106097593</v>
      </c>
      <c r="O12911">
        <v>2.3991678399215099</v>
      </c>
      <c r="P12911">
        <v>8.0086213804274298</v>
      </c>
      <c r="Q12911">
        <v>0</v>
      </c>
      <c r="R12911">
        <v>0</v>
      </c>
      <c r="S12911">
        <v>0</v>
      </c>
    </row>
    <row r="12912" spans="1:19" x14ac:dyDescent="0.35">
      <c r="A12912">
        <v>12910</v>
      </c>
      <c r="B12912">
        <v>2037</v>
      </c>
      <c r="C12912">
        <v>6</v>
      </c>
      <c r="D12912">
        <v>0.33987675315849403</v>
      </c>
      <c r="E12912">
        <v>0.31253182721527001</v>
      </c>
      <c r="F12912">
        <v>0.98484759189007798</v>
      </c>
      <c r="G12912">
        <v>38083.194197173201</v>
      </c>
      <c r="H12912">
        <v>0.81505296896650703</v>
      </c>
      <c r="I12912">
        <v>0.239809240685213</v>
      </c>
      <c r="J12912">
        <v>0.51056550094500897</v>
      </c>
      <c r="K12912">
        <v>0.12158135209235001</v>
      </c>
      <c r="L12912">
        <v>0.86171449124313304</v>
      </c>
      <c r="M12912">
        <v>0.36763048084167499</v>
      </c>
      <c r="N12912">
        <v>2.6503273051077301</v>
      </c>
      <c r="O12912">
        <v>2.3012829692367598</v>
      </c>
      <c r="P12912">
        <v>8.0296402380291507</v>
      </c>
      <c r="Q12912">
        <v>0</v>
      </c>
      <c r="R12912">
        <v>0</v>
      </c>
      <c r="S12912">
        <v>0</v>
      </c>
    </row>
    <row r="12913" spans="1:19" x14ac:dyDescent="0.35">
      <c r="A12913">
        <v>12911</v>
      </c>
      <c r="B12913">
        <v>2037</v>
      </c>
      <c r="C12913">
        <v>6</v>
      </c>
      <c r="D12913">
        <v>0.34040817305586901</v>
      </c>
      <c r="E12913">
        <v>0.30919890204270301</v>
      </c>
      <c r="F12913">
        <v>0.97236465356828505</v>
      </c>
      <c r="G12913">
        <v>34713.358571554701</v>
      </c>
      <c r="H12913">
        <v>0.81646941067795797</v>
      </c>
      <c r="I12913">
        <v>0.235759050092055</v>
      </c>
      <c r="J12913">
        <v>0.50614926997813203</v>
      </c>
      <c r="K12913">
        <v>0.121538331534015</v>
      </c>
      <c r="L12913">
        <v>0.87337921247349604</v>
      </c>
      <c r="M12913">
        <v>0.36167020597003502</v>
      </c>
      <c r="N12913">
        <v>2.6496992375224599</v>
      </c>
      <c r="O12913">
        <v>2.2936705112840299</v>
      </c>
      <c r="P12913">
        <v>7.9290004022203604</v>
      </c>
      <c r="Q12913">
        <v>0</v>
      </c>
      <c r="R12913">
        <v>0</v>
      </c>
      <c r="S12913">
        <v>0</v>
      </c>
    </row>
    <row r="12914" spans="1:19" x14ac:dyDescent="0.35">
      <c r="A12914">
        <v>12912</v>
      </c>
      <c r="B12914">
        <v>2037</v>
      </c>
      <c r="C12914">
        <v>6</v>
      </c>
      <c r="D12914">
        <v>0.34057072915463299</v>
      </c>
      <c r="E12914">
        <v>0.30599193271936997</v>
      </c>
      <c r="F12914">
        <v>0.96021935974101702</v>
      </c>
      <c r="G12914">
        <v>31410.210392295099</v>
      </c>
      <c r="H12914">
        <v>0.81485101940309901</v>
      </c>
      <c r="I12914">
        <v>0.23348232166667701</v>
      </c>
      <c r="J12914">
        <v>0.50309767256231996</v>
      </c>
      <c r="K12914">
        <v>0.12255845513697</v>
      </c>
      <c r="L12914">
        <v>0.87526792640477002</v>
      </c>
      <c r="M12914">
        <v>0.35601407887073899</v>
      </c>
      <c r="N12914">
        <v>2.6451911545437201</v>
      </c>
      <c r="O12914">
        <v>2.2673205691292999</v>
      </c>
      <c r="P12914">
        <v>7.8264101072903998</v>
      </c>
      <c r="Q12914">
        <v>0</v>
      </c>
      <c r="R12914">
        <v>0</v>
      </c>
      <c r="S12914">
        <v>0</v>
      </c>
    </row>
    <row r="12915" spans="1:19" x14ac:dyDescent="0.35">
      <c r="A12915">
        <v>12913</v>
      </c>
      <c r="B12915">
        <v>2037</v>
      </c>
      <c r="C12915">
        <v>6</v>
      </c>
      <c r="D12915">
        <v>0.91533999350036799</v>
      </c>
      <c r="E12915">
        <v>2.0382238482255399</v>
      </c>
      <c r="F12915">
        <v>1.7441687702333899</v>
      </c>
      <c r="G12915">
        <v>28079.314356113598</v>
      </c>
      <c r="H12915">
        <v>0.33359867352192402</v>
      </c>
      <c r="I12915">
        <v>7.8908017279893397E-2</v>
      </c>
      <c r="J12915">
        <v>0.186355654440677</v>
      </c>
      <c r="K12915">
        <v>4.6721250409157998E-2</v>
      </c>
      <c r="L12915">
        <v>0.37390893971552902</v>
      </c>
      <c r="M12915">
        <v>0.136733921842663</v>
      </c>
      <c r="N12915">
        <v>3.5565483327737599</v>
      </c>
      <c r="O12915">
        <v>7.0067373753106903</v>
      </c>
      <c r="P12915">
        <v>6.3779515044474104</v>
      </c>
      <c r="Q12915">
        <v>0</v>
      </c>
      <c r="R12915">
        <v>0</v>
      </c>
      <c r="S12915">
        <v>0</v>
      </c>
    </row>
    <row r="12916" spans="1:19" x14ac:dyDescent="0.35">
      <c r="A12916">
        <v>12914</v>
      </c>
      <c r="B12916">
        <v>2037</v>
      </c>
      <c r="C12916">
        <v>6</v>
      </c>
      <c r="D12916">
        <v>0.91233237877453499</v>
      </c>
      <c r="E12916">
        <v>2.2714091289693399</v>
      </c>
      <c r="F12916">
        <v>1.7271879433975099</v>
      </c>
      <c r="G12916">
        <v>27107.150287066299</v>
      </c>
      <c r="H12916">
        <v>0.32764327435582902</v>
      </c>
      <c r="I12916">
        <v>7.6215580823678006E-2</v>
      </c>
      <c r="J12916">
        <v>0.187346604632083</v>
      </c>
      <c r="K12916">
        <v>4.5990562483532199E-2</v>
      </c>
      <c r="L12916">
        <v>0.36015148264149999</v>
      </c>
      <c r="M12916">
        <v>0.12795553291811301</v>
      </c>
      <c r="N12916">
        <v>3.5515156673706798</v>
      </c>
      <c r="O12916">
        <v>7.3541148006491097</v>
      </c>
      <c r="P12916">
        <v>6.33352243229898</v>
      </c>
      <c r="Q12916">
        <v>0</v>
      </c>
      <c r="R12916">
        <v>0</v>
      </c>
      <c r="S12916">
        <v>0</v>
      </c>
    </row>
    <row r="12917" spans="1:19" x14ac:dyDescent="0.35">
      <c r="A12917">
        <v>12915</v>
      </c>
      <c r="B12917">
        <v>2037</v>
      </c>
      <c r="C12917">
        <v>6</v>
      </c>
      <c r="D12917">
        <v>0.89554441521477002</v>
      </c>
      <c r="E12917">
        <v>2.4895364780098599</v>
      </c>
      <c r="F12917">
        <v>1.6948720850969501</v>
      </c>
      <c r="G12917">
        <v>26647.196470244799</v>
      </c>
      <c r="H12917">
        <v>0.32460355059720403</v>
      </c>
      <c r="I12917">
        <v>7.4713196336485099E-2</v>
      </c>
      <c r="J12917">
        <v>0.193297933714251</v>
      </c>
      <c r="K12917">
        <v>4.6162060351383503E-2</v>
      </c>
      <c r="L12917">
        <v>0.34700705123751702</v>
      </c>
      <c r="M12917">
        <v>0.12134664593439599</v>
      </c>
      <c r="N12917">
        <v>3.5284491157798601</v>
      </c>
      <c r="O12917">
        <v>7.6995415279947297</v>
      </c>
      <c r="P12917">
        <v>6.2527458347228801</v>
      </c>
      <c r="Q12917">
        <v>0</v>
      </c>
      <c r="R12917">
        <v>0</v>
      </c>
      <c r="S12917">
        <v>0</v>
      </c>
    </row>
    <row r="12918" spans="1:19" x14ac:dyDescent="0.35">
      <c r="A12918">
        <v>12916</v>
      </c>
      <c r="B12918">
        <v>2037</v>
      </c>
      <c r="C12918">
        <v>6</v>
      </c>
      <c r="D12918">
        <v>0.87845297321872395</v>
      </c>
      <c r="E12918">
        <v>2.7076972161427899</v>
      </c>
      <c r="F12918">
        <v>1.66300394785724</v>
      </c>
      <c r="G12918">
        <v>26722.227990151699</v>
      </c>
      <c r="H12918">
        <v>0.324045636260817</v>
      </c>
      <c r="I12918">
        <v>7.4377082768264394E-2</v>
      </c>
      <c r="J12918">
        <v>0.20316471068266601</v>
      </c>
      <c r="K12918">
        <v>4.7215471355314197E-2</v>
      </c>
      <c r="L12918">
        <v>0.33850762720712602</v>
      </c>
      <c r="M12918">
        <v>0.117086098162485</v>
      </c>
      <c r="N12918">
        <v>3.4894371598643099</v>
      </c>
      <c r="O12918">
        <v>8.0288246044335807</v>
      </c>
      <c r="P12918">
        <v>6.1574136783638203</v>
      </c>
      <c r="Q12918">
        <v>0</v>
      </c>
      <c r="R12918">
        <v>0</v>
      </c>
      <c r="S12918">
        <v>0</v>
      </c>
    </row>
    <row r="12919" spans="1:19" x14ac:dyDescent="0.35">
      <c r="A12919">
        <v>12917</v>
      </c>
      <c r="B12919">
        <v>2037</v>
      </c>
      <c r="C12919">
        <v>6</v>
      </c>
      <c r="D12919">
        <v>0.96827211809381597</v>
      </c>
      <c r="E12919">
        <v>2.5964668859674802</v>
      </c>
      <c r="F12919">
        <v>1.7287562092933499</v>
      </c>
      <c r="G12919">
        <v>27608.388519427401</v>
      </c>
      <c r="H12919">
        <v>0.31880925658276499</v>
      </c>
      <c r="I12919">
        <v>7.8594153171424305E-2</v>
      </c>
      <c r="J12919">
        <v>0.20554923295243499</v>
      </c>
      <c r="K12919">
        <v>4.7159551152213E-2</v>
      </c>
      <c r="L12919">
        <v>0.32199137806344202</v>
      </c>
      <c r="M12919">
        <v>0.122960913304776</v>
      </c>
      <c r="N12919">
        <v>3.6447473511524202</v>
      </c>
      <c r="O12919">
        <v>7.92887317217924</v>
      </c>
      <c r="P12919">
        <v>6.2606644331963297</v>
      </c>
      <c r="Q12919">
        <v>0</v>
      </c>
      <c r="R12919">
        <v>2.3150203630524198E-3</v>
      </c>
      <c r="S12919" s="6">
        <v>7.9181051073594696E-11</v>
      </c>
    </row>
    <row r="12920" spans="1:19" x14ac:dyDescent="0.35">
      <c r="A12920">
        <v>12918</v>
      </c>
      <c r="B12920">
        <v>2037</v>
      </c>
      <c r="C12920">
        <v>6</v>
      </c>
      <c r="D12920">
        <v>1.04299716354993</v>
      </c>
      <c r="E12920">
        <v>2.4855839707460601</v>
      </c>
      <c r="F12920">
        <v>1.7703054559664899</v>
      </c>
      <c r="G12920">
        <v>30590.631197370301</v>
      </c>
      <c r="H12920">
        <v>0.31653682737259198</v>
      </c>
      <c r="I12920">
        <v>8.4614067263802203E-2</v>
      </c>
      <c r="J12920">
        <v>0.212176673215864</v>
      </c>
      <c r="K12920">
        <v>4.8016159028848697E-2</v>
      </c>
      <c r="L12920">
        <v>0.30988347652782899</v>
      </c>
      <c r="M12920">
        <v>0.13153965593021799</v>
      </c>
      <c r="N12920">
        <v>3.7493737985440698</v>
      </c>
      <c r="O12920">
        <v>7.7433379438257299</v>
      </c>
      <c r="P12920">
        <v>6.2987372268962698</v>
      </c>
      <c r="Q12920">
        <v>9.1297456500832805E-3</v>
      </c>
      <c r="R12920">
        <v>3.9773835037581098E-2</v>
      </c>
      <c r="S12920">
        <v>1.5098073923351799E-3</v>
      </c>
    </row>
    <row r="12921" spans="1:19" x14ac:dyDescent="0.35">
      <c r="A12921">
        <v>12919</v>
      </c>
      <c r="B12921">
        <v>2037</v>
      </c>
      <c r="C12921">
        <v>6</v>
      </c>
      <c r="D12921">
        <v>1.1167083258344299</v>
      </c>
      <c r="E12921">
        <v>2.37453383571795</v>
      </c>
      <c r="F12921">
        <v>1.8121564608957901</v>
      </c>
      <c r="G12921">
        <v>35070.276368940104</v>
      </c>
      <c r="H12921">
        <v>0.31712049878242998</v>
      </c>
      <c r="I12921">
        <v>9.2467561726430295E-2</v>
      </c>
      <c r="J12921">
        <v>0.221598020376018</v>
      </c>
      <c r="K12921">
        <v>4.9798341346827403E-2</v>
      </c>
      <c r="L12921">
        <v>0.30284929776500702</v>
      </c>
      <c r="M12921">
        <v>0.14277844946455601</v>
      </c>
      <c r="N12921">
        <v>3.85535718724174</v>
      </c>
      <c r="O12921">
        <v>7.5825980039156304</v>
      </c>
      <c r="P12921">
        <v>6.3397104586621902</v>
      </c>
      <c r="Q12921">
        <v>0.15989943905465701</v>
      </c>
      <c r="R12921">
        <v>0.165705938097443</v>
      </c>
      <c r="S12921">
        <v>0.130272576425146</v>
      </c>
    </row>
    <row r="12922" spans="1:19" x14ac:dyDescent="0.35">
      <c r="A12922">
        <v>12920</v>
      </c>
      <c r="B12922">
        <v>2037</v>
      </c>
      <c r="C12922">
        <v>6</v>
      </c>
      <c r="D12922">
        <v>1.1876576879413601</v>
      </c>
      <c r="E12922">
        <v>2.2858675170096898</v>
      </c>
      <c r="F12922">
        <v>1.8595393158854101</v>
      </c>
      <c r="G12922">
        <v>39495.0808560226</v>
      </c>
      <c r="H12922">
        <v>0.30315429418974699</v>
      </c>
      <c r="I12922">
        <v>0.10234389459318501</v>
      </c>
      <c r="J12922">
        <v>0.222200058013755</v>
      </c>
      <c r="K12922">
        <v>6.3358721737139106E-2</v>
      </c>
      <c r="L12922">
        <v>0.28215943648212499</v>
      </c>
      <c r="M12922">
        <v>0.14970078569314499</v>
      </c>
      <c r="N12922">
        <v>3.9564194353425002</v>
      </c>
      <c r="O12922">
        <v>7.4360353196815101</v>
      </c>
      <c r="P12922">
        <v>6.4003722673644496</v>
      </c>
      <c r="Q12922">
        <v>0.30501156957369602</v>
      </c>
      <c r="R12922">
        <v>0.28112832252882197</v>
      </c>
      <c r="S12922">
        <v>0.27627292534199699</v>
      </c>
    </row>
    <row r="12923" spans="1:19" x14ac:dyDescent="0.35">
      <c r="A12923">
        <v>12921</v>
      </c>
      <c r="B12923">
        <v>2037</v>
      </c>
      <c r="C12923">
        <v>6</v>
      </c>
      <c r="D12923">
        <v>1.2672054493167899</v>
      </c>
      <c r="E12923">
        <v>2.1983431217758702</v>
      </c>
      <c r="F12923">
        <v>1.9135218312610001</v>
      </c>
      <c r="G12923">
        <v>41656.402729447298</v>
      </c>
      <c r="H12923">
        <v>0.29307139862863502</v>
      </c>
      <c r="I12923">
        <v>0.116088617848305</v>
      </c>
      <c r="J12923">
        <v>0.226478875914186</v>
      </c>
      <c r="K12923">
        <v>8.2476541046151597E-2</v>
      </c>
      <c r="L12923">
        <v>0.26680954473910401</v>
      </c>
      <c r="M12923">
        <v>0.16033985961016101</v>
      </c>
      <c r="N12923">
        <v>4.0710154995859904</v>
      </c>
      <c r="O12923">
        <v>7.2654382925232301</v>
      </c>
      <c r="P12923">
        <v>6.4959651692559897</v>
      </c>
      <c r="Q12923">
        <v>0.40895734223536401</v>
      </c>
      <c r="R12923">
        <v>0.37254906268705001</v>
      </c>
      <c r="S12923">
        <v>0.39234078187785998</v>
      </c>
    </row>
    <row r="12924" spans="1:19" x14ac:dyDescent="0.35">
      <c r="A12924">
        <v>12922</v>
      </c>
      <c r="B12924">
        <v>2037</v>
      </c>
      <c r="C12924">
        <v>6</v>
      </c>
      <c r="D12924">
        <v>1.3468266132842099</v>
      </c>
      <c r="E12924">
        <v>2.1112800254339801</v>
      </c>
      <c r="F12924">
        <v>1.9668299870457</v>
      </c>
      <c r="G12924">
        <v>42675.180885658498</v>
      </c>
      <c r="H12924">
        <v>0.28797784520639302</v>
      </c>
      <c r="I12924">
        <v>0.133677892147785</v>
      </c>
      <c r="J12924">
        <v>0.23435504220381201</v>
      </c>
      <c r="K12924">
        <v>0.10755991226766499</v>
      </c>
      <c r="L12924">
        <v>0.25890245573922199</v>
      </c>
      <c r="M12924">
        <v>0.174937153683591</v>
      </c>
      <c r="N12924">
        <v>4.1924663517625298</v>
      </c>
      <c r="O12924">
        <v>7.13335179181753</v>
      </c>
      <c r="P12924">
        <v>6.5844913037433299</v>
      </c>
      <c r="Q12924">
        <v>0.47802062571584603</v>
      </c>
      <c r="R12924">
        <v>0.441927758175645</v>
      </c>
      <c r="S12924">
        <v>0.48270917355870102</v>
      </c>
    </row>
    <row r="12925" spans="1:19" x14ac:dyDescent="0.35">
      <c r="A12925">
        <v>12923</v>
      </c>
      <c r="B12925">
        <v>2037</v>
      </c>
      <c r="C12925">
        <v>6</v>
      </c>
      <c r="D12925">
        <v>1.3734140541620199</v>
      </c>
      <c r="E12925">
        <v>2.2250074842957601</v>
      </c>
      <c r="F12925">
        <v>2.0162519754267301</v>
      </c>
      <c r="G12925">
        <v>43367.233642523497</v>
      </c>
      <c r="H12925">
        <v>0.286539529494925</v>
      </c>
      <c r="I12925">
        <v>0.14478306724012499</v>
      </c>
      <c r="J12925">
        <v>0.233159927314919</v>
      </c>
      <c r="K12925">
        <v>0.118979978733984</v>
      </c>
      <c r="L12925">
        <v>0.25669362737634599</v>
      </c>
      <c r="M12925">
        <v>0.18047299884242499</v>
      </c>
      <c r="N12925">
        <v>4.25325681133386</v>
      </c>
      <c r="O12925">
        <v>7.15925002979216</v>
      </c>
      <c r="P12925">
        <v>6.7129154037678003</v>
      </c>
      <c r="Q12925">
        <v>0.54604930861303902</v>
      </c>
      <c r="R12925">
        <v>0.510226648364144</v>
      </c>
      <c r="S12925">
        <v>0.57016091351647402</v>
      </c>
    </row>
    <row r="12926" spans="1:19" x14ac:dyDescent="0.35">
      <c r="A12926">
        <v>12924</v>
      </c>
      <c r="B12926">
        <v>2037</v>
      </c>
      <c r="C12926">
        <v>6</v>
      </c>
      <c r="D12926">
        <v>1.4078799814710199</v>
      </c>
      <c r="E12926">
        <v>2.3338627532593801</v>
      </c>
      <c r="F12926">
        <v>2.0811967472903601</v>
      </c>
      <c r="G12926">
        <v>42750.258098001999</v>
      </c>
      <c r="H12926">
        <v>0.29123363553383402</v>
      </c>
      <c r="I12926">
        <v>0.159327827350978</v>
      </c>
      <c r="J12926">
        <v>0.23610335187397999</v>
      </c>
      <c r="K12926">
        <v>0.13549587648563899</v>
      </c>
      <c r="L12926">
        <v>0.26264935670254502</v>
      </c>
      <c r="M12926">
        <v>0.18926412506578</v>
      </c>
      <c r="N12926">
        <v>4.3415407000891904</v>
      </c>
      <c r="O12926">
        <v>7.2351930361337198</v>
      </c>
      <c r="P12926">
        <v>6.8717060723404204</v>
      </c>
      <c r="Q12926">
        <v>0.55809973073536701</v>
      </c>
      <c r="R12926">
        <v>0.52285724378582099</v>
      </c>
      <c r="S12926">
        <v>0.59243353807446997</v>
      </c>
    </row>
    <row r="12927" spans="1:19" x14ac:dyDescent="0.35">
      <c r="A12927">
        <v>12925</v>
      </c>
      <c r="B12927">
        <v>2037</v>
      </c>
      <c r="C12927">
        <v>6</v>
      </c>
      <c r="D12927">
        <v>1.4422804153914299</v>
      </c>
      <c r="E12927">
        <v>2.4418294471687099</v>
      </c>
      <c r="F12927">
        <v>2.14614402526349</v>
      </c>
      <c r="G12927">
        <v>42536.965240741403</v>
      </c>
      <c r="H12927">
        <v>0.30079935881813302</v>
      </c>
      <c r="I12927">
        <v>0.17762026593786601</v>
      </c>
      <c r="J12927">
        <v>0.242110898173622</v>
      </c>
      <c r="K12927">
        <v>0.157109098781963</v>
      </c>
      <c r="L12927">
        <v>0.27657693380492698</v>
      </c>
      <c r="M12927">
        <v>0.201424833658714</v>
      </c>
      <c r="N12927">
        <v>4.4331003669523401</v>
      </c>
      <c r="O12927">
        <v>7.3061645017243402</v>
      </c>
      <c r="P12927">
        <v>7.0253382117541801</v>
      </c>
      <c r="Q12927">
        <v>0.516839156529597</v>
      </c>
      <c r="R12927">
        <v>0.48205397583286302</v>
      </c>
      <c r="S12927">
        <v>0.55292067888792795</v>
      </c>
    </row>
    <row r="12928" spans="1:19" x14ac:dyDescent="0.35">
      <c r="A12928">
        <v>12926</v>
      </c>
      <c r="B12928">
        <v>2037</v>
      </c>
      <c r="C12928">
        <v>6</v>
      </c>
      <c r="D12928">
        <v>1.46207703716972</v>
      </c>
      <c r="E12928">
        <v>2.5058533956802398</v>
      </c>
      <c r="F12928">
        <v>2.2029573380372098</v>
      </c>
      <c r="G12928">
        <v>42908.1229485121</v>
      </c>
      <c r="H12928">
        <v>0.315000888468153</v>
      </c>
      <c r="I12928">
        <v>0.175813310137275</v>
      </c>
      <c r="J12928">
        <v>0.24430229822181501</v>
      </c>
      <c r="K12928">
        <v>0.15466537121688501</v>
      </c>
      <c r="L12928">
        <v>0.28706092305083503</v>
      </c>
      <c r="M12928">
        <v>0.202150866768046</v>
      </c>
      <c r="N12928">
        <v>4.4675806042373303</v>
      </c>
      <c r="O12928">
        <v>7.3114955139712503</v>
      </c>
      <c r="P12928">
        <v>7.1134703031581497</v>
      </c>
      <c r="Q12928">
        <v>0.47954056784888199</v>
      </c>
      <c r="R12928">
        <v>0.445112307074219</v>
      </c>
      <c r="S12928">
        <v>0.51803789933670596</v>
      </c>
    </row>
    <row r="12929" spans="1:19" x14ac:dyDescent="0.35">
      <c r="A12929">
        <v>12927</v>
      </c>
      <c r="B12929">
        <v>2037</v>
      </c>
      <c r="C12929">
        <v>6</v>
      </c>
      <c r="D12929">
        <v>1.4911068487922501</v>
      </c>
      <c r="E12929">
        <v>2.5855512537907099</v>
      </c>
      <c r="F12929">
        <v>2.2640673739596999</v>
      </c>
      <c r="G12929">
        <v>42999.548615383203</v>
      </c>
      <c r="H12929">
        <v>0.33481547258521099</v>
      </c>
      <c r="I12929">
        <v>0.17591328147524199</v>
      </c>
      <c r="J12929">
        <v>0.25248487195937802</v>
      </c>
      <c r="K12929">
        <v>0.15563403600088199</v>
      </c>
      <c r="L12929">
        <v>0.30280420664020902</v>
      </c>
      <c r="M12929">
        <v>0.205555791102177</v>
      </c>
      <c r="N12929">
        <v>4.5044432453513696</v>
      </c>
      <c r="O12929">
        <v>7.3565018321081999</v>
      </c>
      <c r="P12929">
        <v>7.1973165297939801</v>
      </c>
      <c r="Q12929">
        <v>0.40476820449513001</v>
      </c>
      <c r="R12929">
        <v>0.37490885909359101</v>
      </c>
      <c r="S12929">
        <v>0.43470861283717399</v>
      </c>
    </row>
    <row r="12930" spans="1:19" x14ac:dyDescent="0.35">
      <c r="A12930">
        <v>12928</v>
      </c>
      <c r="B12930">
        <v>2037</v>
      </c>
      <c r="C12930">
        <v>6</v>
      </c>
      <c r="D12930">
        <v>1.52025517639757</v>
      </c>
      <c r="E12930">
        <v>2.6652913788581598</v>
      </c>
      <c r="F12930">
        <v>2.3255501550603701</v>
      </c>
      <c r="G12930">
        <v>42906.995956062303</v>
      </c>
      <c r="H12930">
        <v>0.35777911469061702</v>
      </c>
      <c r="I12930">
        <v>0.17811929443910299</v>
      </c>
      <c r="J12930">
        <v>0.26414315033763103</v>
      </c>
      <c r="K12930">
        <v>0.15994529746720301</v>
      </c>
      <c r="L12930">
        <v>0.32552016491107399</v>
      </c>
      <c r="M12930">
        <v>0.21189719986625899</v>
      </c>
      <c r="N12930">
        <v>4.5576228953060802</v>
      </c>
      <c r="O12930">
        <v>7.4099976672331804</v>
      </c>
      <c r="P12930">
        <v>7.2999862637058497</v>
      </c>
      <c r="Q12930">
        <v>0.28655300573574599</v>
      </c>
      <c r="R12930">
        <v>0.26864105572930802</v>
      </c>
      <c r="S12930">
        <v>0.29951205841726902</v>
      </c>
    </row>
    <row r="12931" spans="1:19" x14ac:dyDescent="0.35">
      <c r="A12931">
        <v>12929</v>
      </c>
      <c r="B12931">
        <v>2037</v>
      </c>
      <c r="C12931">
        <v>6</v>
      </c>
      <c r="D12931">
        <v>1.4084451028252201</v>
      </c>
      <c r="E12931">
        <v>2.55183233083098</v>
      </c>
      <c r="F12931">
        <v>2.2153405830472002</v>
      </c>
      <c r="G12931">
        <v>42324.731406564097</v>
      </c>
      <c r="H12931">
        <v>0.35729044733231702</v>
      </c>
      <c r="I12931">
        <v>0.16007479940963501</v>
      </c>
      <c r="J12931">
        <v>0.26248516222350499</v>
      </c>
      <c r="K12931">
        <v>0.12793471576972201</v>
      </c>
      <c r="L12931">
        <v>0.325600124713254</v>
      </c>
      <c r="M12931">
        <v>0.178908224101477</v>
      </c>
      <c r="N12931">
        <v>4.34882378576041</v>
      </c>
      <c r="O12931">
        <v>7.2484288768158196</v>
      </c>
      <c r="P12931">
        <v>7.0507710350627102</v>
      </c>
      <c r="Q12931">
        <v>0.16055261157884501</v>
      </c>
      <c r="R12931">
        <v>0.15983197947045599</v>
      </c>
      <c r="S12931">
        <v>0.15177313824470301</v>
      </c>
    </row>
    <row r="12932" spans="1:19" x14ac:dyDescent="0.35">
      <c r="A12932">
        <v>12930</v>
      </c>
      <c r="B12932">
        <v>2037</v>
      </c>
      <c r="C12932">
        <v>6</v>
      </c>
      <c r="D12932">
        <v>1.3076353674860901</v>
      </c>
      <c r="E12932">
        <v>2.4442597833062498</v>
      </c>
      <c r="F12932">
        <v>2.1164290144584799</v>
      </c>
      <c r="G12932">
        <v>41897.397370730498</v>
      </c>
      <c r="H12932">
        <v>0.359568621240268</v>
      </c>
      <c r="I12932">
        <v>0.14521474865526901</v>
      </c>
      <c r="J12932">
        <v>0.26336186531537598</v>
      </c>
      <c r="K12932">
        <v>0.10248952661458299</v>
      </c>
      <c r="L12932">
        <v>0.33011534860140002</v>
      </c>
      <c r="M12932">
        <v>0.15293689159799601</v>
      </c>
      <c r="N12932">
        <v>4.1752713337880101</v>
      </c>
      <c r="O12932">
        <v>7.0402011775667699</v>
      </c>
      <c r="P12932">
        <v>6.8532187247904002</v>
      </c>
      <c r="Q12932">
        <v>3.2664904037803602E-2</v>
      </c>
      <c r="R12932">
        <v>6.0387202480887199E-2</v>
      </c>
      <c r="S12932">
        <v>2.2666074474347899E-2</v>
      </c>
    </row>
    <row r="12933" spans="1:19" x14ac:dyDescent="0.35">
      <c r="A12933">
        <v>12931</v>
      </c>
      <c r="B12933">
        <v>2037</v>
      </c>
      <c r="C12933">
        <v>6</v>
      </c>
      <c r="D12933">
        <v>1.2075843498393599</v>
      </c>
      <c r="E12933">
        <v>2.3371270553152601</v>
      </c>
      <c r="F12933">
        <v>2.01750099846921</v>
      </c>
      <c r="G12933">
        <v>42165.064703301301</v>
      </c>
      <c r="H12933">
        <v>0.36359175678474698</v>
      </c>
      <c r="I12933">
        <v>0.133653417697009</v>
      </c>
      <c r="J12933">
        <v>0.26622572534729699</v>
      </c>
      <c r="K12933">
        <v>8.3222231438775301E-2</v>
      </c>
      <c r="L12933">
        <v>0.34013400382618197</v>
      </c>
      <c r="M12933">
        <v>0.13412023011305901</v>
      </c>
      <c r="N12933">
        <v>3.9995163434798102</v>
      </c>
      <c r="O12933">
        <v>6.8180906214220602</v>
      </c>
      <c r="P12933">
        <v>6.6577852287828598</v>
      </c>
      <c r="Q12933">
        <v>4.9118106477189503E-4</v>
      </c>
      <c r="R12933">
        <v>1.0145546757975899E-2</v>
      </c>
      <c r="S12933">
        <v>0</v>
      </c>
    </row>
    <row r="12934" spans="1:19" x14ac:dyDescent="0.35">
      <c r="A12934">
        <v>12932</v>
      </c>
      <c r="B12934">
        <v>2037</v>
      </c>
      <c r="C12934">
        <v>6</v>
      </c>
      <c r="D12934">
        <v>1.11576329399912</v>
      </c>
      <c r="E12934">
        <v>2.2472387020269502</v>
      </c>
      <c r="F12934">
        <v>1.9224858960282101</v>
      </c>
      <c r="G12934">
        <v>41565.087859601903</v>
      </c>
      <c r="H12934">
        <v>0.35456096498140099</v>
      </c>
      <c r="I12934">
        <v>0.114031555487276</v>
      </c>
      <c r="J12934">
        <v>0.24857398155820501</v>
      </c>
      <c r="K12934">
        <v>7.3278624422795702E-2</v>
      </c>
      <c r="L12934">
        <v>0.32579834644675598</v>
      </c>
      <c r="M12934">
        <v>0.12273224745763001</v>
      </c>
      <c r="N12934">
        <v>3.8466537084996699</v>
      </c>
      <c r="O12934">
        <v>6.6642683647671799</v>
      </c>
      <c r="P12934">
        <v>6.4820592346316399</v>
      </c>
      <c r="Q12934">
        <v>0</v>
      </c>
      <c r="R12934" s="6">
        <v>2.2313675847176801E-6</v>
      </c>
      <c r="S12934">
        <v>0</v>
      </c>
    </row>
    <row r="12935" spans="1:19" x14ac:dyDescent="0.35">
      <c r="A12935">
        <v>12933</v>
      </c>
      <c r="B12935">
        <v>2037</v>
      </c>
      <c r="C12935">
        <v>6</v>
      </c>
      <c r="D12935">
        <v>1.01899074349181</v>
      </c>
      <c r="E12935">
        <v>2.1291118671184899</v>
      </c>
      <c r="F12935">
        <v>1.8325292586130699</v>
      </c>
      <c r="G12935">
        <v>39740.677812456597</v>
      </c>
      <c r="H12935">
        <v>0.34814890357232398</v>
      </c>
      <c r="I12935">
        <v>9.8389067876032493E-2</v>
      </c>
      <c r="J12935">
        <v>0.23485409666536999</v>
      </c>
      <c r="K12935">
        <v>6.5996065493142006E-2</v>
      </c>
      <c r="L12935">
        <v>0.31492204340108698</v>
      </c>
      <c r="M12935">
        <v>0.11577013522710999</v>
      </c>
      <c r="N12935">
        <v>3.69538149597975</v>
      </c>
      <c r="O12935">
        <v>6.4728797485507803</v>
      </c>
      <c r="P12935">
        <v>6.31200361294065</v>
      </c>
      <c r="Q12935">
        <v>0</v>
      </c>
      <c r="R12935">
        <v>0</v>
      </c>
      <c r="S12935">
        <v>0</v>
      </c>
    </row>
    <row r="12936" spans="1:19" x14ac:dyDescent="0.35">
      <c r="A12936">
        <v>12934</v>
      </c>
      <c r="B12936">
        <v>2037</v>
      </c>
      <c r="C12936">
        <v>6</v>
      </c>
      <c r="D12936">
        <v>0.92244324354604701</v>
      </c>
      <c r="E12936">
        <v>2.0137935500435198</v>
      </c>
      <c r="F12936">
        <v>1.7427129326653199</v>
      </c>
      <c r="G12936">
        <v>36607.650480302298</v>
      </c>
      <c r="H12936">
        <v>0.34297192933484899</v>
      </c>
      <c r="I12936">
        <v>8.6803016407045103E-2</v>
      </c>
      <c r="J12936">
        <v>0.225938420716156</v>
      </c>
      <c r="K12936">
        <v>6.1388579510878803E-2</v>
      </c>
      <c r="L12936">
        <v>0.30870459385550703</v>
      </c>
      <c r="M12936">
        <v>0.11331122918794501</v>
      </c>
      <c r="N12936">
        <v>3.5350597783472901</v>
      </c>
      <c r="O12936">
        <v>6.2642602195205397</v>
      </c>
      <c r="P12936">
        <v>6.1411357576687902</v>
      </c>
      <c r="Q12936">
        <v>0</v>
      </c>
      <c r="R12936">
        <v>0</v>
      </c>
      <c r="S12936">
        <v>0</v>
      </c>
    </row>
    <row r="12937" spans="1:19" x14ac:dyDescent="0.35">
      <c r="A12937">
        <v>12935</v>
      </c>
      <c r="B12937">
        <v>2037</v>
      </c>
      <c r="C12937">
        <v>6</v>
      </c>
      <c r="D12937">
        <v>0.91395144906183301</v>
      </c>
      <c r="E12937">
        <v>1.97197227695764</v>
      </c>
      <c r="F12937">
        <v>1.7346555569411499</v>
      </c>
      <c r="G12937">
        <v>33610.899670705701</v>
      </c>
      <c r="H12937">
        <v>0.33239753439368602</v>
      </c>
      <c r="I12937">
        <v>8.1430810581600899E-2</v>
      </c>
      <c r="J12937">
        <v>0.22042174704842901</v>
      </c>
      <c r="K12937">
        <v>6.1344993619143001E-2</v>
      </c>
      <c r="L12937">
        <v>0.29206660408896001</v>
      </c>
      <c r="M12937">
        <v>0.107006940470401</v>
      </c>
      <c r="N12937">
        <v>3.5086001598373699</v>
      </c>
      <c r="O12937">
        <v>6.1421500253200598</v>
      </c>
      <c r="P12937">
        <v>6.1084472288525298</v>
      </c>
      <c r="Q12937">
        <v>0</v>
      </c>
      <c r="R12937">
        <v>0</v>
      </c>
      <c r="S12937">
        <v>0</v>
      </c>
    </row>
    <row r="12938" spans="1:19" x14ac:dyDescent="0.35">
      <c r="A12938">
        <v>12936</v>
      </c>
      <c r="B12938">
        <v>2037</v>
      </c>
      <c r="C12938">
        <v>6</v>
      </c>
      <c r="D12938">
        <v>0.90180387027897002</v>
      </c>
      <c r="E12938">
        <v>1.9299028582966899</v>
      </c>
      <c r="F12938">
        <v>1.7211874444500599</v>
      </c>
      <c r="G12938">
        <v>30817.736926406498</v>
      </c>
      <c r="H12938">
        <v>0.32389231537560798</v>
      </c>
      <c r="I12938">
        <v>7.8224130631870406E-2</v>
      </c>
      <c r="J12938">
        <v>0.220023941061569</v>
      </c>
      <c r="K12938">
        <v>6.2898380943819096E-2</v>
      </c>
      <c r="L12938">
        <v>0.27929591936207199</v>
      </c>
      <c r="M12938">
        <v>0.10336728036117</v>
      </c>
      <c r="N12938">
        <v>3.4691358075502499</v>
      </c>
      <c r="O12938">
        <v>6.0748942809947604</v>
      </c>
      <c r="P12938">
        <v>6.0600430733123103</v>
      </c>
      <c r="Q12938">
        <v>0</v>
      </c>
      <c r="R12938">
        <v>0</v>
      </c>
      <c r="S12938">
        <v>0</v>
      </c>
    </row>
    <row r="12939" spans="1:19" x14ac:dyDescent="0.35">
      <c r="A12939">
        <v>12937</v>
      </c>
      <c r="B12939">
        <v>2037</v>
      </c>
      <c r="C12939">
        <v>6</v>
      </c>
      <c r="D12939">
        <v>0.80269307300000003</v>
      </c>
      <c r="E12939">
        <v>1.980694051</v>
      </c>
      <c r="F12939">
        <v>0.953507471</v>
      </c>
      <c r="G12939">
        <v>29992.353770000002</v>
      </c>
      <c r="H12939">
        <v>0.46455333300000001</v>
      </c>
      <c r="I12939">
        <v>0.104815119</v>
      </c>
      <c r="J12939">
        <v>0.31203504999999998</v>
      </c>
      <c r="K12939">
        <v>4.9213894000000001E-2</v>
      </c>
      <c r="L12939">
        <v>6.3106836999999999E-2</v>
      </c>
      <c r="M12939">
        <v>3.6969065000000002E-2</v>
      </c>
      <c r="N12939">
        <v>3.4534690989999999</v>
      </c>
      <c r="O12939">
        <v>14.823510749999899</v>
      </c>
      <c r="P12939">
        <v>3.4647916749999998</v>
      </c>
      <c r="Q12939">
        <v>0</v>
      </c>
      <c r="R12939">
        <v>0</v>
      </c>
      <c r="S12939">
        <v>0</v>
      </c>
    </row>
    <row r="12940" spans="1:19" x14ac:dyDescent="0.35">
      <c r="A12940">
        <v>12938</v>
      </c>
      <c r="B12940">
        <v>2037</v>
      </c>
      <c r="C12940">
        <v>6</v>
      </c>
      <c r="D12940">
        <v>0.79767861399999995</v>
      </c>
      <c r="E12940">
        <v>2.077852128</v>
      </c>
      <c r="F12940">
        <v>0.94932108400000004</v>
      </c>
      <c r="G12940">
        <v>28850.4444</v>
      </c>
      <c r="H12940">
        <v>0.46912811100000001</v>
      </c>
      <c r="I12940">
        <v>9.6673037000000003E-2</v>
      </c>
      <c r="J12940">
        <v>0.32008724399999999</v>
      </c>
      <c r="K12940">
        <v>4.8616357999999998E-2</v>
      </c>
      <c r="L12940">
        <v>6.2758149999999999E-2</v>
      </c>
      <c r="M12940">
        <v>3.4551414000000003E-2</v>
      </c>
      <c r="N12940">
        <v>3.4592052560000002</v>
      </c>
      <c r="O12940">
        <v>14.52270218</v>
      </c>
      <c r="P12940">
        <v>3.464020192</v>
      </c>
      <c r="Q12940">
        <v>0</v>
      </c>
      <c r="R12940">
        <v>0</v>
      </c>
      <c r="S12940">
        <v>0</v>
      </c>
    </row>
    <row r="12941" spans="1:19" x14ac:dyDescent="0.35">
      <c r="A12941">
        <v>12939</v>
      </c>
      <c r="B12941">
        <v>2037</v>
      </c>
      <c r="C12941">
        <v>6</v>
      </c>
      <c r="D12941">
        <v>0.78999856400000001</v>
      </c>
      <c r="E12941">
        <v>2.1751878599999999</v>
      </c>
      <c r="F12941">
        <v>0.94261942700000001</v>
      </c>
      <c r="G12941">
        <v>28243.897850000001</v>
      </c>
      <c r="H12941">
        <v>0.47060291500000001</v>
      </c>
      <c r="I12941">
        <v>9.0417404000000007E-2</v>
      </c>
      <c r="J12941">
        <v>0.33348539700000002</v>
      </c>
      <c r="K12941">
        <v>4.9367001000000001E-2</v>
      </c>
      <c r="L12941">
        <v>6.7856958999999994E-2</v>
      </c>
      <c r="M12941">
        <v>3.3307181999999998E-2</v>
      </c>
      <c r="N12941">
        <v>3.4496968950000002</v>
      </c>
      <c r="O12941">
        <v>14.36043304</v>
      </c>
      <c r="P12941">
        <v>3.4494545699999999</v>
      </c>
      <c r="Q12941">
        <v>0</v>
      </c>
      <c r="R12941">
        <v>0</v>
      </c>
      <c r="S12941">
        <v>0</v>
      </c>
    </row>
    <row r="12942" spans="1:19" x14ac:dyDescent="0.35">
      <c r="A12942">
        <v>12940</v>
      </c>
      <c r="B12942">
        <v>2037</v>
      </c>
      <c r="C12942">
        <v>6</v>
      </c>
      <c r="D12942">
        <v>0.78231800399999996</v>
      </c>
      <c r="E12942">
        <v>2.2685054839999998</v>
      </c>
      <c r="F12942">
        <v>0.93573928699999998</v>
      </c>
      <c r="G12942">
        <v>28343.188969999999</v>
      </c>
      <c r="H12942">
        <v>0.46817705599999898</v>
      </c>
      <c r="I12942">
        <v>8.5425754000000007E-2</v>
      </c>
      <c r="J12942">
        <v>0.34880368499999997</v>
      </c>
      <c r="K12942">
        <v>5.1386414999999998E-2</v>
      </c>
      <c r="L12942">
        <v>7.8420448000000004E-2</v>
      </c>
      <c r="M12942">
        <v>3.3150006000000003E-2</v>
      </c>
      <c r="N12942">
        <v>3.4299179579999999</v>
      </c>
      <c r="O12942">
        <v>14.142143619999899</v>
      </c>
      <c r="P12942">
        <v>3.403497642</v>
      </c>
      <c r="Q12942">
        <v>0</v>
      </c>
      <c r="R12942">
        <v>0</v>
      </c>
      <c r="S12942">
        <v>0</v>
      </c>
    </row>
    <row r="12943" spans="1:19" x14ac:dyDescent="0.35">
      <c r="A12943">
        <v>12941</v>
      </c>
      <c r="B12943">
        <v>2037</v>
      </c>
      <c r="C12943">
        <v>6</v>
      </c>
      <c r="D12943">
        <v>0.80823669799999998</v>
      </c>
      <c r="E12943">
        <v>2.0840006830000002</v>
      </c>
      <c r="F12943">
        <v>0.93811878299999896</v>
      </c>
      <c r="G12943">
        <v>29609.89299</v>
      </c>
      <c r="H12943">
        <v>0.46009821099999998</v>
      </c>
      <c r="I12943">
        <v>9.6182588999999999E-2</v>
      </c>
      <c r="J12943">
        <v>0.33915294200000001</v>
      </c>
      <c r="K12943">
        <v>4.9211323000000001E-2</v>
      </c>
      <c r="L12943">
        <v>7.1305344000000007E-2</v>
      </c>
      <c r="M12943">
        <v>3.3325464999999999E-2</v>
      </c>
      <c r="N12943">
        <v>3.4748341570000001</v>
      </c>
      <c r="O12943">
        <v>13.42105656</v>
      </c>
      <c r="P12943">
        <v>3.3722134330000002</v>
      </c>
      <c r="Q12943">
        <v>0</v>
      </c>
      <c r="R12943">
        <v>2.9282930000000002E-3</v>
      </c>
      <c r="S12943">
        <v>0</v>
      </c>
    </row>
    <row r="12944" spans="1:19" x14ac:dyDescent="0.35">
      <c r="A12944">
        <v>12942</v>
      </c>
      <c r="B12944">
        <v>2037</v>
      </c>
      <c r="C12944">
        <v>6</v>
      </c>
      <c r="D12944">
        <v>0.81332274999999998</v>
      </c>
      <c r="E12944">
        <v>1.902469475</v>
      </c>
      <c r="F12944">
        <v>0.94084594499999996</v>
      </c>
      <c r="G12944">
        <v>34089.547960000004</v>
      </c>
      <c r="H12944">
        <v>0.455134657</v>
      </c>
      <c r="I12944">
        <v>0.110948121</v>
      </c>
      <c r="J12944">
        <v>0.32978922999999999</v>
      </c>
      <c r="K12944">
        <v>4.8032270000000002E-2</v>
      </c>
      <c r="L12944">
        <v>6.8478920999999998E-2</v>
      </c>
      <c r="M12944">
        <v>3.5054327000000003E-2</v>
      </c>
      <c r="N12944">
        <v>3.4630590360000002</v>
      </c>
      <c r="O12944">
        <v>12.5360349499999</v>
      </c>
      <c r="P12944">
        <v>3.3384093909999999</v>
      </c>
      <c r="Q12944">
        <v>6.9983390000000001E-3</v>
      </c>
      <c r="R12944">
        <v>5.2296172000000002E-2</v>
      </c>
      <c r="S12944">
        <v>6.4396500000000003E-4</v>
      </c>
    </row>
    <row r="12945" spans="1:19" x14ac:dyDescent="0.35">
      <c r="A12945">
        <v>12943</v>
      </c>
      <c r="B12945">
        <v>2037</v>
      </c>
      <c r="C12945">
        <v>6</v>
      </c>
      <c r="D12945">
        <v>0.81841000200000003</v>
      </c>
      <c r="E12945">
        <v>1.7181432430000001</v>
      </c>
      <c r="F12945">
        <v>0.94308598899999896</v>
      </c>
      <c r="G12945">
        <v>40978.609729999996</v>
      </c>
      <c r="H12945">
        <v>0.45319872</v>
      </c>
      <c r="I12945">
        <v>0.12980945399999999</v>
      </c>
      <c r="J12945">
        <v>0.32146072399999998</v>
      </c>
      <c r="K12945">
        <v>4.7709331000000001E-2</v>
      </c>
      <c r="L12945">
        <v>6.9920529999999995E-2</v>
      </c>
      <c r="M12945">
        <v>3.8425951999999999E-2</v>
      </c>
      <c r="N12945">
        <v>3.4547508599999999</v>
      </c>
      <c r="O12945">
        <v>11.7823673499999</v>
      </c>
      <c r="P12945">
        <v>3.3063192090000002</v>
      </c>
      <c r="Q12945">
        <v>0.16919853000000001</v>
      </c>
      <c r="R12945">
        <v>0.18383286800000001</v>
      </c>
      <c r="S12945">
        <v>0.13265590599999999</v>
      </c>
    </row>
    <row r="12946" spans="1:19" x14ac:dyDescent="0.35">
      <c r="A12946">
        <v>12944</v>
      </c>
      <c r="B12946">
        <v>2037</v>
      </c>
      <c r="C12946">
        <v>6</v>
      </c>
      <c r="D12946">
        <v>0.82353024500000005</v>
      </c>
      <c r="E12946">
        <v>1.5698400880000001</v>
      </c>
      <c r="F12946">
        <v>0.94891996700000003</v>
      </c>
      <c r="G12946">
        <v>47824.489419999998</v>
      </c>
      <c r="H12946">
        <v>0.42995807699999999</v>
      </c>
      <c r="I12946">
        <v>0.146198203</v>
      </c>
      <c r="J12946">
        <v>0.33751907799999997</v>
      </c>
      <c r="K12946">
        <v>7.0429039999999998E-2</v>
      </c>
      <c r="L12946">
        <v>7.1972296000000005E-2</v>
      </c>
      <c r="M12946">
        <v>3.9716782999999999E-2</v>
      </c>
      <c r="N12946">
        <v>3.4467283360000001</v>
      </c>
      <c r="O12946">
        <v>11.15117832</v>
      </c>
      <c r="P12946">
        <v>3.2917070150000001</v>
      </c>
      <c r="Q12946">
        <v>0.33609187299999999</v>
      </c>
      <c r="R12946">
        <v>0.315048775</v>
      </c>
      <c r="S12946">
        <v>0.29386205799999998</v>
      </c>
    </row>
    <row r="12947" spans="1:19" x14ac:dyDescent="0.35">
      <c r="A12947">
        <v>12945</v>
      </c>
      <c r="B12947">
        <v>2037</v>
      </c>
      <c r="C12947">
        <v>6</v>
      </c>
      <c r="D12947">
        <v>0.83150075899999998</v>
      </c>
      <c r="E12947">
        <v>1.4221834069999999</v>
      </c>
      <c r="F12947">
        <v>0.95595467599999995</v>
      </c>
      <c r="G12947">
        <v>51626.446150000003</v>
      </c>
      <c r="H12947">
        <v>0.41274080800000001</v>
      </c>
      <c r="I12947">
        <v>0.16701516399999999</v>
      </c>
      <c r="J12947">
        <v>0.35792405799999999</v>
      </c>
      <c r="K12947">
        <v>0.104563824</v>
      </c>
      <c r="L12947">
        <v>7.6903511999999993E-2</v>
      </c>
      <c r="M12947">
        <v>4.3090354999999997E-2</v>
      </c>
      <c r="N12947">
        <v>3.4480686270000001</v>
      </c>
      <c r="O12947">
        <v>10.61881346</v>
      </c>
      <c r="P12947">
        <v>3.2876939100000002</v>
      </c>
      <c r="Q12947">
        <v>0.45785574099999998</v>
      </c>
      <c r="R12947">
        <v>0.41945330600000003</v>
      </c>
      <c r="S12947">
        <v>0.414417217</v>
      </c>
    </row>
    <row r="12948" spans="1:19" x14ac:dyDescent="0.35">
      <c r="A12948">
        <v>12946</v>
      </c>
      <c r="B12948">
        <v>2037</v>
      </c>
      <c r="C12948">
        <v>6</v>
      </c>
      <c r="D12948">
        <v>0.83947196499999999</v>
      </c>
      <c r="E12948">
        <v>1.2769334370000001</v>
      </c>
      <c r="F12948">
        <v>0.96315937900000004</v>
      </c>
      <c r="G12948">
        <v>53348.295660000003</v>
      </c>
      <c r="H12948">
        <v>0.40106920899999998</v>
      </c>
      <c r="I12948">
        <v>0.19280826000000001</v>
      </c>
      <c r="J12948">
        <v>0.382460631</v>
      </c>
      <c r="K12948">
        <v>0.151299192999999</v>
      </c>
      <c r="L12948">
        <v>8.4748883999999997E-2</v>
      </c>
      <c r="M12948">
        <v>4.8303883999999998E-2</v>
      </c>
      <c r="N12948">
        <v>3.443257536</v>
      </c>
      <c r="O12948">
        <v>10.196149800000001</v>
      </c>
      <c r="P12948">
        <v>3.297236619</v>
      </c>
      <c r="Q12948">
        <v>0.53808020000000001</v>
      </c>
      <c r="R12948">
        <v>0.49765367799999999</v>
      </c>
      <c r="S12948">
        <v>0.49733360300000001</v>
      </c>
    </row>
    <row r="12949" spans="1:19" x14ac:dyDescent="0.35">
      <c r="A12949">
        <v>12947</v>
      </c>
      <c r="B12949">
        <v>2037</v>
      </c>
      <c r="C12949">
        <v>6</v>
      </c>
      <c r="D12949">
        <v>0.83624905999999999</v>
      </c>
      <c r="E12949">
        <v>1.3239368570000001</v>
      </c>
      <c r="F12949">
        <v>1.0055790600000001</v>
      </c>
      <c r="G12949">
        <v>55186.180540000001</v>
      </c>
      <c r="H12949">
        <v>0.39806069900000002</v>
      </c>
      <c r="I12949">
        <v>0.20235926500000001</v>
      </c>
      <c r="J12949">
        <v>0.41975922100000002</v>
      </c>
      <c r="K12949">
        <v>0.18648260699999999</v>
      </c>
      <c r="L12949">
        <v>8.9775169000000002E-2</v>
      </c>
      <c r="M12949">
        <v>6.1382494000000003E-2</v>
      </c>
      <c r="N12949">
        <v>3.4248360130000002</v>
      </c>
      <c r="O12949">
        <v>9.9628408910000008</v>
      </c>
      <c r="P12949">
        <v>3.3761418459999999</v>
      </c>
      <c r="Q12949">
        <v>0.611558932</v>
      </c>
      <c r="R12949">
        <v>0.57207717599999997</v>
      </c>
      <c r="S12949">
        <v>0.57361971899999997</v>
      </c>
    </row>
    <row r="12950" spans="1:19" x14ac:dyDescent="0.35">
      <c r="A12950">
        <v>12948</v>
      </c>
      <c r="B12950">
        <v>2037</v>
      </c>
      <c r="C12950">
        <v>6</v>
      </c>
      <c r="D12950">
        <v>0.84229358700000001</v>
      </c>
      <c r="E12950">
        <v>1.3608276560000001</v>
      </c>
      <c r="F12950">
        <v>1.0461508289999999</v>
      </c>
      <c r="G12950">
        <v>55142.436809999999</v>
      </c>
      <c r="H12950">
        <v>0.39885166399999999</v>
      </c>
      <c r="I12950">
        <v>0.214658403</v>
      </c>
      <c r="J12950">
        <v>0.465871849</v>
      </c>
      <c r="K12950">
        <v>0.2328896</v>
      </c>
      <c r="L12950">
        <v>0.101753516</v>
      </c>
      <c r="M12950">
        <v>7.7283186000000004E-2</v>
      </c>
      <c r="N12950">
        <v>3.4319909069999999</v>
      </c>
      <c r="O12950">
        <v>10.18153206</v>
      </c>
      <c r="P12950">
        <v>3.4591466899999999</v>
      </c>
      <c r="Q12950">
        <v>0.62891872999999998</v>
      </c>
      <c r="R12950">
        <v>0.58881975900000005</v>
      </c>
      <c r="S12950">
        <v>0.59078160400000002</v>
      </c>
    </row>
    <row r="12951" spans="1:19" x14ac:dyDescent="0.35">
      <c r="A12951">
        <v>12949</v>
      </c>
      <c r="B12951">
        <v>2037</v>
      </c>
      <c r="C12951">
        <v>6</v>
      </c>
      <c r="D12951">
        <v>0.84834139099999994</v>
      </c>
      <c r="E12951">
        <v>1.3942615439999999</v>
      </c>
      <c r="F12951">
        <v>1.086390499</v>
      </c>
      <c r="G12951">
        <v>56205.374909999999</v>
      </c>
      <c r="H12951">
        <v>0.40548243699999997</v>
      </c>
      <c r="I12951">
        <v>0.22927862399999999</v>
      </c>
      <c r="J12951">
        <v>0.50903833899999995</v>
      </c>
      <c r="K12951">
        <v>0.29052008200000001</v>
      </c>
      <c r="L12951">
        <v>0.120564018</v>
      </c>
      <c r="M12951">
        <v>9.6383178E-2</v>
      </c>
      <c r="N12951">
        <v>3.4339289900000001</v>
      </c>
      <c r="O12951">
        <v>10.415820610000001</v>
      </c>
      <c r="P12951">
        <v>3.5435282849999998</v>
      </c>
      <c r="Q12951">
        <v>0.59283359999999996</v>
      </c>
      <c r="R12951">
        <v>0.54999339899999999</v>
      </c>
      <c r="S12951">
        <v>0.55131103699999995</v>
      </c>
    </row>
    <row r="12952" spans="1:19" x14ac:dyDescent="0.35">
      <c r="A12952">
        <v>12950</v>
      </c>
      <c r="B12952">
        <v>2037</v>
      </c>
      <c r="C12952">
        <v>6</v>
      </c>
      <c r="D12952">
        <v>0.85434716399999999</v>
      </c>
      <c r="E12952">
        <v>1.3927139289999999</v>
      </c>
      <c r="F12952">
        <v>1.1195927379999999</v>
      </c>
      <c r="G12952">
        <v>57805.588129999996</v>
      </c>
      <c r="H12952">
        <v>0.420730469</v>
      </c>
      <c r="I12952">
        <v>0.228314343</v>
      </c>
      <c r="J12952">
        <v>0.55028955499999999</v>
      </c>
      <c r="K12952">
        <v>0.28945190300000001</v>
      </c>
      <c r="L12952">
        <v>0.134873044</v>
      </c>
      <c r="M12952">
        <v>0.104988950999999</v>
      </c>
      <c r="N12952">
        <v>3.4189940000000001</v>
      </c>
      <c r="O12952">
        <v>10.72250294</v>
      </c>
      <c r="P12952">
        <v>3.5969845459999998</v>
      </c>
      <c r="Q12952">
        <v>0.55671460299999997</v>
      </c>
      <c r="R12952">
        <v>0.51313652499999995</v>
      </c>
      <c r="S12952">
        <v>0.51205880500000001</v>
      </c>
    </row>
    <row r="12953" spans="1:19" x14ac:dyDescent="0.35">
      <c r="A12953">
        <v>12951</v>
      </c>
      <c r="B12953">
        <v>2037</v>
      </c>
      <c r="C12953">
        <v>6</v>
      </c>
      <c r="D12953">
        <v>0.86263979700000004</v>
      </c>
      <c r="E12953">
        <v>1.390970477</v>
      </c>
      <c r="F12953">
        <v>1.1533103849999999</v>
      </c>
      <c r="G12953">
        <v>58286.26367</v>
      </c>
      <c r="H12953">
        <v>0.439617751</v>
      </c>
      <c r="I12953">
        <v>0.22971939399999999</v>
      </c>
      <c r="J12953">
        <v>0.59036979300000003</v>
      </c>
      <c r="K12953">
        <v>0.294096725</v>
      </c>
      <c r="L12953">
        <v>0.15795599499999999</v>
      </c>
      <c r="M12953">
        <v>0.115240026999999</v>
      </c>
      <c r="N12953">
        <v>3.4147018920000001</v>
      </c>
      <c r="O12953">
        <v>11.04535682</v>
      </c>
      <c r="P12953">
        <v>3.6453248359999999</v>
      </c>
      <c r="Q12953">
        <v>0.47653894899999999</v>
      </c>
      <c r="R12953">
        <v>0.43947548400000003</v>
      </c>
      <c r="S12953">
        <v>0.43260247699999999</v>
      </c>
    </row>
    <row r="12954" spans="1:19" x14ac:dyDescent="0.35">
      <c r="A12954">
        <v>12952</v>
      </c>
      <c r="B12954">
        <v>2037</v>
      </c>
      <c r="C12954">
        <v>6</v>
      </c>
      <c r="D12954">
        <v>0.87093256799999996</v>
      </c>
      <c r="E12954">
        <v>1.3887419620000001</v>
      </c>
      <c r="F12954">
        <v>1.1869218109999999</v>
      </c>
      <c r="G12954">
        <v>58212.947240000001</v>
      </c>
      <c r="H12954">
        <v>0.46456317499999999</v>
      </c>
      <c r="I12954">
        <v>0.234074063999999</v>
      </c>
      <c r="J12954">
        <v>0.61780808200000004</v>
      </c>
      <c r="K12954">
        <v>0.30420691799999999</v>
      </c>
      <c r="L12954">
        <v>0.18883562100000001</v>
      </c>
      <c r="M12954">
        <v>0.12745994299999999</v>
      </c>
      <c r="N12954">
        <v>3.4322613390000001</v>
      </c>
      <c r="O12954">
        <v>11.535779120000001</v>
      </c>
      <c r="P12954">
        <v>3.7006630829999998</v>
      </c>
      <c r="Q12954">
        <v>0.34847418000000002</v>
      </c>
      <c r="R12954">
        <v>0.32679453000000003</v>
      </c>
      <c r="S12954">
        <v>0.30920659</v>
      </c>
    </row>
    <row r="12955" spans="1:19" x14ac:dyDescent="0.35">
      <c r="A12955">
        <v>12953</v>
      </c>
      <c r="B12955">
        <v>2037</v>
      </c>
      <c r="C12955">
        <v>6</v>
      </c>
      <c r="D12955">
        <v>0.839046077</v>
      </c>
      <c r="E12955">
        <v>1.2971868550000001</v>
      </c>
      <c r="F12955">
        <v>1.1453526730000001</v>
      </c>
      <c r="G12955">
        <v>56278.493399999898</v>
      </c>
      <c r="H12955">
        <v>0.45684917000000003</v>
      </c>
      <c r="I12955">
        <v>0.21615559000000001</v>
      </c>
      <c r="J12955">
        <v>0.60848405999999999</v>
      </c>
      <c r="K12955">
        <v>0.243760268</v>
      </c>
      <c r="L12955">
        <v>0.19774950099999999</v>
      </c>
      <c r="M12955">
        <v>0.112822055</v>
      </c>
      <c r="N12955">
        <v>3.3724551049999998</v>
      </c>
      <c r="O12955">
        <v>11.9555021</v>
      </c>
      <c r="P12955">
        <v>3.6258135239999998</v>
      </c>
      <c r="Q12955">
        <v>0.20868354</v>
      </c>
      <c r="R12955">
        <v>0.20865816100000001</v>
      </c>
      <c r="S12955">
        <v>0.17372565500000001</v>
      </c>
    </row>
    <row r="12956" spans="1:19" x14ac:dyDescent="0.35">
      <c r="A12956">
        <v>12954</v>
      </c>
      <c r="B12956">
        <v>2037</v>
      </c>
      <c r="C12956">
        <v>6</v>
      </c>
      <c r="D12956">
        <v>0.817137106</v>
      </c>
      <c r="E12956">
        <v>1.2039184549999999</v>
      </c>
      <c r="F12956">
        <v>1.1038809030000001</v>
      </c>
      <c r="G12956">
        <v>53938.290719999997</v>
      </c>
      <c r="H12956">
        <v>0.45221425300000001</v>
      </c>
      <c r="I12956">
        <v>0.201064673</v>
      </c>
      <c r="J12956">
        <v>0.59701759700000001</v>
      </c>
      <c r="K12956">
        <v>0.195533548</v>
      </c>
      <c r="L12956">
        <v>0.21270791</v>
      </c>
      <c r="M12956">
        <v>0.101919572</v>
      </c>
      <c r="N12956">
        <v>3.3361587460000002</v>
      </c>
      <c r="O12956">
        <v>11.30332117</v>
      </c>
      <c r="P12956">
        <v>3.5461600280000001</v>
      </c>
      <c r="Q12956">
        <v>5.0172912999999902E-2</v>
      </c>
      <c r="R12956">
        <v>9.5274857000000004E-2</v>
      </c>
      <c r="S12956">
        <v>2.95358009999999E-2</v>
      </c>
    </row>
    <row r="12957" spans="1:19" x14ac:dyDescent="0.35">
      <c r="A12957">
        <v>12955</v>
      </c>
      <c r="B12957">
        <v>2037</v>
      </c>
      <c r="C12957">
        <v>6</v>
      </c>
      <c r="D12957">
        <v>0.79523076100000001</v>
      </c>
      <c r="E12957">
        <v>1.113593762</v>
      </c>
      <c r="F12957">
        <v>1.0624960560000001</v>
      </c>
      <c r="G12957">
        <v>52152.875019999999</v>
      </c>
      <c r="H12957">
        <v>0.45051317899999999</v>
      </c>
      <c r="I12957">
        <v>0.18884274200000001</v>
      </c>
      <c r="J12957">
        <v>0.58162345299999996</v>
      </c>
      <c r="K12957">
        <v>0.15828078799999901</v>
      </c>
      <c r="L12957">
        <v>0.23333516900000001</v>
      </c>
      <c r="M12957">
        <v>9.5044481E-2</v>
      </c>
      <c r="N12957">
        <v>3.2994783719999998</v>
      </c>
      <c r="O12957">
        <v>10.493716020000001</v>
      </c>
      <c r="P12957">
        <v>3.470917032</v>
      </c>
      <c r="Q12957">
        <v>1.945001E-3</v>
      </c>
      <c r="R12957">
        <v>2.2617996000000001E-2</v>
      </c>
      <c r="S12957">
        <v>0</v>
      </c>
    </row>
    <row r="12958" spans="1:19" x14ac:dyDescent="0.35">
      <c r="A12958">
        <v>12956</v>
      </c>
      <c r="B12958">
        <v>2037</v>
      </c>
      <c r="C12958">
        <v>6</v>
      </c>
      <c r="D12958">
        <v>0.77331968799999995</v>
      </c>
      <c r="E12958">
        <v>1.0385342930000001</v>
      </c>
      <c r="F12958">
        <v>1.0246798500000001</v>
      </c>
      <c r="G12958">
        <v>49690.863270000002</v>
      </c>
      <c r="H12958">
        <v>0.42654627099999998</v>
      </c>
      <c r="I12958">
        <v>0.157516938</v>
      </c>
      <c r="J12958">
        <v>0.55726970499999995</v>
      </c>
      <c r="K12958">
        <v>0.142159650999999</v>
      </c>
      <c r="L12958">
        <v>0.22259974499999999</v>
      </c>
      <c r="M12958">
        <v>8.8257613999999998E-2</v>
      </c>
      <c r="N12958">
        <v>3.2582093240000001</v>
      </c>
      <c r="O12958">
        <v>10.07395533</v>
      </c>
      <c r="P12958">
        <v>3.41057867</v>
      </c>
      <c r="Q12958">
        <v>0</v>
      </c>
      <c r="R12958" s="6">
        <v>8.9400000000000008E-6</v>
      </c>
      <c r="S12958">
        <v>0</v>
      </c>
    </row>
    <row r="12959" spans="1:19" x14ac:dyDescent="0.35">
      <c r="A12959">
        <v>12957</v>
      </c>
      <c r="B12959">
        <v>2037</v>
      </c>
      <c r="C12959">
        <v>6</v>
      </c>
      <c r="D12959">
        <v>0.75033793400000004</v>
      </c>
      <c r="E12959">
        <v>0.96358590700000002</v>
      </c>
      <c r="F12959">
        <v>0.98682667299999904</v>
      </c>
      <c r="G12959">
        <v>48391.675600000002</v>
      </c>
      <c r="H12959">
        <v>0.41122027799999999</v>
      </c>
      <c r="I12959">
        <v>0.13241223399999999</v>
      </c>
      <c r="J12959">
        <v>0.53137036299999996</v>
      </c>
      <c r="K12959">
        <v>0.13183767900000001</v>
      </c>
      <c r="L12959">
        <v>0.213719833</v>
      </c>
      <c r="M12959">
        <v>8.4681539E-2</v>
      </c>
      <c r="N12959">
        <v>3.2127465279999998</v>
      </c>
      <c r="O12959">
        <v>9.6752403989999998</v>
      </c>
      <c r="P12959">
        <v>3.3523806889999999</v>
      </c>
      <c r="Q12959">
        <v>0</v>
      </c>
      <c r="R12959">
        <v>0</v>
      </c>
      <c r="S12959">
        <v>0</v>
      </c>
    </row>
    <row r="12960" spans="1:19" x14ac:dyDescent="0.35">
      <c r="A12960">
        <v>12958</v>
      </c>
      <c r="B12960">
        <v>2037</v>
      </c>
      <c r="C12960">
        <v>6</v>
      </c>
      <c r="D12960">
        <v>0.72735572900000001</v>
      </c>
      <c r="E12960">
        <v>0.88899297499999996</v>
      </c>
      <c r="F12960">
        <v>0.94941314499999996</v>
      </c>
      <c r="G12960">
        <v>44540.500610000003</v>
      </c>
      <c r="H12960">
        <v>0.40005361499999997</v>
      </c>
      <c r="I12960">
        <v>0.113014011</v>
      </c>
      <c r="J12960">
        <v>0.50657870699999996</v>
      </c>
      <c r="K12960">
        <v>0.12696813299999901</v>
      </c>
      <c r="L12960">
        <v>0.20688761999999999</v>
      </c>
      <c r="M12960">
        <v>8.4613773000000003E-2</v>
      </c>
      <c r="N12960">
        <v>3.1610788400000001</v>
      </c>
      <c r="O12960">
        <v>8.9876942240000002</v>
      </c>
      <c r="P12960">
        <v>3.2966551540000002</v>
      </c>
      <c r="Q12960">
        <v>0</v>
      </c>
      <c r="R12960">
        <v>0</v>
      </c>
      <c r="S12960">
        <v>0</v>
      </c>
    </row>
    <row r="12961" spans="1:19" x14ac:dyDescent="0.35">
      <c r="A12961">
        <v>12959</v>
      </c>
      <c r="B12961">
        <v>2037</v>
      </c>
      <c r="C12961">
        <v>6</v>
      </c>
      <c r="D12961">
        <v>0.72241111000000002</v>
      </c>
      <c r="E12961">
        <v>0.87643684600000005</v>
      </c>
      <c r="F12961">
        <v>0.93452253200000002</v>
      </c>
      <c r="G12961">
        <v>41261.500639999998</v>
      </c>
      <c r="H12961">
        <v>0.37238138700000001</v>
      </c>
      <c r="I12961">
        <v>0.10095114500000001</v>
      </c>
      <c r="J12961">
        <v>0.50509329800000002</v>
      </c>
      <c r="K12961">
        <v>0.13427419500000001</v>
      </c>
      <c r="L12961">
        <v>0.198487777</v>
      </c>
      <c r="M12961">
        <v>8.2661208999999999E-2</v>
      </c>
      <c r="N12961">
        <v>3.1402695779999998</v>
      </c>
      <c r="O12961">
        <v>8.4606681209999994</v>
      </c>
      <c r="P12961">
        <v>3.2732916809999999</v>
      </c>
      <c r="Q12961">
        <v>0</v>
      </c>
      <c r="R12961">
        <v>0</v>
      </c>
      <c r="S12961">
        <v>0</v>
      </c>
    </row>
    <row r="12962" spans="1:19" x14ac:dyDescent="0.35">
      <c r="A12962">
        <v>12960</v>
      </c>
      <c r="B12962">
        <v>2037</v>
      </c>
      <c r="C12962">
        <v>6</v>
      </c>
      <c r="D12962">
        <v>0.717533949</v>
      </c>
      <c r="E12962">
        <v>0.86992567399999998</v>
      </c>
      <c r="F12962">
        <v>0.92100732200000002</v>
      </c>
      <c r="G12962">
        <v>37607.171020000002</v>
      </c>
      <c r="H12962">
        <v>0.33566370299999998</v>
      </c>
      <c r="I12962">
        <v>9.1610880000000006E-2</v>
      </c>
      <c r="J12962">
        <v>0.50782259699999999</v>
      </c>
      <c r="K12962">
        <v>0.14492892999999901</v>
      </c>
      <c r="L12962">
        <v>0.203286467</v>
      </c>
      <c r="M12962">
        <v>8.2960198999999998E-2</v>
      </c>
      <c r="N12962">
        <v>3.1236723070000001</v>
      </c>
      <c r="O12962">
        <v>8.4527802629999993</v>
      </c>
      <c r="P12962">
        <v>3.2532672649999999</v>
      </c>
      <c r="Q12962">
        <v>0</v>
      </c>
      <c r="R12962">
        <v>0</v>
      </c>
      <c r="S12962">
        <v>0</v>
      </c>
    </row>
    <row r="12963" spans="1:19" x14ac:dyDescent="0.35">
      <c r="A12963">
        <v>12961</v>
      </c>
      <c r="B12963">
        <v>2038</v>
      </c>
      <c r="C12963">
        <v>1</v>
      </c>
      <c r="D12963">
        <v>0.73251395626526805</v>
      </c>
      <c r="E12963">
        <v>0.233929529970864</v>
      </c>
      <c r="F12963">
        <v>0.58251862215680095</v>
      </c>
      <c r="G12963">
        <v>28507.364155022999</v>
      </c>
      <c r="H12963">
        <v>0.73653574064929095</v>
      </c>
      <c r="I12963">
        <v>0.201164961956462</v>
      </c>
      <c r="J12963">
        <v>0.31958404912225402</v>
      </c>
      <c r="K12963">
        <v>7.0155515147590303E-2</v>
      </c>
      <c r="L12963">
        <v>0.82120447718276401</v>
      </c>
      <c r="M12963">
        <v>0.31991888294706</v>
      </c>
      <c r="N12963">
        <v>6.9165566472503697</v>
      </c>
      <c r="O12963">
        <v>2.7623152411268799</v>
      </c>
      <c r="P12963">
        <v>6.57971799811145</v>
      </c>
      <c r="Q12963">
        <v>0</v>
      </c>
      <c r="R12963">
        <v>0</v>
      </c>
      <c r="S12963">
        <v>0</v>
      </c>
    </row>
    <row r="12964" spans="1:19" x14ac:dyDescent="0.35">
      <c r="A12964">
        <v>12962</v>
      </c>
      <c r="B12964">
        <v>2038</v>
      </c>
      <c r="C12964">
        <v>1</v>
      </c>
      <c r="D12964">
        <v>0.73882725502552504</v>
      </c>
      <c r="E12964">
        <v>0.252785141702007</v>
      </c>
      <c r="F12964">
        <v>0.56893727119415904</v>
      </c>
      <c r="G12964">
        <v>26858.5890527718</v>
      </c>
      <c r="H12964">
        <v>0.74017351882360005</v>
      </c>
      <c r="I12964">
        <v>0.19968938837237701</v>
      </c>
      <c r="J12964">
        <v>0.31140883393114299</v>
      </c>
      <c r="K12964">
        <v>6.9203397225165095E-2</v>
      </c>
      <c r="L12964">
        <v>0.82660044891763695</v>
      </c>
      <c r="M12964">
        <v>0.31086804236329602</v>
      </c>
      <c r="N12964">
        <v>6.9501635472310204</v>
      </c>
      <c r="O12964">
        <v>2.7902201211265498</v>
      </c>
      <c r="P12964">
        <v>6.5122154192586201</v>
      </c>
      <c r="Q12964">
        <v>0</v>
      </c>
      <c r="R12964">
        <v>0</v>
      </c>
      <c r="S12964">
        <v>0</v>
      </c>
    </row>
    <row r="12965" spans="1:19" x14ac:dyDescent="0.35">
      <c r="A12965">
        <v>12963</v>
      </c>
      <c r="B12965">
        <v>2038</v>
      </c>
      <c r="C12965">
        <v>1</v>
      </c>
      <c r="D12965">
        <v>0.74469604441856496</v>
      </c>
      <c r="E12965">
        <v>0.25797720659783102</v>
      </c>
      <c r="F12965">
        <v>0.55570274306929102</v>
      </c>
      <c r="G12965">
        <v>26060.5360121618</v>
      </c>
      <c r="H12965">
        <v>0.73612930420244405</v>
      </c>
      <c r="I12965">
        <v>0.200636821274044</v>
      </c>
      <c r="J12965">
        <v>0.30582325476468603</v>
      </c>
      <c r="K12965">
        <v>6.9246454011311798E-2</v>
      </c>
      <c r="L12965">
        <v>0.82139251888062204</v>
      </c>
      <c r="M12965">
        <v>0.303879811738545</v>
      </c>
      <c r="N12965">
        <v>6.9781257323675501</v>
      </c>
      <c r="O12965">
        <v>2.8075754798477299</v>
      </c>
      <c r="P12965">
        <v>6.43649553679841</v>
      </c>
      <c r="Q12965">
        <v>0</v>
      </c>
      <c r="R12965">
        <v>0</v>
      </c>
      <c r="S12965">
        <v>0</v>
      </c>
    </row>
    <row r="12966" spans="1:19" x14ac:dyDescent="0.35">
      <c r="A12966">
        <v>12964</v>
      </c>
      <c r="B12966">
        <v>2038</v>
      </c>
      <c r="C12966">
        <v>1</v>
      </c>
      <c r="D12966">
        <v>0.75064396500571895</v>
      </c>
      <c r="E12966">
        <v>0.26215995280937698</v>
      </c>
      <c r="F12966">
        <v>0.54226466307122001</v>
      </c>
      <c r="G12966">
        <v>25914.915019174899</v>
      </c>
      <c r="H12966">
        <v>0.72650224054190404</v>
      </c>
      <c r="I12966">
        <v>0.203920234151103</v>
      </c>
      <c r="J12966">
        <v>0.30211510039691403</v>
      </c>
      <c r="K12966">
        <v>7.0283146199298804E-2</v>
      </c>
      <c r="L12966">
        <v>0.80865745870220895</v>
      </c>
      <c r="M12966">
        <v>0.29921941619197401</v>
      </c>
      <c r="N12966">
        <v>7.0044299244867902</v>
      </c>
      <c r="O12966">
        <v>2.8082794898466998</v>
      </c>
      <c r="P12966">
        <v>6.3634158966434997</v>
      </c>
      <c r="Q12966">
        <v>0</v>
      </c>
      <c r="R12966">
        <v>0</v>
      </c>
      <c r="S12966">
        <v>0</v>
      </c>
    </row>
    <row r="12967" spans="1:19" x14ac:dyDescent="0.35">
      <c r="A12967">
        <v>12965</v>
      </c>
      <c r="B12967">
        <v>2038</v>
      </c>
      <c r="C12967">
        <v>1</v>
      </c>
      <c r="D12967">
        <v>0.74544927121929305</v>
      </c>
      <c r="E12967">
        <v>0.32798334657734002</v>
      </c>
      <c r="F12967">
        <v>0.54823135867193595</v>
      </c>
      <c r="G12967">
        <v>26375.7772591104</v>
      </c>
      <c r="H12967">
        <v>0.725654025481277</v>
      </c>
      <c r="I12967">
        <v>0.201553199004148</v>
      </c>
      <c r="J12967">
        <v>0.29385873188796102</v>
      </c>
      <c r="K12967">
        <v>6.8220451364570098E-2</v>
      </c>
      <c r="L12967">
        <v>0.80683326885079099</v>
      </c>
      <c r="M12967">
        <v>0.29639758103423702</v>
      </c>
      <c r="N12967">
        <v>6.9619928400605096</v>
      </c>
      <c r="O12967">
        <v>3.1281803162534398</v>
      </c>
      <c r="P12967">
        <v>6.4272913693800202</v>
      </c>
      <c r="Q12967">
        <v>0</v>
      </c>
      <c r="R12967">
        <v>0</v>
      </c>
      <c r="S12967">
        <v>0</v>
      </c>
    </row>
    <row r="12968" spans="1:19" x14ac:dyDescent="0.35">
      <c r="A12968">
        <v>12966</v>
      </c>
      <c r="B12968">
        <v>2038</v>
      </c>
      <c r="C12968">
        <v>1</v>
      </c>
      <c r="D12968">
        <v>0.73924761649367399</v>
      </c>
      <c r="E12968">
        <v>0.38424533974900899</v>
      </c>
      <c r="F12968">
        <v>0.55531743149642199</v>
      </c>
      <c r="G12968">
        <v>28247.8041270262</v>
      </c>
      <c r="H12968">
        <v>0.71931381999658395</v>
      </c>
      <c r="I12968">
        <v>0.20192764359144699</v>
      </c>
      <c r="J12968">
        <v>0.28913995613157101</v>
      </c>
      <c r="K12968">
        <v>6.7190287952429997E-2</v>
      </c>
      <c r="L12968">
        <v>0.80203333200912796</v>
      </c>
      <c r="M12968">
        <v>0.29797435274801898</v>
      </c>
      <c r="N12968">
        <v>6.9126738496838902</v>
      </c>
      <c r="O12968">
        <v>3.3956294843596799</v>
      </c>
      <c r="P12968">
        <v>6.4536858696562804</v>
      </c>
      <c r="Q12968" s="6">
        <v>2.1034178654897002E-6</v>
      </c>
      <c r="R12968">
        <v>7.4343198021529903E-4</v>
      </c>
      <c r="S12968">
        <v>0</v>
      </c>
    </row>
    <row r="12969" spans="1:19" x14ac:dyDescent="0.35">
      <c r="A12969">
        <v>12967</v>
      </c>
      <c r="B12969">
        <v>2038</v>
      </c>
      <c r="C12969">
        <v>1</v>
      </c>
      <c r="D12969">
        <v>0.73291781349789598</v>
      </c>
      <c r="E12969">
        <v>0.43831052791178399</v>
      </c>
      <c r="F12969">
        <v>0.56286716518560198</v>
      </c>
      <c r="G12969">
        <v>32747.3306774915</v>
      </c>
      <c r="H12969">
        <v>0.70746997952548596</v>
      </c>
      <c r="I12969">
        <v>0.20503580285317999</v>
      </c>
      <c r="J12969">
        <v>0.28737372507613401</v>
      </c>
      <c r="K12969">
        <v>6.7120683236386994E-2</v>
      </c>
      <c r="L12969">
        <v>0.79277948417486399</v>
      </c>
      <c r="M12969">
        <v>0.30372950750766498</v>
      </c>
      <c r="N12969">
        <v>6.86952517934031</v>
      </c>
      <c r="O12969">
        <v>3.6697826464202099</v>
      </c>
      <c r="P12969">
        <v>6.4825807305749601</v>
      </c>
      <c r="Q12969">
        <v>9.0644620534551801E-2</v>
      </c>
      <c r="R12969">
        <v>0.115493112439554</v>
      </c>
      <c r="S12969">
        <v>7.6105108086133494E-2</v>
      </c>
    </row>
    <row r="12970" spans="1:19" x14ac:dyDescent="0.35">
      <c r="A12970">
        <v>12968</v>
      </c>
      <c r="B12970">
        <v>2038</v>
      </c>
      <c r="C12970">
        <v>1</v>
      </c>
      <c r="D12970">
        <v>0.72980611803839301</v>
      </c>
      <c r="E12970">
        <v>0.48553462432778399</v>
      </c>
      <c r="F12970">
        <v>0.57344426508402302</v>
      </c>
      <c r="G12970">
        <v>37342.0398321744</v>
      </c>
      <c r="H12970">
        <v>0.71408547937993705</v>
      </c>
      <c r="I12970">
        <v>0.21771044788489</v>
      </c>
      <c r="J12970">
        <v>0.28436881857691798</v>
      </c>
      <c r="K12970">
        <v>6.8789149018969001E-2</v>
      </c>
      <c r="L12970">
        <v>0.80321453791573805</v>
      </c>
      <c r="M12970">
        <v>0.346966070171912</v>
      </c>
      <c r="N12970">
        <v>6.8444415131530398</v>
      </c>
      <c r="O12970">
        <v>3.9385810364201901</v>
      </c>
      <c r="P12970">
        <v>6.5158868945337796</v>
      </c>
      <c r="Q12970">
        <v>0.19797091694965199</v>
      </c>
      <c r="R12970">
        <v>0.16787539748132299</v>
      </c>
      <c r="S12970">
        <v>0.14295056513568899</v>
      </c>
    </row>
    <row r="12971" spans="1:19" x14ac:dyDescent="0.35">
      <c r="A12971">
        <v>12969</v>
      </c>
      <c r="B12971">
        <v>2038</v>
      </c>
      <c r="C12971">
        <v>1</v>
      </c>
      <c r="D12971">
        <v>0.72865437958033097</v>
      </c>
      <c r="E12971">
        <v>0.54190160822270295</v>
      </c>
      <c r="F12971">
        <v>0.58374868438484695</v>
      </c>
      <c r="G12971">
        <v>41701.013130524203</v>
      </c>
      <c r="H12971">
        <v>0.71358989470725098</v>
      </c>
      <c r="I12971">
        <v>0.23613872898601099</v>
      </c>
      <c r="J12971">
        <v>0.285853374705545</v>
      </c>
      <c r="K12971">
        <v>7.2461373388387595E-2</v>
      </c>
      <c r="L12971">
        <v>0.80598972331160401</v>
      </c>
      <c r="M12971">
        <v>0.39809407099402899</v>
      </c>
      <c r="N12971">
        <v>6.8305063173339304</v>
      </c>
      <c r="O12971">
        <v>4.2125800576369796</v>
      </c>
      <c r="P12971">
        <v>6.5562611300006699</v>
      </c>
      <c r="Q12971">
        <v>0.25182125129800897</v>
      </c>
      <c r="R12971">
        <v>0.21395703753001299</v>
      </c>
      <c r="S12971">
        <v>0.190759575482117</v>
      </c>
    </row>
    <row r="12972" spans="1:19" x14ac:dyDescent="0.35">
      <c r="A12972">
        <v>12970</v>
      </c>
      <c r="B12972">
        <v>2038</v>
      </c>
      <c r="C12972">
        <v>1</v>
      </c>
      <c r="D12972">
        <v>0.72773387572150805</v>
      </c>
      <c r="E12972">
        <v>0.59782852236606798</v>
      </c>
      <c r="F12972">
        <v>0.59483259054239102</v>
      </c>
      <c r="G12972">
        <v>43290.554196625599</v>
      </c>
      <c r="H12972">
        <v>0.70910142429215794</v>
      </c>
      <c r="I12972">
        <v>0.25988380749061901</v>
      </c>
      <c r="J12972">
        <v>0.29124243282870199</v>
      </c>
      <c r="K12972">
        <v>7.8238380244778E-2</v>
      </c>
      <c r="L12972">
        <v>0.79581910102821196</v>
      </c>
      <c r="M12972">
        <v>0.454354526397383</v>
      </c>
      <c r="N12972">
        <v>6.8208758649480297</v>
      </c>
      <c r="O12972">
        <v>4.5158894894193402</v>
      </c>
      <c r="P12972">
        <v>6.6084812328467804</v>
      </c>
      <c r="Q12972">
        <v>0.3305409618033</v>
      </c>
      <c r="R12972">
        <v>0.30090264669368399</v>
      </c>
      <c r="S12972">
        <v>0.27197103216204699</v>
      </c>
    </row>
    <row r="12973" spans="1:19" x14ac:dyDescent="0.35">
      <c r="A12973">
        <v>12971</v>
      </c>
      <c r="B12973">
        <v>2038</v>
      </c>
      <c r="C12973">
        <v>1</v>
      </c>
      <c r="D12973">
        <v>0.73949309346849401</v>
      </c>
      <c r="E12973">
        <v>0.61794367864519195</v>
      </c>
      <c r="F12973">
        <v>0.608887951556083</v>
      </c>
      <c r="G12973">
        <v>43165.691544350702</v>
      </c>
      <c r="H12973">
        <v>0.709078818418307</v>
      </c>
      <c r="I12973">
        <v>0.27108374660058798</v>
      </c>
      <c r="J12973">
        <v>0.28352137993820797</v>
      </c>
      <c r="K12973">
        <v>8.94064278998358E-2</v>
      </c>
      <c r="L12973">
        <v>0.80167383069040499</v>
      </c>
      <c r="M12973">
        <v>0.47476196607268401</v>
      </c>
      <c r="N12973">
        <v>6.8947211035637403</v>
      </c>
      <c r="O12973">
        <v>4.64509658386058</v>
      </c>
      <c r="P12973">
        <v>6.7107173782605196</v>
      </c>
      <c r="Q12973">
        <v>0.42412274488679502</v>
      </c>
      <c r="R12973">
        <v>0.395064052780424</v>
      </c>
      <c r="S12973">
        <v>0.36511109616176501</v>
      </c>
    </row>
    <row r="12974" spans="1:19" x14ac:dyDescent="0.35">
      <c r="A12974">
        <v>12972</v>
      </c>
      <c r="B12974">
        <v>2038</v>
      </c>
      <c r="C12974">
        <v>1</v>
      </c>
      <c r="D12974">
        <v>0.75109994876942099</v>
      </c>
      <c r="E12974">
        <v>0.64073931963900999</v>
      </c>
      <c r="F12974">
        <v>0.62205251322599997</v>
      </c>
      <c r="G12974">
        <v>42768.427162941502</v>
      </c>
      <c r="H12974">
        <v>0.70377666154330698</v>
      </c>
      <c r="I12974">
        <v>0.28632112893776701</v>
      </c>
      <c r="J12974">
        <v>0.27878471450189901</v>
      </c>
      <c r="K12974">
        <v>0.10488559822358599</v>
      </c>
      <c r="L12974">
        <v>0.80325953429876296</v>
      </c>
      <c r="M12974">
        <v>0.497530376871619</v>
      </c>
      <c r="N12974">
        <v>6.9725945999739496</v>
      </c>
      <c r="O12974">
        <v>4.8292988012968703</v>
      </c>
      <c r="P12974">
        <v>6.8260968095125598</v>
      </c>
      <c r="Q12974">
        <v>0.44087195744207403</v>
      </c>
      <c r="R12974">
        <v>0.41570505942066199</v>
      </c>
      <c r="S12974">
        <v>0.38317470120194902</v>
      </c>
    </row>
    <row r="12975" spans="1:19" x14ac:dyDescent="0.35">
      <c r="A12975">
        <v>12973</v>
      </c>
      <c r="B12975">
        <v>2038</v>
      </c>
      <c r="C12975">
        <v>1</v>
      </c>
      <c r="D12975">
        <v>0.76239181511351395</v>
      </c>
      <c r="E12975">
        <v>0.66350645758264004</v>
      </c>
      <c r="F12975">
        <v>0.633848754578615</v>
      </c>
      <c r="G12975">
        <v>41048.158979496598</v>
      </c>
      <c r="H12975">
        <v>0.69470513142387302</v>
      </c>
      <c r="I12975">
        <v>0.30605524761814901</v>
      </c>
      <c r="J12975">
        <v>0.27785591163947798</v>
      </c>
      <c r="K12975">
        <v>0.124915611826731</v>
      </c>
      <c r="L12975">
        <v>0.80063930136621397</v>
      </c>
      <c r="M12975">
        <v>0.52029961178200501</v>
      </c>
      <c r="N12975">
        <v>7.0471600902847902</v>
      </c>
      <c r="O12975">
        <v>5.0179827662333398</v>
      </c>
      <c r="P12975">
        <v>6.9603929485315401</v>
      </c>
      <c r="Q12975">
        <v>0.38783665918640697</v>
      </c>
      <c r="R12975">
        <v>0.369321616078441</v>
      </c>
      <c r="S12975">
        <v>0.33298078595007702</v>
      </c>
    </row>
    <row r="12976" spans="1:19" x14ac:dyDescent="0.35">
      <c r="A12976">
        <v>12974</v>
      </c>
      <c r="B12976">
        <v>2038</v>
      </c>
      <c r="C12976">
        <v>1</v>
      </c>
      <c r="D12976">
        <v>0.77178258083555995</v>
      </c>
      <c r="E12976">
        <v>0.66921341383994704</v>
      </c>
      <c r="F12976">
        <v>0.63806083988880802</v>
      </c>
      <c r="G12976">
        <v>40297.598111403102</v>
      </c>
      <c r="H12976">
        <v>0.70448871325545603</v>
      </c>
      <c r="I12976">
        <v>0.30342865786891998</v>
      </c>
      <c r="J12976">
        <v>0.268739054343277</v>
      </c>
      <c r="K12976">
        <v>0.116360529467664</v>
      </c>
      <c r="L12976">
        <v>0.81309660524087002</v>
      </c>
      <c r="M12976">
        <v>0.51229331602581796</v>
      </c>
      <c r="N12976">
        <v>7.1039244450062702</v>
      </c>
      <c r="O12976">
        <v>5.11418714813178</v>
      </c>
      <c r="P12976">
        <v>7.0376006141581504</v>
      </c>
      <c r="Q12976">
        <v>0.35607762501642298</v>
      </c>
      <c r="R12976">
        <v>0.34049150798575001</v>
      </c>
      <c r="S12976">
        <v>0.302442405625518</v>
      </c>
    </row>
    <row r="12977" spans="1:19" x14ac:dyDescent="0.35">
      <c r="A12977">
        <v>12975</v>
      </c>
      <c r="B12977">
        <v>2038</v>
      </c>
      <c r="C12977">
        <v>1</v>
      </c>
      <c r="D12977">
        <v>0.77716288949906598</v>
      </c>
      <c r="E12977">
        <v>0.68239480588781998</v>
      </c>
      <c r="F12977">
        <v>0.644050440910786</v>
      </c>
      <c r="G12977">
        <v>40655.496446846097</v>
      </c>
      <c r="H12977">
        <v>0.71257289435183702</v>
      </c>
      <c r="I12977">
        <v>0.30307995024900403</v>
      </c>
      <c r="J12977">
        <v>0.26342450023769298</v>
      </c>
      <c r="K12977">
        <v>0.110389067007146</v>
      </c>
      <c r="L12977">
        <v>0.82085094560452099</v>
      </c>
      <c r="M12977">
        <v>0.50401809162490696</v>
      </c>
      <c r="N12977">
        <v>7.1457898791302004</v>
      </c>
      <c r="O12977">
        <v>5.1934488330581301</v>
      </c>
      <c r="P12977">
        <v>7.1006774857041002</v>
      </c>
      <c r="Q12977">
        <v>0.294740447997004</v>
      </c>
      <c r="R12977">
        <v>0.28465294760672499</v>
      </c>
      <c r="S12977">
        <v>0.243361467350455</v>
      </c>
    </row>
    <row r="12978" spans="1:19" x14ac:dyDescent="0.35">
      <c r="A12978">
        <v>12976</v>
      </c>
      <c r="B12978">
        <v>2038</v>
      </c>
      <c r="C12978">
        <v>1</v>
      </c>
      <c r="D12978">
        <v>0.78212496384627395</v>
      </c>
      <c r="E12978">
        <v>0.696290496358413</v>
      </c>
      <c r="F12978">
        <v>0.65122961635419996</v>
      </c>
      <c r="G12978">
        <v>40579.084174700103</v>
      </c>
      <c r="H12978">
        <v>0.71476073486785596</v>
      </c>
      <c r="I12978">
        <v>0.30520177711623298</v>
      </c>
      <c r="J12978">
        <v>0.26259933105479899</v>
      </c>
      <c r="K12978">
        <v>0.106822660638263</v>
      </c>
      <c r="L12978">
        <v>0.81777963211052496</v>
      </c>
      <c r="M12978">
        <v>0.49672100270194097</v>
      </c>
      <c r="N12978">
        <v>7.1921352555604603</v>
      </c>
      <c r="O12978">
        <v>5.2787583870713997</v>
      </c>
      <c r="P12978">
        <v>7.1677543435251501</v>
      </c>
      <c r="Q12978">
        <v>0.19437979654173099</v>
      </c>
      <c r="R12978">
        <v>0.19754324985327501</v>
      </c>
      <c r="S12978">
        <v>0.14633987866398099</v>
      </c>
    </row>
    <row r="12979" spans="1:19" x14ac:dyDescent="0.35">
      <c r="A12979">
        <v>12977</v>
      </c>
      <c r="B12979">
        <v>2038</v>
      </c>
      <c r="C12979">
        <v>1</v>
      </c>
      <c r="D12979">
        <v>0.77178944437145103</v>
      </c>
      <c r="E12979">
        <v>0.60090114383854998</v>
      </c>
      <c r="F12979">
        <v>0.63491222889180798</v>
      </c>
      <c r="G12979">
        <v>40405.918736784297</v>
      </c>
      <c r="H12979">
        <v>0.72809459538644405</v>
      </c>
      <c r="I12979">
        <v>0.27684108580824301</v>
      </c>
      <c r="J12979">
        <v>0.262512589498264</v>
      </c>
      <c r="K12979">
        <v>8.7088869865657004E-2</v>
      </c>
      <c r="L12979">
        <v>0.83488154795169001</v>
      </c>
      <c r="M12979">
        <v>0.446236291649798</v>
      </c>
      <c r="N12979">
        <v>7.1458067427316303</v>
      </c>
      <c r="O12979">
        <v>4.7728319612448802</v>
      </c>
      <c r="P12979">
        <v>7.0231191896126601</v>
      </c>
      <c r="Q12979">
        <v>9.9864752783744806E-2</v>
      </c>
      <c r="R12979">
        <v>0.102806862724102</v>
      </c>
      <c r="S12979">
        <v>5.7725537368200602E-2</v>
      </c>
    </row>
    <row r="12980" spans="1:19" x14ac:dyDescent="0.35">
      <c r="A12980">
        <v>12978</v>
      </c>
      <c r="B12980">
        <v>2038</v>
      </c>
      <c r="C12980">
        <v>1</v>
      </c>
      <c r="D12980">
        <v>0.76205205540278698</v>
      </c>
      <c r="E12980">
        <v>0.51295146540077496</v>
      </c>
      <c r="F12980">
        <v>0.61966761939604997</v>
      </c>
      <c r="G12980">
        <v>40902.8916646199</v>
      </c>
      <c r="H12980">
        <v>0.73657674621895097</v>
      </c>
      <c r="I12980">
        <v>0.252959574489102</v>
      </c>
      <c r="J12980">
        <v>0.26626908158259599</v>
      </c>
      <c r="K12980">
        <v>7.1832686688011099E-2</v>
      </c>
      <c r="L12980">
        <v>0.83939468677171403</v>
      </c>
      <c r="M12980">
        <v>0.400079936552522</v>
      </c>
      <c r="N12980">
        <v>7.1034417319344501</v>
      </c>
      <c r="O12980">
        <v>4.2890630198565303</v>
      </c>
      <c r="P12980">
        <v>6.8972334978867398</v>
      </c>
      <c r="Q12980">
        <v>5.75571492667281E-3</v>
      </c>
      <c r="R12980">
        <v>1.1628751660666301E-2</v>
      </c>
      <c r="S12980">
        <v>6.3909446570209402E-3</v>
      </c>
    </row>
    <row r="12981" spans="1:19" x14ac:dyDescent="0.35">
      <c r="A12981">
        <v>12979</v>
      </c>
      <c r="B12981">
        <v>2038</v>
      </c>
      <c r="C12981">
        <v>1</v>
      </c>
      <c r="D12981">
        <v>0.75278300065045201</v>
      </c>
      <c r="E12981">
        <v>0.42657600310980298</v>
      </c>
      <c r="F12981">
        <v>0.60445413745948695</v>
      </c>
      <c r="G12981">
        <v>43481.303063511397</v>
      </c>
      <c r="H12981">
        <v>0.73869078167559399</v>
      </c>
      <c r="I12981">
        <v>0.233697415211988</v>
      </c>
      <c r="J12981">
        <v>0.27255182995034799</v>
      </c>
      <c r="K12981">
        <v>6.0805961314009699E-2</v>
      </c>
      <c r="L12981">
        <v>0.82686271331477701</v>
      </c>
      <c r="M12981">
        <v>0.36075792620707597</v>
      </c>
      <c r="N12981">
        <v>7.0656014310817996</v>
      </c>
      <c r="O12981">
        <v>3.80234600393656</v>
      </c>
      <c r="P12981">
        <v>6.7611712667018802</v>
      </c>
      <c r="Q12981">
        <v>0</v>
      </c>
      <c r="R12981">
        <v>0</v>
      </c>
      <c r="S12981">
        <v>0</v>
      </c>
    </row>
    <row r="12982" spans="1:19" x14ac:dyDescent="0.35">
      <c r="A12982">
        <v>12980</v>
      </c>
      <c r="B12982">
        <v>2038</v>
      </c>
      <c r="C12982">
        <v>1</v>
      </c>
      <c r="D12982">
        <v>0.74578685235551101</v>
      </c>
      <c r="E12982">
        <v>0.35248561662120098</v>
      </c>
      <c r="F12982">
        <v>0.59113481601533302</v>
      </c>
      <c r="G12982">
        <v>43730.307565451803</v>
      </c>
      <c r="H12982">
        <v>0.748732049010017</v>
      </c>
      <c r="I12982">
        <v>0.22557872200156301</v>
      </c>
      <c r="J12982">
        <v>0.274500578024366</v>
      </c>
      <c r="K12982">
        <v>6.0438689432392903E-2</v>
      </c>
      <c r="L12982">
        <v>0.83934997880333495</v>
      </c>
      <c r="M12982">
        <v>0.35169003507046998</v>
      </c>
      <c r="N12982">
        <v>7.0383290404224201</v>
      </c>
      <c r="O12982">
        <v>3.3646157022736398</v>
      </c>
      <c r="P12982">
        <v>6.6544634624310799</v>
      </c>
      <c r="Q12982">
        <v>0</v>
      </c>
      <c r="R12982">
        <v>0</v>
      </c>
      <c r="S12982">
        <v>0</v>
      </c>
    </row>
    <row r="12983" spans="1:19" x14ac:dyDescent="0.35">
      <c r="A12983">
        <v>12981</v>
      </c>
      <c r="B12983">
        <v>2038</v>
      </c>
      <c r="C12983">
        <v>1</v>
      </c>
      <c r="D12983">
        <v>0.74119591858071898</v>
      </c>
      <c r="E12983">
        <v>0.27588206968469298</v>
      </c>
      <c r="F12983">
        <v>0.57886615326041801</v>
      </c>
      <c r="G12983">
        <v>41266.936715778</v>
      </c>
      <c r="H12983">
        <v>0.75362903690238403</v>
      </c>
      <c r="I12983">
        <v>0.219982091078949</v>
      </c>
      <c r="J12983">
        <v>0.280732926592136</v>
      </c>
      <c r="K12983">
        <v>6.1446968236213803E-2</v>
      </c>
      <c r="L12983">
        <v>0.84110504524071505</v>
      </c>
      <c r="M12983">
        <v>0.34308531111906199</v>
      </c>
      <c r="N12983">
        <v>7.0201863381745699</v>
      </c>
      <c r="O12983">
        <v>2.9493380190241298</v>
      </c>
      <c r="P12983">
        <v>6.5669050630707497</v>
      </c>
      <c r="Q12983">
        <v>0</v>
      </c>
      <c r="R12983">
        <v>0</v>
      </c>
      <c r="S12983">
        <v>0</v>
      </c>
    </row>
    <row r="12984" spans="1:19" x14ac:dyDescent="0.35">
      <c r="A12984">
        <v>12982</v>
      </c>
      <c r="B12984">
        <v>2038</v>
      </c>
      <c r="C12984">
        <v>1</v>
      </c>
      <c r="D12984">
        <v>0.73656015564336097</v>
      </c>
      <c r="E12984">
        <v>0.199915827860384</v>
      </c>
      <c r="F12984">
        <v>0.56523092099150096</v>
      </c>
      <c r="G12984">
        <v>38079.9851145801</v>
      </c>
      <c r="H12984">
        <v>0.74894222058318005</v>
      </c>
      <c r="I12984">
        <v>0.21753984951320701</v>
      </c>
      <c r="J12984">
        <v>0.29037207383992403</v>
      </c>
      <c r="K12984">
        <v>6.3828096428903497E-2</v>
      </c>
      <c r="L12984">
        <v>0.82627732953463695</v>
      </c>
      <c r="M12984">
        <v>0.33735205944150498</v>
      </c>
      <c r="N12984">
        <v>6.9948791170898303</v>
      </c>
      <c r="O12984">
        <v>2.5206018639963901</v>
      </c>
      <c r="P12984">
        <v>6.4618528003618199</v>
      </c>
      <c r="Q12984">
        <v>0</v>
      </c>
      <c r="R12984">
        <v>0</v>
      </c>
      <c r="S12984">
        <v>0</v>
      </c>
    </row>
    <row r="12985" spans="1:19" x14ac:dyDescent="0.35">
      <c r="A12985">
        <v>12983</v>
      </c>
      <c r="B12985">
        <v>2038</v>
      </c>
      <c r="C12985">
        <v>1</v>
      </c>
      <c r="D12985">
        <v>0.73516608714111698</v>
      </c>
      <c r="E12985">
        <v>0.211186799168155</v>
      </c>
      <c r="F12985">
        <v>0.55516036412035297</v>
      </c>
      <c r="G12985">
        <v>34428.8130644946</v>
      </c>
      <c r="H12985">
        <v>0.756091075928499</v>
      </c>
      <c r="I12985">
        <v>0.21601288905667901</v>
      </c>
      <c r="J12985">
        <v>0.292670745536809</v>
      </c>
      <c r="K12985">
        <v>6.3531677030369105E-2</v>
      </c>
      <c r="L12985">
        <v>0.83708708265076304</v>
      </c>
      <c r="M12985">
        <v>0.326888445099215</v>
      </c>
      <c r="N12985">
        <v>6.9938041196107603</v>
      </c>
      <c r="O12985">
        <v>2.5546012242201401</v>
      </c>
      <c r="P12985">
        <v>6.3839012389627001</v>
      </c>
      <c r="Q12985">
        <v>0</v>
      </c>
      <c r="R12985">
        <v>0</v>
      </c>
      <c r="S12985">
        <v>0</v>
      </c>
    </row>
    <row r="12986" spans="1:19" x14ac:dyDescent="0.35">
      <c r="A12986">
        <v>12984</v>
      </c>
      <c r="B12986">
        <v>2038</v>
      </c>
      <c r="C12986">
        <v>1</v>
      </c>
      <c r="D12986">
        <v>0.73429517292441304</v>
      </c>
      <c r="E12986">
        <v>0.22212057131310001</v>
      </c>
      <c r="F12986">
        <v>0.54491332150240601</v>
      </c>
      <c r="G12986">
        <v>31171.265585526002</v>
      </c>
      <c r="H12986">
        <v>0.75490015673431998</v>
      </c>
      <c r="I12986">
        <v>0.217340610198581</v>
      </c>
      <c r="J12986">
        <v>0.29908484213752901</v>
      </c>
      <c r="K12986">
        <v>6.4422797539265997E-2</v>
      </c>
      <c r="L12986">
        <v>0.83495232536516195</v>
      </c>
      <c r="M12986">
        <v>0.319067570953257</v>
      </c>
      <c r="N12986">
        <v>6.9877283543597297</v>
      </c>
      <c r="O12986">
        <v>2.5693907251879899</v>
      </c>
      <c r="P12986">
        <v>6.3186041611202102</v>
      </c>
      <c r="Q12986">
        <v>0</v>
      </c>
      <c r="R12986">
        <v>0</v>
      </c>
      <c r="S12986">
        <v>0</v>
      </c>
    </row>
    <row r="12987" spans="1:19" x14ac:dyDescent="0.35">
      <c r="A12987">
        <v>12985</v>
      </c>
      <c r="B12987">
        <v>2038</v>
      </c>
      <c r="C12987">
        <v>1</v>
      </c>
      <c r="D12987">
        <v>1.35334148512513</v>
      </c>
      <c r="E12987">
        <v>2.2959456104112901</v>
      </c>
      <c r="F12987">
        <v>2.58453039211784</v>
      </c>
      <c r="G12987">
        <v>28884.962826406801</v>
      </c>
      <c r="H12987">
        <v>0.34494781828623799</v>
      </c>
      <c r="I12987">
        <v>7.8149089947191802E-2</v>
      </c>
      <c r="J12987">
        <v>0.27007755642536602</v>
      </c>
      <c r="K12987">
        <v>5.9405057468881903E-2</v>
      </c>
      <c r="L12987">
        <v>0.277551558674905</v>
      </c>
      <c r="M12987">
        <v>7.6458369538253398E-2</v>
      </c>
      <c r="N12987">
        <v>4.7036402290974104</v>
      </c>
      <c r="O12987">
        <v>7.6942080820244101</v>
      </c>
      <c r="P12987">
        <v>8.0289907637024598</v>
      </c>
      <c r="Q12987">
        <v>0</v>
      </c>
      <c r="R12987">
        <v>0</v>
      </c>
      <c r="S12987">
        <v>0</v>
      </c>
    </row>
    <row r="12988" spans="1:19" x14ac:dyDescent="0.35">
      <c r="A12988">
        <v>12986</v>
      </c>
      <c r="B12988">
        <v>2038</v>
      </c>
      <c r="C12988">
        <v>1</v>
      </c>
      <c r="D12988">
        <v>1.35527689135054</v>
      </c>
      <c r="E12988">
        <v>2.4301166949640098</v>
      </c>
      <c r="F12988">
        <v>2.5881968902645101</v>
      </c>
      <c r="G12988">
        <v>27723.766346256099</v>
      </c>
      <c r="H12988">
        <v>0.34222833781583401</v>
      </c>
      <c r="I12988">
        <v>7.6036829458741795E-2</v>
      </c>
      <c r="J12988">
        <v>0.26580983544514802</v>
      </c>
      <c r="K12988">
        <v>5.97649931153552E-2</v>
      </c>
      <c r="L12988">
        <v>0.26877489435640101</v>
      </c>
      <c r="M12988">
        <v>7.3168831060012596E-2</v>
      </c>
      <c r="N12988">
        <v>4.7261716941773102</v>
      </c>
      <c r="O12988">
        <v>7.8378808017799502</v>
      </c>
      <c r="P12988">
        <v>8.0313554317631493</v>
      </c>
      <c r="Q12988">
        <v>0</v>
      </c>
      <c r="R12988">
        <v>0</v>
      </c>
      <c r="S12988">
        <v>0</v>
      </c>
    </row>
    <row r="12989" spans="1:19" x14ac:dyDescent="0.35">
      <c r="A12989">
        <v>12987</v>
      </c>
      <c r="B12989">
        <v>2038</v>
      </c>
      <c r="C12989">
        <v>1</v>
      </c>
      <c r="D12989">
        <v>1.3432218251014001</v>
      </c>
      <c r="E12989">
        <v>2.55688256455494</v>
      </c>
      <c r="F12989">
        <v>2.5683793630502998</v>
      </c>
      <c r="G12989">
        <v>27194.885828348499</v>
      </c>
      <c r="H12989">
        <v>0.34184052951264998</v>
      </c>
      <c r="I12989">
        <v>7.5861142240006701E-2</v>
      </c>
      <c r="J12989">
        <v>0.26458135993857301</v>
      </c>
      <c r="K12989">
        <v>6.1274194104913499E-2</v>
      </c>
      <c r="L12989">
        <v>0.26414465784549102</v>
      </c>
      <c r="M12989">
        <v>7.1887519795089894E-2</v>
      </c>
      <c r="N12989">
        <v>4.7312674034127404</v>
      </c>
      <c r="O12989">
        <v>7.9719454595338899</v>
      </c>
      <c r="P12989">
        <v>7.9937370351240498</v>
      </c>
      <c r="Q12989">
        <v>0</v>
      </c>
      <c r="R12989">
        <v>0</v>
      </c>
      <c r="S12989">
        <v>0</v>
      </c>
    </row>
    <row r="12990" spans="1:19" x14ac:dyDescent="0.35">
      <c r="A12990">
        <v>12988</v>
      </c>
      <c r="B12990">
        <v>2038</v>
      </c>
      <c r="C12990">
        <v>1</v>
      </c>
      <c r="D12990">
        <v>1.33113714745163</v>
      </c>
      <c r="E12990">
        <v>2.68409044500061</v>
      </c>
      <c r="F12990">
        <v>2.54414090146834</v>
      </c>
      <c r="G12990">
        <v>27114.558105406999</v>
      </c>
      <c r="H12990">
        <v>0.34453330256808401</v>
      </c>
      <c r="I12990">
        <v>7.7558057353635093E-2</v>
      </c>
      <c r="J12990">
        <v>0.26719306723682701</v>
      </c>
      <c r="K12990">
        <v>6.3899028692779206E-2</v>
      </c>
      <c r="L12990">
        <v>0.26406148056350698</v>
      </c>
      <c r="M12990">
        <v>7.25590607094561E-2</v>
      </c>
      <c r="N12990">
        <v>4.71639342188878</v>
      </c>
      <c r="O12990">
        <v>8.14107343739329</v>
      </c>
      <c r="P12990">
        <v>7.9516418583019401</v>
      </c>
      <c r="Q12990">
        <v>0</v>
      </c>
      <c r="R12990">
        <v>0</v>
      </c>
      <c r="S12990">
        <v>0</v>
      </c>
    </row>
    <row r="12991" spans="1:19" x14ac:dyDescent="0.35">
      <c r="A12991">
        <v>12989</v>
      </c>
      <c r="B12991">
        <v>2038</v>
      </c>
      <c r="C12991">
        <v>1</v>
      </c>
      <c r="D12991">
        <v>1.4164915255471699</v>
      </c>
      <c r="E12991">
        <v>2.6418699735387001</v>
      </c>
      <c r="F12991">
        <v>2.59434394247684</v>
      </c>
      <c r="G12991">
        <v>27452.154193578001</v>
      </c>
      <c r="H12991">
        <v>0.34089712245410397</v>
      </c>
      <c r="I12991">
        <v>7.9362566925456304E-2</v>
      </c>
      <c r="J12991">
        <v>0.26646443057319003</v>
      </c>
      <c r="K12991">
        <v>6.4118489721986999E-2</v>
      </c>
      <c r="L12991">
        <v>0.25796765387145798</v>
      </c>
      <c r="M12991">
        <v>7.7565614039823205E-2</v>
      </c>
      <c r="N12991">
        <v>4.8631962007022604</v>
      </c>
      <c r="O12991">
        <v>8.0688075144463198</v>
      </c>
      <c r="P12991">
        <v>8.0383826843109407</v>
      </c>
      <c r="Q12991">
        <v>0</v>
      </c>
      <c r="R12991">
        <v>2.3192467367394798E-3</v>
      </c>
      <c r="S12991">
        <v>0</v>
      </c>
    </row>
    <row r="12992" spans="1:19" x14ac:dyDescent="0.35">
      <c r="A12992">
        <v>12990</v>
      </c>
      <c r="B12992">
        <v>2038</v>
      </c>
      <c r="C12992">
        <v>1</v>
      </c>
      <c r="D12992">
        <v>1.4821532993234301</v>
      </c>
      <c r="E12992">
        <v>2.5892160507898598</v>
      </c>
      <c r="F12992">
        <v>2.6210810206852102</v>
      </c>
      <c r="G12992">
        <v>29140.465168448802</v>
      </c>
      <c r="H12992">
        <v>0.341630849110857</v>
      </c>
      <c r="I12992">
        <v>8.2874189917542099E-2</v>
      </c>
      <c r="J12992">
        <v>0.26873617930946497</v>
      </c>
      <c r="K12992">
        <v>6.6052106942733904E-2</v>
      </c>
      <c r="L12992">
        <v>0.25574475327101698</v>
      </c>
      <c r="M12992">
        <v>8.5114022738730796E-2</v>
      </c>
      <c r="N12992">
        <v>4.9527359231577996</v>
      </c>
      <c r="O12992">
        <v>7.9550163973599899</v>
      </c>
      <c r="P12992">
        <v>8.0567686322887599</v>
      </c>
      <c r="Q12992">
        <v>1.21986097747718E-2</v>
      </c>
      <c r="R12992">
        <v>4.5064296663949503E-2</v>
      </c>
      <c r="S12992">
        <v>1.88446419557808E-3</v>
      </c>
    </row>
    <row r="12993" spans="1:19" x14ac:dyDescent="0.35">
      <c r="A12993">
        <v>12991</v>
      </c>
      <c r="B12993">
        <v>2038</v>
      </c>
      <c r="C12993">
        <v>1</v>
      </c>
      <c r="D12993">
        <v>1.5467897022250501</v>
      </c>
      <c r="E12993">
        <v>2.5356284333296699</v>
      </c>
      <c r="F12993">
        <v>2.6480093769777402</v>
      </c>
      <c r="G12993">
        <v>32627.933772652301</v>
      </c>
      <c r="H12993">
        <v>0.34628532781337601</v>
      </c>
      <c r="I12993">
        <v>8.8186768812535093E-2</v>
      </c>
      <c r="J12993">
        <v>0.27416457225756602</v>
      </c>
      <c r="K12993">
        <v>6.9800412264078293E-2</v>
      </c>
      <c r="L12993">
        <v>0.25842249043548299</v>
      </c>
      <c r="M12993">
        <v>9.5368341454041397E-2</v>
      </c>
      <c r="N12993">
        <v>5.0438524958453996</v>
      </c>
      <c r="O12993">
        <v>7.87219591494474</v>
      </c>
      <c r="P12993">
        <v>8.06479374520754</v>
      </c>
      <c r="Q12993">
        <v>0.16027062413562199</v>
      </c>
      <c r="R12993">
        <v>0.18153572980577301</v>
      </c>
      <c r="S12993">
        <v>0.11341587389647299</v>
      </c>
    </row>
    <row r="12994" spans="1:19" x14ac:dyDescent="0.35">
      <c r="A12994">
        <v>12992</v>
      </c>
      <c r="B12994">
        <v>2038</v>
      </c>
      <c r="C12994">
        <v>1</v>
      </c>
      <c r="D12994">
        <v>1.6138353417264799</v>
      </c>
      <c r="E12994">
        <v>2.4948511994423401</v>
      </c>
      <c r="F12994">
        <v>2.6672697029784</v>
      </c>
      <c r="G12994">
        <v>36690.269828959397</v>
      </c>
      <c r="H12994">
        <v>0.33338770450683503</v>
      </c>
      <c r="I12994">
        <v>9.8960172732685495E-2</v>
      </c>
      <c r="J12994">
        <v>0.27092058097976301</v>
      </c>
      <c r="K12994">
        <v>8.6917058129438701E-2</v>
      </c>
      <c r="L12994">
        <v>0.24915610309227801</v>
      </c>
      <c r="M12994">
        <v>9.9884626744439403E-2</v>
      </c>
      <c r="N12994">
        <v>5.1420285466318196</v>
      </c>
      <c r="O12994">
        <v>7.7510710544296799</v>
      </c>
      <c r="P12994">
        <v>8.0694875067657499</v>
      </c>
      <c r="Q12994">
        <v>0.30303091820165001</v>
      </c>
      <c r="R12994">
        <v>0.30256870669983799</v>
      </c>
      <c r="S12994">
        <v>0.24249586329024</v>
      </c>
    </row>
    <row r="12995" spans="1:19" x14ac:dyDescent="0.35">
      <c r="A12995">
        <v>12993</v>
      </c>
      <c r="B12995">
        <v>2038</v>
      </c>
      <c r="C12995">
        <v>1</v>
      </c>
      <c r="D12995">
        <v>1.6884769980241601</v>
      </c>
      <c r="E12995">
        <v>2.4236835086016102</v>
      </c>
      <c r="F12995">
        <v>2.70102440557904</v>
      </c>
      <c r="G12995">
        <v>39111.021669354603</v>
      </c>
      <c r="H12995">
        <v>0.32796468616065699</v>
      </c>
      <c r="I12995">
        <v>0.115414037093425</v>
      </c>
      <c r="J12995">
        <v>0.27353975683369702</v>
      </c>
      <c r="K12995">
        <v>0.111202659773409</v>
      </c>
      <c r="L12995">
        <v>0.245128451462512</v>
      </c>
      <c r="M12995">
        <v>0.107360602755923</v>
      </c>
      <c r="N12995">
        <v>5.2562822099246702</v>
      </c>
      <c r="O12995">
        <v>7.6115323097357299</v>
      </c>
      <c r="P12995">
        <v>8.1100893913491596</v>
      </c>
      <c r="Q12995">
        <v>0.40757064138794902</v>
      </c>
      <c r="R12995">
        <v>0.400476845375975</v>
      </c>
      <c r="S12995">
        <v>0.34715928894377102</v>
      </c>
    </row>
    <row r="12996" spans="1:19" x14ac:dyDescent="0.35">
      <c r="A12996">
        <v>12994</v>
      </c>
      <c r="B12996">
        <v>2038</v>
      </c>
      <c r="C12996">
        <v>1</v>
      </c>
      <c r="D12996">
        <v>1.7630859563143899</v>
      </c>
      <c r="E12996">
        <v>2.35227982961668</v>
      </c>
      <c r="F12996">
        <v>2.7368670783467799</v>
      </c>
      <c r="G12996">
        <v>40334.933738655804</v>
      </c>
      <c r="H12996">
        <v>0.33048540806155202</v>
      </c>
      <c r="I12996">
        <v>0.137569959045687</v>
      </c>
      <c r="J12996">
        <v>0.27895204629793402</v>
      </c>
      <c r="K12996">
        <v>0.14202862997889401</v>
      </c>
      <c r="L12996">
        <v>0.24580998350681699</v>
      </c>
      <c r="M12996">
        <v>0.117668454386938</v>
      </c>
      <c r="N12996">
        <v>5.3777233735048</v>
      </c>
      <c r="O12996">
        <v>7.4480091691250196</v>
      </c>
      <c r="P12996">
        <v>8.1436502620512208</v>
      </c>
      <c r="Q12996">
        <v>0.47678267806993502</v>
      </c>
      <c r="R12996">
        <v>0.47685679852164398</v>
      </c>
      <c r="S12996">
        <v>0.42887601617244803</v>
      </c>
    </row>
    <row r="12997" spans="1:19" x14ac:dyDescent="0.35">
      <c r="A12997">
        <v>12995</v>
      </c>
      <c r="B12997">
        <v>2038</v>
      </c>
      <c r="C12997">
        <v>1</v>
      </c>
      <c r="D12997">
        <v>1.8235176633546999</v>
      </c>
      <c r="E12997">
        <v>2.38436812360534</v>
      </c>
      <c r="F12997">
        <v>2.7584947865345102</v>
      </c>
      <c r="G12997">
        <v>41166.342691575097</v>
      </c>
      <c r="H12997">
        <v>0.324841516556506</v>
      </c>
      <c r="I12997">
        <v>0.15369184820897699</v>
      </c>
      <c r="J12997">
        <v>0.28657065710149898</v>
      </c>
      <c r="K12997">
        <v>0.15781254905586201</v>
      </c>
      <c r="L12997">
        <v>0.24563642087417001</v>
      </c>
      <c r="M12997">
        <v>0.12456700457732001</v>
      </c>
      <c r="N12997">
        <v>5.5228602624077698</v>
      </c>
      <c r="O12997">
        <v>7.4918842639705598</v>
      </c>
      <c r="P12997">
        <v>8.1927396225605893</v>
      </c>
      <c r="Q12997">
        <v>0.54411925025042696</v>
      </c>
      <c r="R12997">
        <v>0.55180850197490905</v>
      </c>
      <c r="S12997">
        <v>0.50796207186026399</v>
      </c>
    </row>
    <row r="12998" spans="1:19" x14ac:dyDescent="0.35">
      <c r="A12998">
        <v>12996</v>
      </c>
      <c r="B12998">
        <v>2038</v>
      </c>
      <c r="C12998">
        <v>1</v>
      </c>
      <c r="D12998">
        <v>1.8936365057626099</v>
      </c>
      <c r="E12998">
        <v>2.4281452859369899</v>
      </c>
      <c r="F12998">
        <v>2.79053759885266</v>
      </c>
      <c r="G12998">
        <v>41028.822371146103</v>
      </c>
      <c r="H12998">
        <v>0.32546753109648302</v>
      </c>
      <c r="I12998">
        <v>0.17533121269709501</v>
      </c>
      <c r="J12998">
        <v>0.29677917118318298</v>
      </c>
      <c r="K12998">
        <v>0.17975896333302999</v>
      </c>
      <c r="L12998">
        <v>0.25283629604560898</v>
      </c>
      <c r="M12998">
        <v>0.13476139417622801</v>
      </c>
      <c r="N12998">
        <v>5.6952813031345899</v>
      </c>
      <c r="O12998">
        <v>7.5553407150558902</v>
      </c>
      <c r="P12998">
        <v>8.2686125956395902</v>
      </c>
      <c r="Q12998">
        <v>0.556035939319243</v>
      </c>
      <c r="R12998">
        <v>0.56791163185388605</v>
      </c>
      <c r="S12998">
        <v>0.52772580758510501</v>
      </c>
    </row>
    <row r="12999" spans="1:19" x14ac:dyDescent="0.35">
      <c r="A12999">
        <v>12997</v>
      </c>
      <c r="B12999">
        <v>2038</v>
      </c>
      <c r="C12999">
        <v>1</v>
      </c>
      <c r="D12999">
        <v>1.9634466654912599</v>
      </c>
      <c r="E12999">
        <v>2.4736013275239501</v>
      </c>
      <c r="F12999">
        <v>2.8232418872477001</v>
      </c>
      <c r="G12999">
        <v>40506.820266913797</v>
      </c>
      <c r="H12999">
        <v>0.32917301422383</v>
      </c>
      <c r="I12999">
        <v>0.203628549963248</v>
      </c>
      <c r="J12999">
        <v>0.30741564809209598</v>
      </c>
      <c r="K12999">
        <v>0.208143736062185</v>
      </c>
      <c r="L12999">
        <v>0.26647194482307701</v>
      </c>
      <c r="M12999">
        <v>0.14843737902307899</v>
      </c>
      <c r="N12999">
        <v>5.8662064954864697</v>
      </c>
      <c r="O12999">
        <v>7.6180204855821296</v>
      </c>
      <c r="P12999">
        <v>8.3519577912858605</v>
      </c>
      <c r="Q12999">
        <v>0.51505606917567504</v>
      </c>
      <c r="R12999">
        <v>0.52770770231003195</v>
      </c>
      <c r="S12999">
        <v>0.49064271054497</v>
      </c>
    </row>
    <row r="13000" spans="1:19" x14ac:dyDescent="0.35">
      <c r="A13000">
        <v>12998</v>
      </c>
      <c r="B13000">
        <v>2038</v>
      </c>
      <c r="C13000">
        <v>1</v>
      </c>
      <c r="D13000">
        <v>2.02051532147251</v>
      </c>
      <c r="E13000">
        <v>2.4959284148799501</v>
      </c>
      <c r="F13000">
        <v>2.83901933320307</v>
      </c>
      <c r="G13000">
        <v>40668.714085649102</v>
      </c>
      <c r="H13000">
        <v>0.33084398872706899</v>
      </c>
      <c r="I13000">
        <v>0.204185884710541</v>
      </c>
      <c r="J13000">
        <v>0.31027037700275001</v>
      </c>
      <c r="K13000">
        <v>0.20888953445682201</v>
      </c>
      <c r="L13000">
        <v>0.27071764207139398</v>
      </c>
      <c r="M13000">
        <v>0.14814755535118501</v>
      </c>
      <c r="N13000">
        <v>5.9881023640503601</v>
      </c>
      <c r="O13000">
        <v>7.62271692583536</v>
      </c>
      <c r="P13000">
        <v>8.3998005313828799</v>
      </c>
      <c r="Q13000">
        <v>0.47723486782980501</v>
      </c>
      <c r="R13000">
        <v>0.49185086420797403</v>
      </c>
      <c r="S13000">
        <v>0.45646176799351801</v>
      </c>
    </row>
    <row r="13001" spans="1:19" x14ac:dyDescent="0.35">
      <c r="A13001">
        <v>12999</v>
      </c>
      <c r="B13001">
        <v>2038</v>
      </c>
      <c r="C13001">
        <v>1</v>
      </c>
      <c r="D13001">
        <v>2.0860308397962002</v>
      </c>
      <c r="E13001">
        <v>2.5459710410885599</v>
      </c>
      <c r="F13001">
        <v>2.8661482622666599</v>
      </c>
      <c r="G13001">
        <v>40555.9223315497</v>
      </c>
      <c r="H13001">
        <v>0.33740581119774798</v>
      </c>
      <c r="I13001">
        <v>0.20903162994688901</v>
      </c>
      <c r="J13001">
        <v>0.31548161290718002</v>
      </c>
      <c r="K13001">
        <v>0.213529531602064</v>
      </c>
      <c r="L13001">
        <v>0.280239629455377</v>
      </c>
      <c r="M13001">
        <v>0.15085887431184</v>
      </c>
      <c r="N13001">
        <v>6.1148803303710899</v>
      </c>
      <c r="O13001">
        <v>7.6479376345823002</v>
      </c>
      <c r="P13001">
        <v>8.4528787112608796</v>
      </c>
      <c r="Q13001">
        <v>0.40202811969018198</v>
      </c>
      <c r="R13001">
        <v>0.41694041546834598</v>
      </c>
      <c r="S13001">
        <v>0.38227551844864899</v>
      </c>
    </row>
    <row r="13002" spans="1:19" x14ac:dyDescent="0.35">
      <c r="A13002">
        <v>13000</v>
      </c>
      <c r="B13002">
        <v>2038</v>
      </c>
      <c r="C13002">
        <v>1</v>
      </c>
      <c r="D13002">
        <v>2.1515330271216402</v>
      </c>
      <c r="E13002">
        <v>2.5983427202987399</v>
      </c>
      <c r="F13002">
        <v>2.8945589804507499</v>
      </c>
      <c r="G13002">
        <v>40537.187981471601</v>
      </c>
      <c r="H13002">
        <v>0.34742884376677502</v>
      </c>
      <c r="I13002">
        <v>0.21772088705067499</v>
      </c>
      <c r="J13002">
        <v>0.32345058192580101</v>
      </c>
      <c r="K13002">
        <v>0.22212352357373899</v>
      </c>
      <c r="L13002">
        <v>0.29558653506275401</v>
      </c>
      <c r="M13002">
        <v>0.15669816184922</v>
      </c>
      <c r="N13002">
        <v>6.2619758261557399</v>
      </c>
      <c r="O13002">
        <v>7.7291458303698297</v>
      </c>
      <c r="P13002">
        <v>8.5139892956645404</v>
      </c>
      <c r="Q13002">
        <v>0.28529759381280001</v>
      </c>
      <c r="R13002">
        <v>0.29991549831800601</v>
      </c>
      <c r="S13002">
        <v>0.26374234198587598</v>
      </c>
    </row>
    <row r="13003" spans="1:19" x14ac:dyDescent="0.35">
      <c r="A13003">
        <v>13001</v>
      </c>
      <c r="B13003">
        <v>2038</v>
      </c>
      <c r="C13003">
        <v>1</v>
      </c>
      <c r="D13003">
        <v>2.0985166704250502</v>
      </c>
      <c r="E13003">
        <v>2.63381160244588</v>
      </c>
      <c r="F13003">
        <v>2.78337077387964</v>
      </c>
      <c r="G13003">
        <v>39871.537767114802</v>
      </c>
      <c r="H13003">
        <v>0.35064177035741101</v>
      </c>
      <c r="I13003">
        <v>0.19329950384197001</v>
      </c>
      <c r="J13003">
        <v>0.31831831433623597</v>
      </c>
      <c r="K13003">
        <v>0.17821298870884</v>
      </c>
      <c r="L13003">
        <v>0.28631808707059497</v>
      </c>
      <c r="M13003">
        <v>0.129710141689273</v>
      </c>
      <c r="N13003">
        <v>6.20195476442857</v>
      </c>
      <c r="O13003">
        <v>7.7883534306503197</v>
      </c>
      <c r="P13003">
        <v>8.3060633921889497</v>
      </c>
      <c r="Q13003">
        <v>0.160777631085222</v>
      </c>
      <c r="R13003">
        <v>0.17982448081371699</v>
      </c>
      <c r="S13003">
        <v>0.136033412581684</v>
      </c>
    </row>
    <row r="13004" spans="1:19" x14ac:dyDescent="0.35">
      <c r="A13004">
        <v>13002</v>
      </c>
      <c r="B13004">
        <v>2038</v>
      </c>
      <c r="C13004">
        <v>1</v>
      </c>
      <c r="D13004">
        <v>2.05860236435693</v>
      </c>
      <c r="E13004">
        <v>2.67790200607985</v>
      </c>
      <c r="F13004">
        <v>2.6841330640969101</v>
      </c>
      <c r="G13004">
        <v>39401.837969191802</v>
      </c>
      <c r="H13004">
        <v>0.35410439571255597</v>
      </c>
      <c r="I13004">
        <v>0.17421625143837599</v>
      </c>
      <c r="J13004">
        <v>0.31438492227063602</v>
      </c>
      <c r="K13004">
        <v>0.14263759900181999</v>
      </c>
      <c r="L13004">
        <v>0.27972893952088401</v>
      </c>
      <c r="M13004">
        <v>0.10871189617876301</v>
      </c>
      <c r="N13004">
        <v>6.1823808024895301</v>
      </c>
      <c r="O13004">
        <v>7.8864971881776604</v>
      </c>
      <c r="P13004">
        <v>8.1256480421412594</v>
      </c>
      <c r="Q13004">
        <v>3.2435312863302902E-2</v>
      </c>
      <c r="R13004">
        <v>6.7514515224765898E-2</v>
      </c>
      <c r="S13004">
        <v>1.9291756573419801E-2</v>
      </c>
    </row>
    <row r="13005" spans="1:19" x14ac:dyDescent="0.35">
      <c r="A13005">
        <v>13003</v>
      </c>
      <c r="B13005">
        <v>2038</v>
      </c>
      <c r="C13005">
        <v>1</v>
      </c>
      <c r="D13005">
        <v>2.0198355439739499</v>
      </c>
      <c r="E13005">
        <v>2.7226252552435799</v>
      </c>
      <c r="F13005">
        <v>2.58337764051916</v>
      </c>
      <c r="G13005">
        <v>39498.023437620199</v>
      </c>
      <c r="H13005">
        <v>0.358771483220793</v>
      </c>
      <c r="I13005">
        <v>0.16010516172948699</v>
      </c>
      <c r="J13005">
        <v>0.31423211168163201</v>
      </c>
      <c r="K13005">
        <v>0.11524196819407299</v>
      </c>
      <c r="L13005">
        <v>0.27769714951375102</v>
      </c>
      <c r="M13005">
        <v>9.3190681175395904E-2</v>
      </c>
      <c r="N13005">
        <v>6.1661591383724703</v>
      </c>
      <c r="O13005">
        <v>7.9727724279452499</v>
      </c>
      <c r="P13005">
        <v>7.94770663227174</v>
      </c>
      <c r="Q13005">
        <v>4.5026711319487298E-4</v>
      </c>
      <c r="R13005">
        <v>1.3320054115566001E-2</v>
      </c>
      <c r="S13005" s="6">
        <v>8.1200685712782099E-8</v>
      </c>
    </row>
    <row r="13006" spans="1:19" x14ac:dyDescent="0.35">
      <c r="A13006">
        <v>13004</v>
      </c>
      <c r="B13006">
        <v>2038</v>
      </c>
      <c r="C13006">
        <v>1</v>
      </c>
      <c r="D13006">
        <v>1.98354843111749</v>
      </c>
      <c r="E13006">
        <v>2.7481509988577102</v>
      </c>
      <c r="F13006">
        <v>2.48951933750778</v>
      </c>
      <c r="G13006">
        <v>38871.651384077501</v>
      </c>
      <c r="H13006">
        <v>0.35890087701287099</v>
      </c>
      <c r="I13006">
        <v>0.136598265022567</v>
      </c>
      <c r="J13006">
        <v>0.30990198085452603</v>
      </c>
      <c r="K13006">
        <v>0.100718887756927</v>
      </c>
      <c r="L13006">
        <v>0.26901197310012898</v>
      </c>
      <c r="M13006">
        <v>8.2530811959157596E-2</v>
      </c>
      <c r="N13006">
        <v>6.1521840931338296</v>
      </c>
      <c r="O13006">
        <v>8.0750791093496996</v>
      </c>
      <c r="P13006">
        <v>7.7796498609868303</v>
      </c>
      <c r="Q13006">
        <v>0</v>
      </c>
      <c r="R13006" s="6">
        <v>2.34985321752654E-6</v>
      </c>
      <c r="S13006">
        <v>0</v>
      </c>
    </row>
    <row r="13007" spans="1:19" x14ac:dyDescent="0.35">
      <c r="A13007">
        <v>13005</v>
      </c>
      <c r="B13007">
        <v>2038</v>
      </c>
      <c r="C13007">
        <v>1</v>
      </c>
      <c r="D13007">
        <v>1.9444164847989001</v>
      </c>
      <c r="E13007">
        <v>2.78141696856872</v>
      </c>
      <c r="F13007">
        <v>2.3891450948414801</v>
      </c>
      <c r="G13007">
        <v>37608.983088897301</v>
      </c>
      <c r="H13007">
        <v>0.36058755044810997</v>
      </c>
      <c r="I13007">
        <v>0.11852291283995101</v>
      </c>
      <c r="J13007">
        <v>0.30404458662482198</v>
      </c>
      <c r="K13007">
        <v>8.8121410025870095E-2</v>
      </c>
      <c r="L13007">
        <v>0.26570294295443497</v>
      </c>
      <c r="M13007">
        <v>7.6220721066832503E-2</v>
      </c>
      <c r="N13007">
        <v>6.1348750512627301</v>
      </c>
      <c r="O13007">
        <v>8.1649187111563695</v>
      </c>
      <c r="P13007">
        <v>7.6039277652310098</v>
      </c>
      <c r="Q13007">
        <v>0</v>
      </c>
      <c r="R13007">
        <v>0</v>
      </c>
      <c r="S13007">
        <v>0</v>
      </c>
    </row>
    <row r="13008" spans="1:19" x14ac:dyDescent="0.35">
      <c r="A13008">
        <v>13006</v>
      </c>
      <c r="B13008">
        <v>2038</v>
      </c>
      <c r="C13008">
        <v>1</v>
      </c>
      <c r="D13008">
        <v>1.90542017444517</v>
      </c>
      <c r="E13008">
        <v>2.8107401821301798</v>
      </c>
      <c r="F13008">
        <v>2.2900532405397001</v>
      </c>
      <c r="G13008">
        <v>34922.8671194497</v>
      </c>
      <c r="H13008">
        <v>0.36291831742110903</v>
      </c>
      <c r="I13008">
        <v>0.106136192657383</v>
      </c>
      <c r="J13008">
        <v>0.29979508488979201</v>
      </c>
      <c r="K13008">
        <v>8.0466141940721297E-2</v>
      </c>
      <c r="L13008">
        <v>0.268055592601533</v>
      </c>
      <c r="M13008">
        <v>7.4412092193468699E-2</v>
      </c>
      <c r="N13008">
        <v>6.1122823494201803</v>
      </c>
      <c r="O13008">
        <v>8.1950960491020393</v>
      </c>
      <c r="P13008">
        <v>7.4284482737379296</v>
      </c>
      <c r="Q13008">
        <v>0</v>
      </c>
      <c r="R13008">
        <v>0</v>
      </c>
      <c r="S13008">
        <v>0</v>
      </c>
    </row>
    <row r="13009" spans="1:19" x14ac:dyDescent="0.35">
      <c r="A13009">
        <v>13007</v>
      </c>
      <c r="B13009">
        <v>2038</v>
      </c>
      <c r="C13009">
        <v>1</v>
      </c>
      <c r="D13009">
        <v>1.8763878436320001</v>
      </c>
      <c r="E13009">
        <v>2.8244224818680301</v>
      </c>
      <c r="F13009">
        <v>2.28923806629138</v>
      </c>
      <c r="G13009">
        <v>32205.3829117442</v>
      </c>
      <c r="H13009">
        <v>0.36455141313217498</v>
      </c>
      <c r="I13009">
        <v>0.10243218891459301</v>
      </c>
      <c r="J13009">
        <v>0.29729150396936199</v>
      </c>
      <c r="K13009">
        <v>7.9911542757501106E-2</v>
      </c>
      <c r="L13009">
        <v>0.265676997627943</v>
      </c>
      <c r="M13009">
        <v>7.2374060100531601E-2</v>
      </c>
      <c r="N13009">
        <v>6.08545675479865</v>
      </c>
      <c r="O13009">
        <v>8.1270505579945098</v>
      </c>
      <c r="P13009">
        <v>7.4090690441031999</v>
      </c>
      <c r="Q13009">
        <v>0</v>
      </c>
      <c r="R13009">
        <v>0</v>
      </c>
      <c r="S13009">
        <v>0</v>
      </c>
    </row>
    <row r="13010" spans="1:19" x14ac:dyDescent="0.35">
      <c r="A13010">
        <v>13008</v>
      </c>
      <c r="B13010">
        <v>2038</v>
      </c>
      <c r="C13010">
        <v>1</v>
      </c>
      <c r="D13010">
        <v>1.8441216015744499</v>
      </c>
      <c r="E13010">
        <v>2.8306154630156102</v>
      </c>
      <c r="F13010">
        <v>2.2847094120476901</v>
      </c>
      <c r="G13010">
        <v>29611.335942401001</v>
      </c>
      <c r="H13010">
        <v>0.36818931178034597</v>
      </c>
      <c r="I13010">
        <v>0.101251455912032</v>
      </c>
      <c r="J13010">
        <v>0.29812829257172901</v>
      </c>
      <c r="K13010">
        <v>8.0786249438952296E-2</v>
      </c>
      <c r="L13010">
        <v>0.26897864498631202</v>
      </c>
      <c r="M13010">
        <v>7.2898281979591195E-2</v>
      </c>
      <c r="N13010">
        <v>6.0517922994904998</v>
      </c>
      <c r="O13010">
        <v>8.0517658487688006</v>
      </c>
      <c r="P13010">
        <v>7.3934591449836402</v>
      </c>
      <c r="Q13010">
        <v>0</v>
      </c>
      <c r="R13010">
        <v>0</v>
      </c>
      <c r="S13010">
        <v>0</v>
      </c>
    </row>
    <row r="13011" spans="1:19" x14ac:dyDescent="0.35">
      <c r="A13011">
        <v>13009</v>
      </c>
      <c r="B13011">
        <v>2038</v>
      </c>
      <c r="C13011">
        <v>1</v>
      </c>
      <c r="D13011">
        <v>0.31976006690332498</v>
      </c>
      <c r="E13011">
        <v>0.45636456337868597</v>
      </c>
      <c r="F13011">
        <v>0.48350160529277703</v>
      </c>
      <c r="G13011">
        <v>29563.437583885301</v>
      </c>
      <c r="H13011">
        <v>0.50404727417540796</v>
      </c>
      <c r="I13011">
        <v>0.12502534390404699</v>
      </c>
      <c r="J13011">
        <v>0.529482726651892</v>
      </c>
      <c r="K13011">
        <v>0.14930225513162901</v>
      </c>
      <c r="L13011">
        <v>0.87805580496827296</v>
      </c>
      <c r="M13011">
        <v>0.371132729848901</v>
      </c>
      <c r="N13011">
        <v>2.9348154373938402</v>
      </c>
      <c r="O13011">
        <v>2.9206446973658302</v>
      </c>
      <c r="P13011">
        <v>5.4402730788392999</v>
      </c>
      <c r="Q13011">
        <v>0</v>
      </c>
      <c r="R13011">
        <v>0</v>
      </c>
      <c r="S13011">
        <v>0</v>
      </c>
    </row>
    <row r="13012" spans="1:19" x14ac:dyDescent="0.35">
      <c r="A13012">
        <v>13010</v>
      </c>
      <c r="B13012">
        <v>2038</v>
      </c>
      <c r="C13012">
        <v>1</v>
      </c>
      <c r="D13012">
        <v>0.31650792142231898</v>
      </c>
      <c r="E13012">
        <v>0.51706929012032399</v>
      </c>
      <c r="F13012">
        <v>0.48598113990997999</v>
      </c>
      <c r="G13012">
        <v>27868.4013672029</v>
      </c>
      <c r="H13012">
        <v>0.505512795099477</v>
      </c>
      <c r="I13012">
        <v>0.12194550836863299</v>
      </c>
      <c r="J13012">
        <v>0.53397528203565603</v>
      </c>
      <c r="K13012">
        <v>0.147726216740204</v>
      </c>
      <c r="L13012">
        <v>0.88675859154194503</v>
      </c>
      <c r="M13012">
        <v>0.36121570010278298</v>
      </c>
      <c r="N13012">
        <v>2.91042580723752</v>
      </c>
      <c r="O13012">
        <v>3.1065270988435199</v>
      </c>
      <c r="P13012">
        <v>5.4446732260149799</v>
      </c>
      <c r="Q13012">
        <v>0</v>
      </c>
      <c r="R13012">
        <v>0</v>
      </c>
      <c r="S13012">
        <v>0</v>
      </c>
    </row>
    <row r="13013" spans="1:19" x14ac:dyDescent="0.35">
      <c r="A13013">
        <v>13011</v>
      </c>
      <c r="B13013">
        <v>2038</v>
      </c>
      <c r="C13013">
        <v>1</v>
      </c>
      <c r="D13013">
        <v>0.31236969861697</v>
      </c>
      <c r="E13013">
        <v>0.57189564143722604</v>
      </c>
      <c r="F13013">
        <v>0.48619635637187097</v>
      </c>
      <c r="G13013">
        <v>27046.4261434974</v>
      </c>
      <c r="H13013">
        <v>0.502761728418614</v>
      </c>
      <c r="I13013">
        <v>0.120151553609153</v>
      </c>
      <c r="J13013">
        <v>0.53416663568636502</v>
      </c>
      <c r="K13013">
        <v>0.146333163393673</v>
      </c>
      <c r="L13013">
        <v>0.88896060261760002</v>
      </c>
      <c r="M13013">
        <v>0.35416593709025901</v>
      </c>
      <c r="N13013">
        <v>2.8791479466168601</v>
      </c>
      <c r="O13013">
        <v>3.2841884204637499</v>
      </c>
      <c r="P13013">
        <v>5.4490219810951901</v>
      </c>
      <c r="Q13013">
        <v>0</v>
      </c>
      <c r="R13013">
        <v>0</v>
      </c>
      <c r="S13013">
        <v>0</v>
      </c>
    </row>
    <row r="13014" spans="1:19" x14ac:dyDescent="0.35">
      <c r="A13014">
        <v>13012</v>
      </c>
      <c r="B13014">
        <v>2038</v>
      </c>
      <c r="C13014">
        <v>1</v>
      </c>
      <c r="D13014">
        <v>0.30823019478078201</v>
      </c>
      <c r="E13014">
        <v>0.62606656777909697</v>
      </c>
      <c r="F13014">
        <v>0.48649265610362702</v>
      </c>
      <c r="G13014">
        <v>26871.7563571707</v>
      </c>
      <c r="H13014">
        <v>0.49663029101487099</v>
      </c>
      <c r="I13014">
        <v>0.119594254335915</v>
      </c>
      <c r="J13014">
        <v>0.53059983363542895</v>
      </c>
      <c r="K13014">
        <v>0.146307481345229</v>
      </c>
      <c r="L13014">
        <v>0.88000816562688999</v>
      </c>
      <c r="M13014">
        <v>0.34948699953921403</v>
      </c>
      <c r="N13014">
        <v>2.8479388209732202</v>
      </c>
      <c r="O13014">
        <v>3.44668847944377</v>
      </c>
      <c r="P13014">
        <v>5.4535758233700298</v>
      </c>
      <c r="Q13014">
        <v>0</v>
      </c>
      <c r="R13014">
        <v>0</v>
      </c>
      <c r="S13014">
        <v>0</v>
      </c>
    </row>
    <row r="13015" spans="1:19" x14ac:dyDescent="0.35">
      <c r="A13015">
        <v>13013</v>
      </c>
      <c r="B13015">
        <v>2038</v>
      </c>
      <c r="C13015">
        <v>1</v>
      </c>
      <c r="D13015">
        <v>0.30745825863661103</v>
      </c>
      <c r="E13015">
        <v>0.65445838428212699</v>
      </c>
      <c r="F13015">
        <v>0.486782177658931</v>
      </c>
      <c r="G13015">
        <v>27389.6910664645</v>
      </c>
      <c r="H13015">
        <v>0.49327034485365101</v>
      </c>
      <c r="I13015">
        <v>0.11813850607908601</v>
      </c>
      <c r="J13015">
        <v>0.53293379307074096</v>
      </c>
      <c r="K13015">
        <v>0.14230958058403301</v>
      </c>
      <c r="L13015">
        <v>0.88956104660697499</v>
      </c>
      <c r="M13015">
        <v>0.34822515027564099</v>
      </c>
      <c r="N13015">
        <v>2.8325167208194699</v>
      </c>
      <c r="O13015">
        <v>3.7046308951054501</v>
      </c>
      <c r="P13015">
        <v>5.42271249609463</v>
      </c>
      <c r="Q13015">
        <v>0</v>
      </c>
      <c r="R13015">
        <v>0</v>
      </c>
      <c r="S13015">
        <v>0</v>
      </c>
    </row>
    <row r="13016" spans="1:19" x14ac:dyDescent="0.35">
      <c r="A13016">
        <v>13014</v>
      </c>
      <c r="B13016">
        <v>2038</v>
      </c>
      <c r="C13016">
        <v>1</v>
      </c>
      <c r="D13016">
        <v>0.306173857373152</v>
      </c>
      <c r="E13016">
        <v>0.67942586720117404</v>
      </c>
      <c r="F13016">
        <v>0.48669295661807599</v>
      </c>
      <c r="G13016">
        <v>29459.306796303299</v>
      </c>
      <c r="H13016">
        <v>0.48753213899994302</v>
      </c>
      <c r="I13016">
        <v>0.11783347425157201</v>
      </c>
      <c r="J13016">
        <v>0.53133938702085504</v>
      </c>
      <c r="K13016">
        <v>0.13998786658158299</v>
      </c>
      <c r="L13016">
        <v>0.88774423220223198</v>
      </c>
      <c r="M13016">
        <v>0.34902448387170598</v>
      </c>
      <c r="N13016">
        <v>2.80907728535048</v>
      </c>
      <c r="O13016">
        <v>3.9455047081430599</v>
      </c>
      <c r="P13016">
        <v>5.3990052250143403</v>
      </c>
      <c r="Q13016">
        <v>2.3074276389470401E-4</v>
      </c>
      <c r="R13016">
        <v>1.6026815949118599E-3</v>
      </c>
      <c r="S13016" s="6">
        <v>2.57229410312049E-5</v>
      </c>
    </row>
    <row r="13017" spans="1:19" x14ac:dyDescent="0.35">
      <c r="A13017">
        <v>13015</v>
      </c>
      <c r="B13017">
        <v>2038</v>
      </c>
      <c r="C13017">
        <v>1</v>
      </c>
      <c r="D13017">
        <v>0.304953482932524</v>
      </c>
      <c r="E13017">
        <v>0.70412195739374395</v>
      </c>
      <c r="F13017">
        <v>0.48669048453272801</v>
      </c>
      <c r="G13017">
        <v>34362.211947960299</v>
      </c>
      <c r="H13017">
        <v>0.48160425689191499</v>
      </c>
      <c r="I13017">
        <v>0.118440703569515</v>
      </c>
      <c r="J13017">
        <v>0.52351612771497702</v>
      </c>
      <c r="K13017">
        <v>0.13961739455928199</v>
      </c>
      <c r="L13017">
        <v>0.87614198047359404</v>
      </c>
      <c r="M13017">
        <v>0.350523761601369</v>
      </c>
      <c r="N13017">
        <v>2.7864253264282302</v>
      </c>
      <c r="O13017">
        <v>4.1897116613074497</v>
      </c>
      <c r="P13017">
        <v>5.3896407041127699</v>
      </c>
      <c r="Q13017">
        <v>3.2622180707329897E-2</v>
      </c>
      <c r="R13017">
        <v>3.31638597850391E-2</v>
      </c>
      <c r="S13017">
        <v>2.5467264691722301E-2</v>
      </c>
    </row>
    <row r="13018" spans="1:19" x14ac:dyDescent="0.35">
      <c r="A13018">
        <v>13016</v>
      </c>
      <c r="B13018">
        <v>2038</v>
      </c>
      <c r="C13018">
        <v>1</v>
      </c>
      <c r="D13018">
        <v>0.30433735784086902</v>
      </c>
      <c r="E13018">
        <v>0.72732140754747399</v>
      </c>
      <c r="F13018">
        <v>0.48723932474350701</v>
      </c>
      <c r="G13018">
        <v>40062.241254518602</v>
      </c>
      <c r="H13018">
        <v>0.48533521967548598</v>
      </c>
      <c r="I13018">
        <v>0.12135445806652</v>
      </c>
      <c r="J13018">
        <v>0.530504662830795</v>
      </c>
      <c r="K13018">
        <v>0.14405016243583499</v>
      </c>
      <c r="L13018">
        <v>0.88469068537539897</v>
      </c>
      <c r="M13018">
        <v>0.38513274050246099</v>
      </c>
      <c r="N13018">
        <v>2.7732512238044098</v>
      </c>
      <c r="O13018">
        <v>4.4141041962173402</v>
      </c>
      <c r="P13018">
        <v>5.38411702879249</v>
      </c>
      <c r="Q13018">
        <v>0.22001794838361199</v>
      </c>
      <c r="R13018">
        <v>0.14669083312008499</v>
      </c>
      <c r="S13018">
        <v>0.158589812342977</v>
      </c>
    </row>
    <row r="13019" spans="1:19" x14ac:dyDescent="0.35">
      <c r="A13019">
        <v>13017</v>
      </c>
      <c r="B13019">
        <v>2038</v>
      </c>
      <c r="C13019">
        <v>1</v>
      </c>
      <c r="D13019">
        <v>0.30343504172851099</v>
      </c>
      <c r="E13019">
        <v>0.75556209707689204</v>
      </c>
      <c r="F13019">
        <v>0.487845884170446</v>
      </c>
      <c r="G13019">
        <v>44203.227657821102</v>
      </c>
      <c r="H13019">
        <v>0.48922683350573498</v>
      </c>
      <c r="I13019">
        <v>0.12691757944575599</v>
      </c>
      <c r="J13019">
        <v>0.53688385113052495</v>
      </c>
      <c r="K13019">
        <v>0.15179312805897799</v>
      </c>
      <c r="L13019">
        <v>0.88533742308136498</v>
      </c>
      <c r="M13019">
        <v>0.42466143095536002</v>
      </c>
      <c r="N13019">
        <v>2.7645297663420498</v>
      </c>
      <c r="O13019">
        <v>4.6461882151919696</v>
      </c>
      <c r="P13019">
        <v>5.37368997466778</v>
      </c>
      <c r="Q13019">
        <v>0.23259602612320801</v>
      </c>
      <c r="R13019">
        <v>0.139764296640432</v>
      </c>
      <c r="S13019">
        <v>0.15838583146995</v>
      </c>
    </row>
    <row r="13020" spans="1:19" x14ac:dyDescent="0.35">
      <c r="A13020">
        <v>13018</v>
      </c>
      <c r="B13020">
        <v>2038</v>
      </c>
      <c r="C13020">
        <v>1</v>
      </c>
      <c r="D13020">
        <v>0.30258722705764401</v>
      </c>
      <c r="E13020">
        <v>0.78457183306510503</v>
      </c>
      <c r="F13020">
        <v>0.48856660592874401</v>
      </c>
      <c r="G13020">
        <v>45924.928572630801</v>
      </c>
      <c r="H13020">
        <v>0.49223653047600702</v>
      </c>
      <c r="I13020">
        <v>0.13506778079099199</v>
      </c>
      <c r="J13020">
        <v>0.54093479069877404</v>
      </c>
      <c r="K13020">
        <v>0.16233493314994801</v>
      </c>
      <c r="L13020">
        <v>0.87587549492330896</v>
      </c>
      <c r="M13020">
        <v>0.46789765402306899</v>
      </c>
      <c r="N13020">
        <v>2.7564782336029401</v>
      </c>
      <c r="O13020">
        <v>4.9009160346087199</v>
      </c>
      <c r="P13020">
        <v>5.3593023546668803</v>
      </c>
      <c r="Q13020">
        <v>0.312846580048177</v>
      </c>
      <c r="R13020">
        <v>0.202938941356298</v>
      </c>
      <c r="S13020">
        <v>0.23577833317626601</v>
      </c>
    </row>
    <row r="13021" spans="1:19" x14ac:dyDescent="0.35">
      <c r="A13021">
        <v>13019</v>
      </c>
      <c r="B13021">
        <v>2038</v>
      </c>
      <c r="C13021">
        <v>1</v>
      </c>
      <c r="D13021">
        <v>0.30908722658051602</v>
      </c>
      <c r="E13021">
        <v>0.75647274749188698</v>
      </c>
      <c r="F13021">
        <v>0.48939657187394597</v>
      </c>
      <c r="G13021">
        <v>46114.156716661702</v>
      </c>
      <c r="H13021">
        <v>0.49050650980990401</v>
      </c>
      <c r="I13021">
        <v>0.14000102338032699</v>
      </c>
      <c r="J13021">
        <v>0.54127597766105395</v>
      </c>
      <c r="K13021">
        <v>0.176927833945424</v>
      </c>
      <c r="L13021">
        <v>0.883106171848688</v>
      </c>
      <c r="M13021">
        <v>0.49213507009782398</v>
      </c>
      <c r="N13021">
        <v>2.7920101797886598</v>
      </c>
      <c r="O13021">
        <v>4.7643231328416098</v>
      </c>
      <c r="P13021">
        <v>5.37070470579802</v>
      </c>
      <c r="Q13021">
        <v>0.414250213930144</v>
      </c>
      <c r="R13021">
        <v>0.27356744841705599</v>
      </c>
      <c r="S13021">
        <v>0.33028257698174301</v>
      </c>
    </row>
    <row r="13022" spans="1:19" x14ac:dyDescent="0.35">
      <c r="A13022">
        <v>13020</v>
      </c>
      <c r="B13022">
        <v>2038</v>
      </c>
      <c r="C13022">
        <v>1</v>
      </c>
      <c r="D13022">
        <v>0.31583768257179701</v>
      </c>
      <c r="E13022">
        <v>0.72967916860272997</v>
      </c>
      <c r="F13022">
        <v>0.49009738862320501</v>
      </c>
      <c r="G13022">
        <v>45728.820895153098</v>
      </c>
      <c r="H13022">
        <v>0.488585875682019</v>
      </c>
      <c r="I13022">
        <v>0.148337025010711</v>
      </c>
      <c r="J13022">
        <v>0.54293143207041294</v>
      </c>
      <c r="K13022">
        <v>0.19613289187288999</v>
      </c>
      <c r="L13022">
        <v>0.88268756340297805</v>
      </c>
      <c r="M13022">
        <v>0.51899948556063302</v>
      </c>
      <c r="N13022">
        <v>2.82845313801058</v>
      </c>
      <c r="O13022">
        <v>4.6372192029008996</v>
      </c>
      <c r="P13022">
        <v>5.3655531871910398</v>
      </c>
      <c r="Q13022">
        <v>0.43041380409782198</v>
      </c>
      <c r="R13022">
        <v>0.28709524852521601</v>
      </c>
      <c r="S13022">
        <v>0.34876347560488002</v>
      </c>
    </row>
    <row r="13023" spans="1:19" x14ac:dyDescent="0.35">
      <c r="A13023">
        <v>13021</v>
      </c>
      <c r="B13023">
        <v>2038</v>
      </c>
      <c r="C13023">
        <v>1</v>
      </c>
      <c r="D13023">
        <v>0.32255218482666298</v>
      </c>
      <c r="E13023">
        <v>0.70243823527763705</v>
      </c>
      <c r="F13023">
        <v>0.49073178768575398</v>
      </c>
      <c r="G13023">
        <v>44150.604609186899</v>
      </c>
      <c r="H13023">
        <v>0.48562045794650799</v>
      </c>
      <c r="I13023">
        <v>0.16013172940470199</v>
      </c>
      <c r="J13023">
        <v>0.54302937254112904</v>
      </c>
      <c r="K13023">
        <v>0.22001287043108</v>
      </c>
      <c r="L13023">
        <v>0.87566190591901505</v>
      </c>
      <c r="M13023">
        <v>0.547051549002741</v>
      </c>
      <c r="N13023">
        <v>2.8646534882342101</v>
      </c>
      <c r="O13023">
        <v>4.5240961195930103</v>
      </c>
      <c r="P13023">
        <v>5.3603589643264096</v>
      </c>
      <c r="Q13023">
        <v>0.37107548917480798</v>
      </c>
      <c r="R13023">
        <v>0.24888226455822199</v>
      </c>
      <c r="S13023">
        <v>0.299108772622667</v>
      </c>
    </row>
    <row r="13024" spans="1:19" x14ac:dyDescent="0.35">
      <c r="A13024">
        <v>13022</v>
      </c>
      <c r="B13024">
        <v>2038</v>
      </c>
      <c r="C13024">
        <v>1</v>
      </c>
      <c r="D13024">
        <v>0.32739837279824502</v>
      </c>
      <c r="E13024">
        <v>0.66704199396219099</v>
      </c>
      <c r="F13024">
        <v>0.486832416514144</v>
      </c>
      <c r="G13024">
        <v>43350.658065436299</v>
      </c>
      <c r="H13024">
        <v>0.48413981613873402</v>
      </c>
      <c r="I13024">
        <v>0.159267576144697</v>
      </c>
      <c r="J13024">
        <v>0.54462690468971797</v>
      </c>
      <c r="K13024">
        <v>0.20762605294258701</v>
      </c>
      <c r="L13024">
        <v>0.88638291333882702</v>
      </c>
      <c r="M13024">
        <v>0.52909207514312295</v>
      </c>
      <c r="N13024">
        <v>2.89070488793765</v>
      </c>
      <c r="O13024">
        <v>4.3843744329329901</v>
      </c>
      <c r="P13024">
        <v>5.3400051418765804</v>
      </c>
      <c r="Q13024">
        <v>0.342260202367559</v>
      </c>
      <c r="R13024">
        <v>0.22464354599317499</v>
      </c>
      <c r="S13024">
        <v>0.27413474910629798</v>
      </c>
    </row>
    <row r="13025" spans="1:19" x14ac:dyDescent="0.35">
      <c r="A13025">
        <v>13023</v>
      </c>
      <c r="B13025">
        <v>2038</v>
      </c>
      <c r="C13025">
        <v>1</v>
      </c>
      <c r="D13025">
        <v>0.33311693528798503</v>
      </c>
      <c r="E13025">
        <v>0.63688891989537599</v>
      </c>
      <c r="F13025">
        <v>0.48502892632248001</v>
      </c>
      <c r="G13025">
        <v>43961.577485906899</v>
      </c>
      <c r="H13025">
        <v>0.482806811429069</v>
      </c>
      <c r="I13025">
        <v>0.160203901396794</v>
      </c>
      <c r="J13025">
        <v>0.54787657991760297</v>
      </c>
      <c r="K13025">
        <v>0.19781892901827899</v>
      </c>
      <c r="L13025">
        <v>0.88728341973382496</v>
      </c>
      <c r="M13025">
        <v>0.51106149119991495</v>
      </c>
      <c r="N13025">
        <v>2.9142898930488101</v>
      </c>
      <c r="O13025">
        <v>4.26128948602513</v>
      </c>
      <c r="P13025">
        <v>5.3170161838541903</v>
      </c>
      <c r="Q13025">
        <v>0.29927999444325798</v>
      </c>
      <c r="R13025">
        <v>0.187010745458904</v>
      </c>
      <c r="S13025">
        <v>0.229571169699787</v>
      </c>
    </row>
    <row r="13026" spans="1:19" x14ac:dyDescent="0.35">
      <c r="A13026">
        <v>13024</v>
      </c>
      <c r="B13026">
        <v>2038</v>
      </c>
      <c r="C13026">
        <v>1</v>
      </c>
      <c r="D13026">
        <v>0.33879165998958999</v>
      </c>
      <c r="E13026">
        <v>0.60784138862609105</v>
      </c>
      <c r="F13026">
        <v>0.48320050893058297</v>
      </c>
      <c r="G13026">
        <v>44084.270401622802</v>
      </c>
      <c r="H13026">
        <v>0.48256735249035299</v>
      </c>
      <c r="I13026">
        <v>0.163123466748892</v>
      </c>
      <c r="J13026">
        <v>0.54808928998859596</v>
      </c>
      <c r="K13026">
        <v>0.190656858145099</v>
      </c>
      <c r="L13026">
        <v>0.88158499573589499</v>
      </c>
      <c r="M13026">
        <v>0.49344180754924799</v>
      </c>
      <c r="N13026">
        <v>2.9386625043008401</v>
      </c>
      <c r="O13026">
        <v>4.1463885739451101</v>
      </c>
      <c r="P13026">
        <v>5.3018588099264399</v>
      </c>
      <c r="Q13026">
        <v>0.22413282408035201</v>
      </c>
      <c r="R13026">
        <v>0.14079820857960301</v>
      </c>
      <c r="S13026">
        <v>0.164020460787759</v>
      </c>
    </row>
    <row r="13027" spans="1:19" x14ac:dyDescent="0.35">
      <c r="A13027">
        <v>13025</v>
      </c>
      <c r="B13027">
        <v>2038</v>
      </c>
      <c r="C13027">
        <v>1</v>
      </c>
      <c r="D13027">
        <v>0.33574113317156301</v>
      </c>
      <c r="E13027">
        <v>0.55857256997522498</v>
      </c>
      <c r="F13027">
        <v>0.469596044686097</v>
      </c>
      <c r="G13027">
        <v>44189.413559390203</v>
      </c>
      <c r="H13027">
        <v>0.48748846219105402</v>
      </c>
      <c r="I13027">
        <v>0.14481961308569999</v>
      </c>
      <c r="J13027">
        <v>0.55157140183084097</v>
      </c>
      <c r="K13027">
        <v>0.17077238989395299</v>
      </c>
      <c r="L13027">
        <v>0.88968004900005804</v>
      </c>
      <c r="M13027">
        <v>0.45254804312110702</v>
      </c>
      <c r="N13027">
        <v>2.9120022293777299</v>
      </c>
      <c r="O13027">
        <v>3.93868353852449</v>
      </c>
      <c r="P13027">
        <v>5.23821046461335</v>
      </c>
      <c r="Q13027">
        <v>8.6711880571894995E-2</v>
      </c>
      <c r="R13027">
        <v>8.3294070810510296E-2</v>
      </c>
      <c r="S13027">
        <v>6.18332443002289E-2</v>
      </c>
    </row>
    <row r="13028" spans="1:19" x14ac:dyDescent="0.35">
      <c r="A13028">
        <v>13026</v>
      </c>
      <c r="B13028">
        <v>2038</v>
      </c>
      <c r="C13028">
        <v>1</v>
      </c>
      <c r="D13028">
        <v>0.332893722736882</v>
      </c>
      <c r="E13028">
        <v>0.51281940513884505</v>
      </c>
      <c r="F13028">
        <v>0.456330017647745</v>
      </c>
      <c r="G13028">
        <v>45245.006218483999</v>
      </c>
      <c r="H13028">
        <v>0.49271568924460402</v>
      </c>
      <c r="I13028">
        <v>0.13061738648833801</v>
      </c>
      <c r="J13028">
        <v>0.55533732611638997</v>
      </c>
      <c r="K13028">
        <v>0.154848648666122</v>
      </c>
      <c r="L13028">
        <v>0.88788671559321297</v>
      </c>
      <c r="M13028">
        <v>0.41481145575875</v>
      </c>
      <c r="N13028">
        <v>2.8892195382902099</v>
      </c>
      <c r="O13028">
        <v>3.7536749624155101</v>
      </c>
      <c r="P13028">
        <v>5.1877346833178803</v>
      </c>
      <c r="Q13028">
        <v>2.4380647852791002E-3</v>
      </c>
      <c r="R13028">
        <v>5.5568944026754604E-3</v>
      </c>
      <c r="S13028">
        <v>2.1344118929699199E-3</v>
      </c>
    </row>
    <row r="13029" spans="1:19" x14ac:dyDescent="0.35">
      <c r="A13029">
        <v>13027</v>
      </c>
      <c r="B13029">
        <v>2038</v>
      </c>
      <c r="C13029">
        <v>1</v>
      </c>
      <c r="D13029">
        <v>0.32985660657403698</v>
      </c>
      <c r="E13029">
        <v>0.46743613783757099</v>
      </c>
      <c r="F13029">
        <v>0.44315217036770299</v>
      </c>
      <c r="G13029">
        <v>45952.3978430235</v>
      </c>
      <c r="H13029">
        <v>0.49841290513934999</v>
      </c>
      <c r="I13029">
        <v>0.120270930691942</v>
      </c>
      <c r="J13029">
        <v>0.558563476052786</v>
      </c>
      <c r="K13029">
        <v>0.142886995760654</v>
      </c>
      <c r="L13029">
        <v>0.87663941252421895</v>
      </c>
      <c r="M13029">
        <v>0.38217794536122102</v>
      </c>
      <c r="N13029">
        <v>2.8707646792889201</v>
      </c>
      <c r="O13029">
        <v>3.5586684148219998</v>
      </c>
      <c r="P13029">
        <v>5.1370684042561603</v>
      </c>
      <c r="Q13029">
        <v>0</v>
      </c>
      <c r="R13029">
        <v>0</v>
      </c>
      <c r="S13029">
        <v>0</v>
      </c>
    </row>
    <row r="13030" spans="1:19" x14ac:dyDescent="0.35">
      <c r="A13030">
        <v>13028</v>
      </c>
      <c r="B13030">
        <v>2038</v>
      </c>
      <c r="C13030">
        <v>1</v>
      </c>
      <c r="D13030">
        <v>0.327453744172783</v>
      </c>
      <c r="E13030">
        <v>0.42538225913552502</v>
      </c>
      <c r="F13030">
        <v>0.432194639136879</v>
      </c>
      <c r="G13030">
        <v>45534.641904200398</v>
      </c>
      <c r="H13030">
        <v>0.50642297755959897</v>
      </c>
      <c r="I13030">
        <v>0.116880706234337</v>
      </c>
      <c r="J13030">
        <v>0.55792158282015003</v>
      </c>
      <c r="K13030">
        <v>0.13790625404746601</v>
      </c>
      <c r="L13030">
        <v>0.88018166505150897</v>
      </c>
      <c r="M13030">
        <v>0.37557068446400799</v>
      </c>
      <c r="N13030">
        <v>2.8519988164464301</v>
      </c>
      <c r="O13030">
        <v>3.39090924260926</v>
      </c>
      <c r="P13030">
        <v>5.0841045836413201</v>
      </c>
      <c r="Q13030">
        <v>0</v>
      </c>
      <c r="R13030">
        <v>0</v>
      </c>
      <c r="S13030">
        <v>0</v>
      </c>
    </row>
    <row r="13031" spans="1:19" x14ac:dyDescent="0.35">
      <c r="A13031">
        <v>13029</v>
      </c>
      <c r="B13031">
        <v>2038</v>
      </c>
      <c r="C13031">
        <v>1</v>
      </c>
      <c r="D13031">
        <v>0.32539448049271302</v>
      </c>
      <c r="E13031">
        <v>0.37901733223129103</v>
      </c>
      <c r="F13031">
        <v>0.42041649201902298</v>
      </c>
      <c r="G13031">
        <v>42946.830731758702</v>
      </c>
      <c r="H13031">
        <v>0.51434118175963095</v>
      </c>
      <c r="I13031">
        <v>0.115596702850131</v>
      </c>
      <c r="J13031">
        <v>0.55619770953590697</v>
      </c>
      <c r="K13031">
        <v>0.13483810614524799</v>
      </c>
      <c r="L13031">
        <v>0.88029620320950996</v>
      </c>
      <c r="M13031">
        <v>0.37025444453073397</v>
      </c>
      <c r="N13031">
        <v>2.8384856663987299</v>
      </c>
      <c r="O13031">
        <v>3.2043336139198901</v>
      </c>
      <c r="P13031">
        <v>5.0333614449614998</v>
      </c>
      <c r="Q13031">
        <v>0</v>
      </c>
      <c r="R13031">
        <v>0</v>
      </c>
      <c r="S13031">
        <v>0</v>
      </c>
    </row>
    <row r="13032" spans="1:19" x14ac:dyDescent="0.35">
      <c r="A13032">
        <v>13030</v>
      </c>
      <c r="B13032">
        <v>2038</v>
      </c>
      <c r="C13032">
        <v>1</v>
      </c>
      <c r="D13032">
        <v>0.323395986092259</v>
      </c>
      <c r="E13032">
        <v>0.33206894357530897</v>
      </c>
      <c r="F13032">
        <v>0.40859789237845501</v>
      </c>
      <c r="G13032">
        <v>39557.318142833399</v>
      </c>
      <c r="H13032">
        <v>0.522178230920051</v>
      </c>
      <c r="I13032">
        <v>0.116673716436708</v>
      </c>
      <c r="J13032">
        <v>0.55484477991330305</v>
      </c>
      <c r="K13032">
        <v>0.13392605542790201</v>
      </c>
      <c r="L13032">
        <v>0.87354093229824703</v>
      </c>
      <c r="M13032">
        <v>0.36664700640182202</v>
      </c>
      <c r="N13032">
        <v>2.8237553455468198</v>
      </c>
      <c r="O13032">
        <v>2.99743669630042</v>
      </c>
      <c r="P13032">
        <v>4.9746778865339101</v>
      </c>
      <c r="Q13032">
        <v>0</v>
      </c>
      <c r="R13032">
        <v>0</v>
      </c>
      <c r="S13032">
        <v>0</v>
      </c>
    </row>
    <row r="13033" spans="1:19" x14ac:dyDescent="0.35">
      <c r="A13033">
        <v>13031</v>
      </c>
      <c r="B13033">
        <v>2038</v>
      </c>
      <c r="C13033">
        <v>1</v>
      </c>
      <c r="D13033">
        <v>0.32545042919573303</v>
      </c>
      <c r="E13033">
        <v>0.34322921318614802</v>
      </c>
      <c r="F13033">
        <v>0.41262024272188103</v>
      </c>
      <c r="G13033">
        <v>35805.796808186104</v>
      </c>
      <c r="H13033">
        <v>0.53308565735953195</v>
      </c>
      <c r="I13033">
        <v>0.117566672977584</v>
      </c>
      <c r="J13033">
        <v>0.55582078269118995</v>
      </c>
      <c r="K13033">
        <v>0.13161933444662899</v>
      </c>
      <c r="L13033">
        <v>0.87366424000977505</v>
      </c>
      <c r="M13033">
        <v>0.353533356408188</v>
      </c>
      <c r="N13033">
        <v>2.8406595551078602</v>
      </c>
      <c r="O13033">
        <v>3.0674779689487499</v>
      </c>
      <c r="P13033">
        <v>5.0027969584323397</v>
      </c>
      <c r="Q13033">
        <v>0</v>
      </c>
      <c r="R13033">
        <v>0</v>
      </c>
      <c r="S13033">
        <v>0</v>
      </c>
    </row>
    <row r="13034" spans="1:19" x14ac:dyDescent="0.35">
      <c r="A13034">
        <v>13032</v>
      </c>
      <c r="B13034">
        <v>2038</v>
      </c>
      <c r="C13034">
        <v>1</v>
      </c>
      <c r="D13034">
        <v>0.32751827479026102</v>
      </c>
      <c r="E13034">
        <v>0.35359882971392598</v>
      </c>
      <c r="F13034">
        <v>0.41662955682966002</v>
      </c>
      <c r="G13034">
        <v>32478.293898495402</v>
      </c>
      <c r="H13034">
        <v>0.54435010927706096</v>
      </c>
      <c r="I13034">
        <v>0.120144658261541</v>
      </c>
      <c r="J13034">
        <v>0.55813144188458097</v>
      </c>
      <c r="K13034">
        <v>0.13075921051776501</v>
      </c>
      <c r="L13034">
        <v>0.86928409575570798</v>
      </c>
      <c r="M13034">
        <v>0.34250363525344801</v>
      </c>
      <c r="N13034">
        <v>2.86162215094134</v>
      </c>
      <c r="O13034">
        <v>3.1321115007892701</v>
      </c>
      <c r="P13034">
        <v>5.0257169225722498</v>
      </c>
      <c r="Q13034">
        <v>0</v>
      </c>
      <c r="R13034">
        <v>0</v>
      </c>
      <c r="S13034">
        <v>0</v>
      </c>
    </row>
    <row r="13035" spans="1:19" x14ac:dyDescent="0.35">
      <c r="A13035">
        <v>13033</v>
      </c>
      <c r="B13035">
        <v>2038</v>
      </c>
      <c r="C13035">
        <v>1</v>
      </c>
      <c r="D13035">
        <v>0.22939993273846901</v>
      </c>
      <c r="E13035">
        <v>0.18923064925098801</v>
      </c>
      <c r="F13035">
        <v>0.29885686948672502</v>
      </c>
      <c r="G13035">
        <v>29391.520130597299</v>
      </c>
      <c r="H13035">
        <v>0.54023318063238801</v>
      </c>
      <c r="I13035">
        <v>0.120803013208007</v>
      </c>
      <c r="J13035">
        <v>0.69487293909952097</v>
      </c>
      <c r="K13035">
        <v>0.18388685094328799</v>
      </c>
      <c r="L13035">
        <v>0.482657357963026</v>
      </c>
      <c r="M13035">
        <v>0.15345651577973299</v>
      </c>
      <c r="N13035">
        <v>2.3584260842805</v>
      </c>
      <c r="O13035">
        <v>2.3852465892409098</v>
      </c>
      <c r="P13035">
        <v>3.3980626180242002</v>
      </c>
      <c r="Q13035">
        <v>0</v>
      </c>
      <c r="R13035">
        <v>0</v>
      </c>
      <c r="S13035">
        <v>0</v>
      </c>
    </row>
    <row r="13036" spans="1:19" x14ac:dyDescent="0.35">
      <c r="A13036">
        <v>13034</v>
      </c>
      <c r="B13036">
        <v>2038</v>
      </c>
      <c r="C13036">
        <v>1</v>
      </c>
      <c r="D13036">
        <v>0.22879363196639901</v>
      </c>
      <c r="E13036">
        <v>0.19352402256607601</v>
      </c>
      <c r="F13036">
        <v>0.29615342354698398</v>
      </c>
      <c r="G13036">
        <v>27730.338146906601</v>
      </c>
      <c r="H13036">
        <v>0.52934555031086605</v>
      </c>
      <c r="I13036">
        <v>0.11725508926874301</v>
      </c>
      <c r="J13036">
        <v>0.70980157872379601</v>
      </c>
      <c r="K13036">
        <v>0.17912143022435201</v>
      </c>
      <c r="L13036">
        <v>0.46825577232990701</v>
      </c>
      <c r="M13036">
        <v>0.13518176623934799</v>
      </c>
      <c r="N13036">
        <v>2.3463460540514598</v>
      </c>
      <c r="O13036">
        <v>2.3915402694462098</v>
      </c>
      <c r="P13036">
        <v>3.3755341160239598</v>
      </c>
      <c r="Q13036">
        <v>0</v>
      </c>
      <c r="R13036">
        <v>0</v>
      </c>
      <c r="S13036">
        <v>0</v>
      </c>
    </row>
    <row r="13037" spans="1:19" x14ac:dyDescent="0.35">
      <c r="A13037">
        <v>13035</v>
      </c>
      <c r="B13037">
        <v>2038</v>
      </c>
      <c r="C13037">
        <v>1</v>
      </c>
      <c r="D13037">
        <v>0.22735290387686399</v>
      </c>
      <c r="E13037">
        <v>0.19430640132129101</v>
      </c>
      <c r="F13037">
        <v>0.28912971286538502</v>
      </c>
      <c r="G13037">
        <v>26808.179077966899</v>
      </c>
      <c r="H13037">
        <v>0.51903236556741805</v>
      </c>
      <c r="I13037">
        <v>0.11526173074990401</v>
      </c>
      <c r="J13037">
        <v>0.72176109946121103</v>
      </c>
      <c r="K13037">
        <v>0.17706125410981699</v>
      </c>
      <c r="L13037">
        <v>0.44464480048289801</v>
      </c>
      <c r="M13037">
        <v>0.12099728772602</v>
      </c>
      <c r="N13037">
        <v>2.3293792676986098</v>
      </c>
      <c r="O13037">
        <v>2.4052571984186599</v>
      </c>
      <c r="P13037">
        <v>3.3529678398822198</v>
      </c>
      <c r="Q13037">
        <v>0</v>
      </c>
      <c r="R13037">
        <v>0</v>
      </c>
      <c r="S13037">
        <v>0</v>
      </c>
    </row>
    <row r="13038" spans="1:19" x14ac:dyDescent="0.35">
      <c r="A13038">
        <v>13036</v>
      </c>
      <c r="B13038">
        <v>2038</v>
      </c>
      <c r="C13038">
        <v>1</v>
      </c>
      <c r="D13038">
        <v>0.2258837536926</v>
      </c>
      <c r="E13038">
        <v>0.1940774568626</v>
      </c>
      <c r="F13038">
        <v>0.28234825508603001</v>
      </c>
      <c r="G13038">
        <v>26549.206632674901</v>
      </c>
      <c r="H13038">
        <v>0.50776270972041304</v>
      </c>
      <c r="I13038">
        <v>0.115103506275017</v>
      </c>
      <c r="J13038">
        <v>0.72535383395927899</v>
      </c>
      <c r="K13038">
        <v>0.177365107350347</v>
      </c>
      <c r="L13038">
        <v>0.41247130773677698</v>
      </c>
      <c r="M13038">
        <v>0.111597330344678</v>
      </c>
      <c r="N13038">
        <v>2.3149438712383401</v>
      </c>
      <c r="O13038">
        <v>2.4157509871206</v>
      </c>
      <c r="P13038">
        <v>3.3240747089753002</v>
      </c>
      <c r="Q13038">
        <v>0</v>
      </c>
      <c r="R13038">
        <v>0</v>
      </c>
      <c r="S13038">
        <v>0</v>
      </c>
    </row>
    <row r="13039" spans="1:19" x14ac:dyDescent="0.35">
      <c r="A13039">
        <v>13037</v>
      </c>
      <c r="B13039">
        <v>2038</v>
      </c>
      <c r="C13039">
        <v>1</v>
      </c>
      <c r="D13039">
        <v>0.22664826663704099</v>
      </c>
      <c r="E13039">
        <v>0.21976853579358399</v>
      </c>
      <c r="F13039">
        <v>0.28496976680012698</v>
      </c>
      <c r="G13039">
        <v>27002.6567455681</v>
      </c>
      <c r="H13039">
        <v>0.50966949947040696</v>
      </c>
      <c r="I13039">
        <v>0.110703636656902</v>
      </c>
      <c r="J13039">
        <v>0.72326989330838398</v>
      </c>
      <c r="K13039">
        <v>0.172107674595394</v>
      </c>
      <c r="L13039">
        <v>0.398410756047478</v>
      </c>
      <c r="M13039">
        <v>0.108970151158477</v>
      </c>
      <c r="N13039">
        <v>2.3218903833117301</v>
      </c>
      <c r="O13039">
        <v>2.54276425079461</v>
      </c>
      <c r="P13039">
        <v>3.3805382441832501</v>
      </c>
      <c r="Q13039">
        <v>0</v>
      </c>
      <c r="R13039">
        <v>0</v>
      </c>
      <c r="S13039">
        <v>0</v>
      </c>
    </row>
    <row r="13040" spans="1:19" x14ac:dyDescent="0.35">
      <c r="A13040">
        <v>13038</v>
      </c>
      <c r="B13040">
        <v>2038</v>
      </c>
      <c r="C13040">
        <v>1</v>
      </c>
      <c r="D13040">
        <v>0.22681546918938</v>
      </c>
      <c r="E13040">
        <v>0.243539407661303</v>
      </c>
      <c r="F13040">
        <v>0.28748592284239599</v>
      </c>
      <c r="G13040">
        <v>29132.126973425198</v>
      </c>
      <c r="H13040">
        <v>0.51143534214655195</v>
      </c>
      <c r="I13040">
        <v>0.107643975503353</v>
      </c>
      <c r="J13040">
        <v>0.71743154441175105</v>
      </c>
      <c r="K13040">
        <v>0.168612331840298</v>
      </c>
      <c r="L13040">
        <v>0.38636839488111702</v>
      </c>
      <c r="M13040">
        <v>0.10841641688827799</v>
      </c>
      <c r="N13040">
        <v>2.3258371620302598</v>
      </c>
      <c r="O13040">
        <v>2.6415009764074502</v>
      </c>
      <c r="P13040">
        <v>3.4441084021109298</v>
      </c>
      <c r="Q13040">
        <v>8.5483554041305304E-4</v>
      </c>
      <c r="R13040">
        <v>1.6515502319737699E-3</v>
      </c>
      <c r="S13040">
        <v>1.31293554444682E-4</v>
      </c>
    </row>
    <row r="13041" spans="1:19" x14ac:dyDescent="0.35">
      <c r="A13041">
        <v>13039</v>
      </c>
      <c r="B13041">
        <v>2038</v>
      </c>
      <c r="C13041">
        <v>1</v>
      </c>
      <c r="D13041">
        <v>0.227037621124863</v>
      </c>
      <c r="E13041">
        <v>0.26764659607994801</v>
      </c>
      <c r="F13041">
        <v>0.29052974530506698</v>
      </c>
      <c r="G13041">
        <v>33603.277211736196</v>
      </c>
      <c r="H13041">
        <v>0.50868749964035298</v>
      </c>
      <c r="I13041">
        <v>0.10591557932614799</v>
      </c>
      <c r="J13041">
        <v>0.70308421060084803</v>
      </c>
      <c r="K13041">
        <v>0.16761498993978899</v>
      </c>
      <c r="L13041">
        <v>0.37842090312777499</v>
      </c>
      <c r="M13041">
        <v>0.109988600997727</v>
      </c>
      <c r="N13041">
        <v>2.3263298878911001</v>
      </c>
      <c r="O13041">
        <v>2.7474935042548898</v>
      </c>
      <c r="P13041">
        <v>3.5077080026906802</v>
      </c>
      <c r="Q13041">
        <v>2.0779422391111399E-2</v>
      </c>
      <c r="R13041">
        <v>1.9812972137005301E-2</v>
      </c>
      <c r="S13041">
        <v>1.2973814678733301E-2</v>
      </c>
    </row>
    <row r="13042" spans="1:19" x14ac:dyDescent="0.35">
      <c r="A13042">
        <v>13040</v>
      </c>
      <c r="B13042">
        <v>2038</v>
      </c>
      <c r="C13042">
        <v>1</v>
      </c>
      <c r="D13042">
        <v>0.22700463244048899</v>
      </c>
      <c r="E13042">
        <v>0.29001076051135899</v>
      </c>
      <c r="F13042">
        <v>0.29397547923327</v>
      </c>
      <c r="G13042">
        <v>38602.222691163901</v>
      </c>
      <c r="H13042">
        <v>0.50618505424650095</v>
      </c>
      <c r="I13042">
        <v>0.107449120964058</v>
      </c>
      <c r="J13042">
        <v>0.69849611137740997</v>
      </c>
      <c r="K13042">
        <v>0.17335464146908799</v>
      </c>
      <c r="L13042">
        <v>0.37944550408459299</v>
      </c>
      <c r="M13042">
        <v>0.122141483226964</v>
      </c>
      <c r="N13042">
        <v>2.3270012969520302</v>
      </c>
      <c r="O13042">
        <v>2.8315324838917499</v>
      </c>
      <c r="P13042">
        <v>3.5679455684155399</v>
      </c>
      <c r="Q13042">
        <v>0.202135899495238</v>
      </c>
      <c r="R13042">
        <v>0.17574763149297801</v>
      </c>
      <c r="S13042">
        <v>0.17272650614523899</v>
      </c>
    </row>
    <row r="13043" spans="1:19" x14ac:dyDescent="0.35">
      <c r="A13043">
        <v>13041</v>
      </c>
      <c r="B13043">
        <v>2038</v>
      </c>
      <c r="C13043">
        <v>1</v>
      </c>
      <c r="D13043">
        <v>0.22743567142804999</v>
      </c>
      <c r="E13043">
        <v>0.31523241843009497</v>
      </c>
      <c r="F13043">
        <v>0.30104955952511903</v>
      </c>
      <c r="G13043">
        <v>42340.894737387003</v>
      </c>
      <c r="H13043">
        <v>0.50033927206969397</v>
      </c>
      <c r="I13043">
        <v>0.11143828898151099</v>
      </c>
      <c r="J13043">
        <v>0.68964839641506503</v>
      </c>
      <c r="K13043">
        <v>0.18231768842596699</v>
      </c>
      <c r="L13043">
        <v>0.38369825046093697</v>
      </c>
      <c r="M13043">
        <v>0.13877913622309401</v>
      </c>
      <c r="N13043">
        <v>2.3317486612301899</v>
      </c>
      <c r="O13043">
        <v>2.9199344072494502</v>
      </c>
      <c r="P13043">
        <v>3.6196123826370301</v>
      </c>
      <c r="Q13043">
        <v>0.20182187088471901</v>
      </c>
      <c r="R13043">
        <v>0.14825768811673701</v>
      </c>
      <c r="S13043">
        <v>0.151877151942235</v>
      </c>
    </row>
    <row r="13044" spans="1:19" x14ac:dyDescent="0.35">
      <c r="A13044">
        <v>13042</v>
      </c>
      <c r="B13044">
        <v>2038</v>
      </c>
      <c r="C13044">
        <v>1</v>
      </c>
      <c r="D13044">
        <v>0.22773262994364399</v>
      </c>
      <c r="E13044">
        <v>0.34133188612106702</v>
      </c>
      <c r="F13044">
        <v>0.30754051002919702</v>
      </c>
      <c r="G13044">
        <v>44345.182895189399</v>
      </c>
      <c r="H13044">
        <v>0.49144610226682101</v>
      </c>
      <c r="I13044">
        <v>0.11777954081219399</v>
      </c>
      <c r="J13044">
        <v>0.67598847210007096</v>
      </c>
      <c r="K13044">
        <v>0.193958865009182</v>
      </c>
      <c r="L13044">
        <v>0.38939336832518001</v>
      </c>
      <c r="M13044">
        <v>0.15990421682303499</v>
      </c>
      <c r="N13044">
        <v>2.3341289457626599</v>
      </c>
      <c r="O13044">
        <v>3.03101589314466</v>
      </c>
      <c r="P13044">
        <v>3.6746901625199699</v>
      </c>
      <c r="Q13044">
        <v>0.28378304799197002</v>
      </c>
      <c r="R13044">
        <v>0.219135998987181</v>
      </c>
      <c r="S13044">
        <v>0.22628268395465301</v>
      </c>
    </row>
    <row r="13045" spans="1:19" x14ac:dyDescent="0.35">
      <c r="A13045">
        <v>13043</v>
      </c>
      <c r="B13045">
        <v>2038</v>
      </c>
      <c r="C13045">
        <v>1</v>
      </c>
      <c r="D13045">
        <v>0.23352109922543199</v>
      </c>
      <c r="E13045">
        <v>0.33804272214473202</v>
      </c>
      <c r="F13045">
        <v>0.31158764356764401</v>
      </c>
      <c r="G13045">
        <v>44862.925704864698</v>
      </c>
      <c r="H13045">
        <v>0.48834027124312501</v>
      </c>
      <c r="I13045">
        <v>0.122402011723972</v>
      </c>
      <c r="J13045">
        <v>0.68815669938099</v>
      </c>
      <c r="K13045">
        <v>0.21253201636046601</v>
      </c>
      <c r="L13045">
        <v>0.37983849221763399</v>
      </c>
      <c r="M13045">
        <v>0.16815452837788999</v>
      </c>
      <c r="N13045">
        <v>2.3789052335258298</v>
      </c>
      <c r="O13045">
        <v>3.0235822584581502</v>
      </c>
      <c r="P13045">
        <v>3.7114139420108998</v>
      </c>
      <c r="Q13045">
        <v>0.38530399144107103</v>
      </c>
      <c r="R13045">
        <v>0.299647753318526</v>
      </c>
      <c r="S13045">
        <v>0.31920981167946</v>
      </c>
    </row>
    <row r="13046" spans="1:19" x14ac:dyDescent="0.35">
      <c r="A13046">
        <v>13044</v>
      </c>
      <c r="B13046">
        <v>2038</v>
      </c>
      <c r="C13046">
        <v>1</v>
      </c>
      <c r="D13046">
        <v>0.23960742726356199</v>
      </c>
      <c r="E13046">
        <v>0.33564662114067301</v>
      </c>
      <c r="F13046">
        <v>0.31857773465873401</v>
      </c>
      <c r="G13046">
        <v>44536.396760979202</v>
      </c>
      <c r="H13046">
        <v>0.48448625252182997</v>
      </c>
      <c r="I13046">
        <v>0.13037681166837001</v>
      </c>
      <c r="J13046">
        <v>0.69343130894072502</v>
      </c>
      <c r="K13046">
        <v>0.23642798594624201</v>
      </c>
      <c r="L13046">
        <v>0.37314457596065798</v>
      </c>
      <c r="M13046">
        <v>0.180510989514019</v>
      </c>
      <c r="N13046">
        <v>2.42489417903781</v>
      </c>
      <c r="O13046">
        <v>3.0432329469470498</v>
      </c>
      <c r="P13046">
        <v>3.7575433191504999</v>
      </c>
      <c r="Q13046">
        <v>0.40486757248544902</v>
      </c>
      <c r="R13046">
        <v>0.31540408408703202</v>
      </c>
      <c r="S13046">
        <v>0.33357395967379</v>
      </c>
    </row>
    <row r="13047" spans="1:19" x14ac:dyDescent="0.35">
      <c r="A13047">
        <v>13045</v>
      </c>
      <c r="B13047">
        <v>2038</v>
      </c>
      <c r="C13047">
        <v>1</v>
      </c>
      <c r="D13047">
        <v>0.24568391577966101</v>
      </c>
      <c r="E13047">
        <v>0.33280971388902902</v>
      </c>
      <c r="F13047">
        <v>0.32531867309888701</v>
      </c>
      <c r="G13047">
        <v>43205.282783096198</v>
      </c>
      <c r="H13047">
        <v>0.47826648306832298</v>
      </c>
      <c r="I13047">
        <v>0.141871382704745</v>
      </c>
      <c r="J13047">
        <v>0.69283744271764403</v>
      </c>
      <c r="K13047">
        <v>0.265192461202508</v>
      </c>
      <c r="L13047">
        <v>0.37082607225728798</v>
      </c>
      <c r="M13047">
        <v>0.19700465287552299</v>
      </c>
      <c r="N13047">
        <v>2.4735013672120498</v>
      </c>
      <c r="O13047">
        <v>3.0698714073216702</v>
      </c>
      <c r="P13047">
        <v>3.8068802302569602</v>
      </c>
      <c r="Q13047">
        <v>0.35269866783217702</v>
      </c>
      <c r="R13047">
        <v>0.27292844559307899</v>
      </c>
      <c r="S13047">
        <v>0.27789729960577197</v>
      </c>
    </row>
    <row r="13048" spans="1:19" x14ac:dyDescent="0.35">
      <c r="A13048">
        <v>13046</v>
      </c>
      <c r="B13048">
        <v>2038</v>
      </c>
      <c r="C13048">
        <v>1</v>
      </c>
      <c r="D13048">
        <v>0.25103236196280199</v>
      </c>
      <c r="E13048">
        <v>0.32193693108465699</v>
      </c>
      <c r="F13048">
        <v>0.32520956740252899</v>
      </c>
      <c r="G13048">
        <v>42154.9411587082</v>
      </c>
      <c r="H13048">
        <v>0.481550275317701</v>
      </c>
      <c r="I13048">
        <v>0.14174169908732401</v>
      </c>
      <c r="J13048">
        <v>0.70428735181792901</v>
      </c>
      <c r="K13048">
        <v>0.25305532038685102</v>
      </c>
      <c r="L13048">
        <v>0.374462362480175</v>
      </c>
      <c r="M13048">
        <v>0.181319182268254</v>
      </c>
      <c r="N13048">
        <v>2.5129629591379099</v>
      </c>
      <c r="O13048">
        <v>3.0896248194589102</v>
      </c>
      <c r="P13048">
        <v>3.8399046002947701</v>
      </c>
      <c r="Q13048">
        <v>0.33097354655293898</v>
      </c>
      <c r="R13048">
        <v>0.24766219667065101</v>
      </c>
      <c r="S13048">
        <v>0.24626443508491599</v>
      </c>
    </row>
    <row r="13049" spans="1:19" x14ac:dyDescent="0.35">
      <c r="A13049">
        <v>13047</v>
      </c>
      <c r="B13049">
        <v>2038</v>
      </c>
      <c r="C13049">
        <v>1</v>
      </c>
      <c r="D13049">
        <v>0.25717989237612499</v>
      </c>
      <c r="E13049">
        <v>0.313818893438916</v>
      </c>
      <c r="F13049">
        <v>0.32603115335552701</v>
      </c>
      <c r="G13049">
        <v>42356.832817412702</v>
      </c>
      <c r="H13049">
        <v>0.48440334560965398</v>
      </c>
      <c r="I13049">
        <v>0.143879062240059</v>
      </c>
      <c r="J13049">
        <v>0.71199864084025999</v>
      </c>
      <c r="K13049">
        <v>0.24429908536491499</v>
      </c>
      <c r="L13049">
        <v>0.37933200751420199</v>
      </c>
      <c r="M13049">
        <v>0.169137853769185</v>
      </c>
      <c r="N13049">
        <v>2.5546333694177901</v>
      </c>
      <c r="O13049">
        <v>3.0894307254852</v>
      </c>
      <c r="P13049">
        <v>3.8753480313852502</v>
      </c>
      <c r="Q13049">
        <v>0.29202392343716399</v>
      </c>
      <c r="R13049">
        <v>0.20767576539510499</v>
      </c>
      <c r="S13049">
        <v>0.20082539819511799</v>
      </c>
    </row>
    <row r="13050" spans="1:19" x14ac:dyDescent="0.35">
      <c r="A13050">
        <v>13048</v>
      </c>
      <c r="B13050">
        <v>2038</v>
      </c>
      <c r="C13050">
        <v>1</v>
      </c>
      <c r="D13050">
        <v>0.26339606931734399</v>
      </c>
      <c r="E13050">
        <v>0.30599819820288898</v>
      </c>
      <c r="F13050">
        <v>0.32743797130791802</v>
      </c>
      <c r="G13050">
        <v>42257.808637632399</v>
      </c>
      <c r="H13050">
        <v>0.486538714296608</v>
      </c>
      <c r="I13050">
        <v>0.148245144590613</v>
      </c>
      <c r="J13050">
        <v>0.71371511572742097</v>
      </c>
      <c r="K13050">
        <v>0.23848023622770401</v>
      </c>
      <c r="L13050">
        <v>0.38480682722142001</v>
      </c>
      <c r="M13050">
        <v>0.16083431784921301</v>
      </c>
      <c r="N13050">
        <v>2.6000815045461598</v>
      </c>
      <c r="O13050">
        <v>3.07930328373642</v>
      </c>
      <c r="P13050">
        <v>3.9116358133134699</v>
      </c>
      <c r="Q13050">
        <v>0.21854811868401</v>
      </c>
      <c r="R13050">
        <v>0.156972696364367</v>
      </c>
      <c r="S13050">
        <v>0.140911328992569</v>
      </c>
    </row>
    <row r="13051" spans="1:19" x14ac:dyDescent="0.35">
      <c r="A13051">
        <v>13049</v>
      </c>
      <c r="B13051">
        <v>2038</v>
      </c>
      <c r="C13051">
        <v>1</v>
      </c>
      <c r="D13051">
        <v>0.258608288625297</v>
      </c>
      <c r="E13051">
        <v>0.28199477407977203</v>
      </c>
      <c r="F13051">
        <v>0.31870345974456199</v>
      </c>
      <c r="G13051">
        <v>42311.424021401901</v>
      </c>
      <c r="H13051">
        <v>0.49401744574126899</v>
      </c>
      <c r="I13051">
        <v>0.135178915553303</v>
      </c>
      <c r="J13051">
        <v>0.71428170788043099</v>
      </c>
      <c r="K13051">
        <v>0.214093944198153</v>
      </c>
      <c r="L13051">
        <v>0.39174878467635799</v>
      </c>
      <c r="M13051">
        <v>0.140011954271824</v>
      </c>
      <c r="N13051">
        <v>2.5590788201781298</v>
      </c>
      <c r="O13051">
        <v>2.94323020817601</v>
      </c>
      <c r="P13051">
        <v>3.8462839169615402</v>
      </c>
      <c r="Q13051">
        <v>9.75034875229044E-2</v>
      </c>
      <c r="R13051">
        <v>9.0847337962905797E-2</v>
      </c>
      <c r="S13051">
        <v>6.8500436049520497E-2</v>
      </c>
    </row>
    <row r="13052" spans="1:19" x14ac:dyDescent="0.35">
      <c r="A13052">
        <v>13050</v>
      </c>
      <c r="B13052">
        <v>2038</v>
      </c>
      <c r="C13052">
        <v>1</v>
      </c>
      <c r="D13052">
        <v>0.25417407067129499</v>
      </c>
      <c r="E13052">
        <v>0.258719161526269</v>
      </c>
      <c r="F13052">
        <v>0.31031856891061399</v>
      </c>
      <c r="G13052">
        <v>43900.035451981203</v>
      </c>
      <c r="H13052">
        <v>0.50080783683065699</v>
      </c>
      <c r="I13052">
        <v>0.12560051800096</v>
      </c>
      <c r="J13052">
        <v>0.71026568311294402</v>
      </c>
      <c r="K13052">
        <v>0.195085292608626</v>
      </c>
      <c r="L13052">
        <v>0.40010034798958399</v>
      </c>
      <c r="M13052">
        <v>0.124209106320315</v>
      </c>
      <c r="N13052">
        <v>2.52322800729935</v>
      </c>
      <c r="O13052">
        <v>2.7771297032020401</v>
      </c>
      <c r="P13052">
        <v>3.7800139466061302</v>
      </c>
      <c r="Q13052">
        <v>1.837001286036E-3</v>
      </c>
      <c r="R13052">
        <v>2.2917028173416502E-3</v>
      </c>
      <c r="S13052">
        <v>1.0040228525165799E-3</v>
      </c>
    </row>
    <row r="13053" spans="1:19" x14ac:dyDescent="0.35">
      <c r="A13053">
        <v>13051</v>
      </c>
      <c r="B13053">
        <v>2038</v>
      </c>
      <c r="C13053">
        <v>1</v>
      </c>
      <c r="D13053">
        <v>0.249817450408193</v>
      </c>
      <c r="E13053">
        <v>0.23499128706084699</v>
      </c>
      <c r="F13053">
        <v>0.30195531164733602</v>
      </c>
      <c r="G13053">
        <v>44637.597261606097</v>
      </c>
      <c r="H13053">
        <v>0.507248236636889</v>
      </c>
      <c r="I13053">
        <v>0.11960926218734801</v>
      </c>
      <c r="J13053">
        <v>0.70229909732008999</v>
      </c>
      <c r="K13053">
        <v>0.18145046414518601</v>
      </c>
      <c r="L13053">
        <v>0.41119185057023</v>
      </c>
      <c r="M13053">
        <v>0.113301203710166</v>
      </c>
      <c r="N13053">
        <v>2.4895220615805398</v>
      </c>
      <c r="O13053">
        <v>2.59711004714466</v>
      </c>
      <c r="P13053">
        <v>3.7192650641115499</v>
      </c>
      <c r="Q13053">
        <v>0</v>
      </c>
      <c r="R13053">
        <v>0</v>
      </c>
      <c r="S13053">
        <v>0</v>
      </c>
    </row>
    <row r="13054" spans="1:19" x14ac:dyDescent="0.35">
      <c r="A13054">
        <v>13052</v>
      </c>
      <c r="B13054">
        <v>2038</v>
      </c>
      <c r="C13054">
        <v>1</v>
      </c>
      <c r="D13054">
        <v>0.24608482031982801</v>
      </c>
      <c r="E13054">
        <v>0.21519109126220301</v>
      </c>
      <c r="F13054">
        <v>0.299133805886307</v>
      </c>
      <c r="G13054">
        <v>44110.286682950697</v>
      </c>
      <c r="H13054">
        <v>0.51478267463785099</v>
      </c>
      <c r="I13054">
        <v>0.11484295443777399</v>
      </c>
      <c r="J13054">
        <v>0.69923360775913501</v>
      </c>
      <c r="K13054">
        <v>0.175588165738506</v>
      </c>
      <c r="L13054">
        <v>0.41816900483438002</v>
      </c>
      <c r="M13054">
        <v>0.11159681306658099</v>
      </c>
      <c r="N13054">
        <v>2.4598892253</v>
      </c>
      <c r="O13054">
        <v>2.4401373196940601</v>
      </c>
      <c r="P13054">
        <v>3.6744032664716899</v>
      </c>
      <c r="Q13054">
        <v>0</v>
      </c>
      <c r="R13054">
        <v>0</v>
      </c>
      <c r="S13054">
        <v>0</v>
      </c>
    </row>
    <row r="13055" spans="1:19" x14ac:dyDescent="0.35">
      <c r="A13055">
        <v>13053</v>
      </c>
      <c r="B13055">
        <v>2038</v>
      </c>
      <c r="C13055">
        <v>1</v>
      </c>
      <c r="D13055">
        <v>0.242161240348718</v>
      </c>
      <c r="E13055">
        <v>0.193350951825527</v>
      </c>
      <c r="F13055">
        <v>0.29577854760685302</v>
      </c>
      <c r="G13055">
        <v>41481.009665641097</v>
      </c>
      <c r="H13055">
        <v>0.51850716458947899</v>
      </c>
      <c r="I13055">
        <v>0.112644489638227</v>
      </c>
      <c r="J13055">
        <v>0.68940844641201005</v>
      </c>
      <c r="K13055">
        <v>0.17195549851227901</v>
      </c>
      <c r="L13055">
        <v>0.42614274540240599</v>
      </c>
      <c r="M13055">
        <v>0.112883302168324</v>
      </c>
      <c r="N13055">
        <v>2.4286628657623002</v>
      </c>
      <c r="O13055">
        <v>2.2977725286984101</v>
      </c>
      <c r="P13055">
        <v>3.6350875535151701</v>
      </c>
      <c r="Q13055">
        <v>0</v>
      </c>
      <c r="R13055">
        <v>0</v>
      </c>
      <c r="S13055">
        <v>0</v>
      </c>
    </row>
    <row r="13056" spans="1:19" x14ac:dyDescent="0.35">
      <c r="A13056">
        <v>13054</v>
      </c>
      <c r="B13056">
        <v>2038</v>
      </c>
      <c r="C13056">
        <v>1</v>
      </c>
      <c r="D13056">
        <v>0.23831229368870999</v>
      </c>
      <c r="E13056">
        <v>0.171214831788051</v>
      </c>
      <c r="F13056">
        <v>0.29222080634335601</v>
      </c>
      <c r="G13056">
        <v>38349.073776479803</v>
      </c>
      <c r="H13056">
        <v>0.51714808918253796</v>
      </c>
      <c r="I13056">
        <v>0.112598589424951</v>
      </c>
      <c r="J13056">
        <v>0.67460137722793301</v>
      </c>
      <c r="K13056">
        <v>0.170979484785973</v>
      </c>
      <c r="L13056">
        <v>0.43239467090226902</v>
      </c>
      <c r="M13056">
        <v>0.117112912934094</v>
      </c>
      <c r="N13056">
        <v>2.39383586703324</v>
      </c>
      <c r="O13056">
        <v>2.1402434329069</v>
      </c>
      <c r="P13056">
        <v>3.5953073371227702</v>
      </c>
      <c r="Q13056">
        <v>0</v>
      </c>
      <c r="R13056">
        <v>0</v>
      </c>
      <c r="S13056">
        <v>0</v>
      </c>
    </row>
    <row r="13057" spans="1:19" x14ac:dyDescent="0.35">
      <c r="A13057">
        <v>13055</v>
      </c>
      <c r="B13057">
        <v>2038</v>
      </c>
      <c r="C13057">
        <v>1</v>
      </c>
      <c r="D13057">
        <v>0.23798382062385301</v>
      </c>
      <c r="E13057">
        <v>0.167428055685274</v>
      </c>
      <c r="F13057">
        <v>0.29179669985899698</v>
      </c>
      <c r="G13057">
        <v>34950.837490811398</v>
      </c>
      <c r="H13057">
        <v>0.51510093048779104</v>
      </c>
      <c r="I13057">
        <v>0.110961565398911</v>
      </c>
      <c r="J13057">
        <v>0.67709762323970102</v>
      </c>
      <c r="K13057">
        <v>0.16644710914080199</v>
      </c>
      <c r="L13057">
        <v>0.43206066255957698</v>
      </c>
      <c r="M13057">
        <v>0.11538014905494</v>
      </c>
      <c r="N13057">
        <v>2.3855192542811601</v>
      </c>
      <c r="O13057">
        <v>2.08631769924067</v>
      </c>
      <c r="P13057">
        <v>3.5846082993548101</v>
      </c>
      <c r="Q13057">
        <v>0</v>
      </c>
      <c r="R13057">
        <v>0</v>
      </c>
      <c r="S13057">
        <v>0</v>
      </c>
    </row>
    <row r="13058" spans="1:19" x14ac:dyDescent="0.35">
      <c r="A13058">
        <v>13056</v>
      </c>
      <c r="B13058">
        <v>2038</v>
      </c>
      <c r="C13058">
        <v>1</v>
      </c>
      <c r="D13058">
        <v>0.2376832037777</v>
      </c>
      <c r="E13058">
        <v>0.16298055156947999</v>
      </c>
      <c r="F13058">
        <v>0.29161874048129899</v>
      </c>
      <c r="G13058">
        <v>31771.866682547901</v>
      </c>
      <c r="H13058">
        <v>0.51087662277071899</v>
      </c>
      <c r="I13058">
        <v>0.11139461038274601</v>
      </c>
      <c r="J13058">
        <v>0.67592143373316205</v>
      </c>
      <c r="K13058">
        <v>0.164632047623016</v>
      </c>
      <c r="L13058">
        <v>0.43311484537780898</v>
      </c>
      <c r="M13058">
        <v>0.115860330850921</v>
      </c>
      <c r="N13058">
        <v>2.3748894119336499</v>
      </c>
      <c r="O13058">
        <v>2.0610016717852901</v>
      </c>
      <c r="P13058">
        <v>3.57271451391818</v>
      </c>
      <c r="Q13058">
        <v>0</v>
      </c>
      <c r="R13058">
        <v>0</v>
      </c>
      <c r="S13058">
        <v>0</v>
      </c>
    </row>
    <row r="13059" spans="1:19" x14ac:dyDescent="0.35">
      <c r="A13059">
        <v>13057</v>
      </c>
      <c r="B13059">
        <v>2038</v>
      </c>
      <c r="C13059">
        <v>1</v>
      </c>
      <c r="D13059">
        <v>1.2004863649999999</v>
      </c>
      <c r="E13059">
        <v>0.83056692699999901</v>
      </c>
      <c r="F13059">
        <v>2.1978850699999999</v>
      </c>
      <c r="G13059">
        <v>35207.407709999999</v>
      </c>
      <c r="H13059">
        <v>0.130445846</v>
      </c>
      <c r="I13059">
        <v>2.7323565000000001E-2</v>
      </c>
      <c r="J13059">
        <v>9.7983536999999996E-2</v>
      </c>
      <c r="K13059">
        <v>2.8049106000000001E-2</v>
      </c>
      <c r="L13059">
        <v>0.22155153699999999</v>
      </c>
      <c r="M13059">
        <v>6.7827499999999999E-2</v>
      </c>
      <c r="N13059">
        <v>5.1712273350000002</v>
      </c>
      <c r="O13059">
        <v>3.80952078599999</v>
      </c>
      <c r="P13059">
        <v>8.4055587460000005</v>
      </c>
      <c r="Q13059">
        <v>0</v>
      </c>
      <c r="R13059">
        <v>0</v>
      </c>
      <c r="S13059">
        <v>0</v>
      </c>
    </row>
    <row r="13060" spans="1:19" x14ac:dyDescent="0.35">
      <c r="A13060">
        <v>13058</v>
      </c>
      <c r="B13060">
        <v>2038</v>
      </c>
      <c r="C13060">
        <v>1</v>
      </c>
      <c r="D13060">
        <v>1.2050129140000001</v>
      </c>
      <c r="E13060">
        <v>0.84929136999999999</v>
      </c>
      <c r="F13060">
        <v>2.1615029880000001</v>
      </c>
      <c r="G13060">
        <v>33795.667200000004</v>
      </c>
      <c r="H13060">
        <v>0.13349503200000001</v>
      </c>
      <c r="I13060">
        <v>2.6889817E-2</v>
      </c>
      <c r="J13060">
        <v>0.103026997</v>
      </c>
      <c r="K13060">
        <v>2.8287474E-2</v>
      </c>
      <c r="L13060">
        <v>0.2058257</v>
      </c>
      <c r="M13060">
        <v>6.5389131000000003E-2</v>
      </c>
      <c r="N13060">
        <v>5.19896973</v>
      </c>
      <c r="O13060">
        <v>3.8531548779999998</v>
      </c>
      <c r="P13060">
        <v>8.4429743179999992</v>
      </c>
      <c r="Q13060">
        <v>0</v>
      </c>
      <c r="R13060">
        <v>0</v>
      </c>
      <c r="S13060">
        <v>0</v>
      </c>
    </row>
    <row r="13061" spans="1:19" x14ac:dyDescent="0.35">
      <c r="A13061">
        <v>13059</v>
      </c>
      <c r="B13061">
        <v>2038</v>
      </c>
      <c r="C13061">
        <v>1</v>
      </c>
      <c r="D13061">
        <v>1.2010193570000001</v>
      </c>
      <c r="E13061">
        <v>0.83432537200000001</v>
      </c>
      <c r="F13061">
        <v>2.1559827239999998</v>
      </c>
      <c r="G13061">
        <v>33164.134899999997</v>
      </c>
      <c r="H13061">
        <v>0.14287446300000001</v>
      </c>
      <c r="I13061">
        <v>2.7266819000000001E-2</v>
      </c>
      <c r="J13061">
        <v>0.10996684399999999</v>
      </c>
      <c r="K13061">
        <v>2.8852567999999999E-2</v>
      </c>
      <c r="L13061">
        <v>0.19917162199999999</v>
      </c>
      <c r="M13061">
        <v>6.4787901999999994E-2</v>
      </c>
      <c r="N13061">
        <v>5.2058801289999996</v>
      </c>
      <c r="O13061">
        <v>3.7751484019999899</v>
      </c>
      <c r="P13061">
        <v>8.4760340999999997</v>
      </c>
      <c r="Q13061">
        <v>0</v>
      </c>
      <c r="R13061">
        <v>0</v>
      </c>
      <c r="S13061">
        <v>0</v>
      </c>
    </row>
    <row r="13062" spans="1:19" x14ac:dyDescent="0.35">
      <c r="A13062">
        <v>13060</v>
      </c>
      <c r="B13062">
        <v>2038</v>
      </c>
      <c r="C13062">
        <v>1</v>
      </c>
      <c r="D13062">
        <v>1.1970261360000001</v>
      </c>
      <c r="E13062">
        <v>0.81936638499999903</v>
      </c>
      <c r="F13062">
        <v>2.13858448</v>
      </c>
      <c r="G13062">
        <v>33199.401310000001</v>
      </c>
      <c r="H13062">
        <v>0.152955543</v>
      </c>
      <c r="I13062">
        <v>2.8571626999999999E-2</v>
      </c>
      <c r="J13062">
        <v>0.11908540400000001</v>
      </c>
      <c r="K13062">
        <v>2.9780414000000002E-2</v>
      </c>
      <c r="L13062">
        <v>0.20114267699999999</v>
      </c>
      <c r="M13062">
        <v>6.6201666000000006E-2</v>
      </c>
      <c r="N13062">
        <v>5.2020424170000004</v>
      </c>
      <c r="O13062">
        <v>3.70933875099999</v>
      </c>
      <c r="P13062">
        <v>8.5053087729999994</v>
      </c>
      <c r="Q13062">
        <v>0</v>
      </c>
      <c r="R13062">
        <v>0</v>
      </c>
      <c r="S13062">
        <v>0</v>
      </c>
    </row>
    <row r="13063" spans="1:19" x14ac:dyDescent="0.35">
      <c r="A13063">
        <v>13061</v>
      </c>
      <c r="B13063">
        <v>2038</v>
      </c>
      <c r="C13063">
        <v>1</v>
      </c>
      <c r="D13063">
        <v>1.260342981</v>
      </c>
      <c r="E13063">
        <v>0.84230677700000001</v>
      </c>
      <c r="F13063">
        <v>2.1436275880000002</v>
      </c>
      <c r="G13063">
        <v>34121.075960000002</v>
      </c>
      <c r="H13063">
        <v>0.16360174099999999</v>
      </c>
      <c r="I13063">
        <v>2.741495E-2</v>
      </c>
      <c r="J13063">
        <v>0.128074093</v>
      </c>
      <c r="K13063">
        <v>2.8700160999999998E-2</v>
      </c>
      <c r="L13063">
        <v>0.20649917200000001</v>
      </c>
      <c r="M13063">
        <v>7.0449630999999999E-2</v>
      </c>
      <c r="N13063">
        <v>5.3469464249999996</v>
      </c>
      <c r="O13063">
        <v>3.7058378019999898</v>
      </c>
      <c r="P13063">
        <v>8.4960330279999994</v>
      </c>
      <c r="Q13063">
        <v>0</v>
      </c>
      <c r="R13063">
        <v>3.7475189999999999E-3</v>
      </c>
      <c r="S13063">
        <v>0</v>
      </c>
    </row>
    <row r="13064" spans="1:19" x14ac:dyDescent="0.35">
      <c r="A13064">
        <v>13062</v>
      </c>
      <c r="B13064">
        <v>2038</v>
      </c>
      <c r="C13064">
        <v>1</v>
      </c>
      <c r="D13064">
        <v>1.3038087789999999</v>
      </c>
      <c r="E13064">
        <v>0.86243558899999995</v>
      </c>
      <c r="F13064">
        <v>2.1412666200000001</v>
      </c>
      <c r="G13064">
        <v>37646.136319999998</v>
      </c>
      <c r="H13064">
        <v>0.17910952499999999</v>
      </c>
      <c r="I13064">
        <v>2.7282955000000001E-2</v>
      </c>
      <c r="J13064">
        <v>0.13895280300000001</v>
      </c>
      <c r="K13064">
        <v>2.8134645E-2</v>
      </c>
      <c r="L13064">
        <v>0.218328146</v>
      </c>
      <c r="M13064">
        <v>7.7290432000000006E-2</v>
      </c>
      <c r="N13064">
        <v>5.4248761060000001</v>
      </c>
      <c r="O13064">
        <v>3.6877200339999998</v>
      </c>
      <c r="P13064">
        <v>8.4366325799999995</v>
      </c>
      <c r="Q13064">
        <v>1.3865324E-2</v>
      </c>
      <c r="R13064">
        <v>6.0397653000000003E-2</v>
      </c>
      <c r="S13064">
        <v>1.64782399999999E-3</v>
      </c>
    </row>
    <row r="13065" spans="1:19" x14ac:dyDescent="0.35">
      <c r="A13065">
        <v>13063</v>
      </c>
      <c r="B13065">
        <v>2038</v>
      </c>
      <c r="C13065">
        <v>1</v>
      </c>
      <c r="D13065">
        <v>1.347274869</v>
      </c>
      <c r="E13065">
        <v>0.88060919399999904</v>
      </c>
      <c r="F13065">
        <v>2.139907451</v>
      </c>
      <c r="G13065">
        <v>44102.371650000001</v>
      </c>
      <c r="H13065">
        <v>0.198661592999999</v>
      </c>
      <c r="I13065">
        <v>2.8071493999999999E-2</v>
      </c>
      <c r="J13065">
        <v>0.151449318</v>
      </c>
      <c r="K13065">
        <v>2.7898580999999999E-2</v>
      </c>
      <c r="L13065">
        <v>0.235672453</v>
      </c>
      <c r="M13065">
        <v>8.6437077000000001E-2</v>
      </c>
      <c r="N13065">
        <v>5.4991198790000002</v>
      </c>
      <c r="O13065">
        <v>3.6773529649999901</v>
      </c>
      <c r="P13065">
        <v>8.3322213430000005</v>
      </c>
      <c r="Q13065">
        <v>0.158547771</v>
      </c>
      <c r="R13065">
        <v>0.197823467</v>
      </c>
      <c r="S13065">
        <v>0.130940577</v>
      </c>
    </row>
    <row r="13066" spans="1:19" x14ac:dyDescent="0.35">
      <c r="A13066">
        <v>13064</v>
      </c>
      <c r="B13066">
        <v>2038</v>
      </c>
      <c r="C13066">
        <v>1</v>
      </c>
      <c r="D13066">
        <v>1.392623315</v>
      </c>
      <c r="E13066">
        <v>0.89709491999999902</v>
      </c>
      <c r="F13066">
        <v>2.1188591849999998</v>
      </c>
      <c r="G13066">
        <v>50104.03542</v>
      </c>
      <c r="H13066">
        <v>0.19022678499999901</v>
      </c>
      <c r="I13066">
        <v>3.6916878E-2</v>
      </c>
      <c r="J13066">
        <v>0.15138096700000001</v>
      </c>
      <c r="K13066">
        <v>3.4572422999999998E-2</v>
      </c>
      <c r="L13066">
        <v>0.223637326</v>
      </c>
      <c r="M13066">
        <v>8.4222924000000005E-2</v>
      </c>
      <c r="N13066">
        <v>5.582871591</v>
      </c>
      <c r="O13066">
        <v>3.7026948299999898</v>
      </c>
      <c r="P13066">
        <v>8.2337599309999998</v>
      </c>
      <c r="Q13066">
        <v>0.298526813</v>
      </c>
      <c r="R13066">
        <v>0.33511169800000001</v>
      </c>
      <c r="S13066">
        <v>0.27417559800000002</v>
      </c>
    </row>
    <row r="13067" spans="1:19" x14ac:dyDescent="0.35">
      <c r="A13067">
        <v>13065</v>
      </c>
      <c r="B13067">
        <v>2038</v>
      </c>
      <c r="C13067">
        <v>1</v>
      </c>
      <c r="D13067">
        <v>1.4414374780000001</v>
      </c>
      <c r="E13067">
        <v>0.93213047199999999</v>
      </c>
      <c r="F13067">
        <v>2.1136528559999999</v>
      </c>
      <c r="G13067">
        <v>53834.992680000003</v>
      </c>
      <c r="H13067">
        <v>0.19775638599999901</v>
      </c>
      <c r="I13067">
        <v>5.3590678000000003E-2</v>
      </c>
      <c r="J13067">
        <v>0.15301176699999999</v>
      </c>
      <c r="K13067">
        <v>4.4230674999999997E-2</v>
      </c>
      <c r="L13067">
        <v>0.21771747499999999</v>
      </c>
      <c r="M13067">
        <v>8.4223089000000001E-2</v>
      </c>
      <c r="N13067">
        <v>5.6822376060000002</v>
      </c>
      <c r="O13067">
        <v>3.7960255250000001</v>
      </c>
      <c r="P13067">
        <v>8.2247772559999994</v>
      </c>
      <c r="Q13067">
        <v>0.39313954099999898</v>
      </c>
      <c r="R13067">
        <v>0.44380983299999999</v>
      </c>
      <c r="S13067">
        <v>0.38436169399999998</v>
      </c>
    </row>
    <row r="13068" spans="1:19" x14ac:dyDescent="0.35">
      <c r="A13068">
        <v>13066</v>
      </c>
      <c r="B13068">
        <v>2038</v>
      </c>
      <c r="C13068">
        <v>1</v>
      </c>
      <c r="D13068">
        <v>1.4902512830000001</v>
      </c>
      <c r="E13068">
        <v>0.96715172100000002</v>
      </c>
      <c r="F13068">
        <v>2.11624854</v>
      </c>
      <c r="G13068">
        <v>55677.315730000002</v>
      </c>
      <c r="H13068">
        <v>0.22471366100000001</v>
      </c>
      <c r="I13068">
        <v>7.7146039E-2</v>
      </c>
      <c r="J13068">
        <v>0.15595446800000001</v>
      </c>
      <c r="K13068">
        <v>5.6684288999999999E-2</v>
      </c>
      <c r="L13068">
        <v>0.21669643099999999</v>
      </c>
      <c r="M13068">
        <v>8.6268745999999993E-2</v>
      </c>
      <c r="N13068">
        <v>5.7823117560000004</v>
      </c>
      <c r="O13068">
        <v>3.8928135500000001</v>
      </c>
      <c r="P13068">
        <v>8.2080854649999999</v>
      </c>
      <c r="Q13068">
        <v>0.44139812099999998</v>
      </c>
      <c r="R13068">
        <v>0.52396948700000001</v>
      </c>
      <c r="S13068">
        <v>0.46225205600000002</v>
      </c>
    </row>
    <row r="13069" spans="1:19" x14ac:dyDescent="0.35">
      <c r="A13069">
        <v>13067</v>
      </c>
      <c r="B13069">
        <v>2038</v>
      </c>
      <c r="C13069">
        <v>1</v>
      </c>
      <c r="D13069">
        <v>1.5509639749999999</v>
      </c>
      <c r="E13069">
        <v>1.0227169199999999</v>
      </c>
      <c r="F13069">
        <v>2.069744188</v>
      </c>
      <c r="G13069">
        <v>56734.659760000002</v>
      </c>
      <c r="H13069">
        <v>0.207846857</v>
      </c>
      <c r="I13069">
        <v>9.1655925999999999E-2</v>
      </c>
      <c r="J13069">
        <v>0.13925859900000001</v>
      </c>
      <c r="K13069">
        <v>6.9139148999999997E-2</v>
      </c>
      <c r="L13069">
        <v>0.19339203299999999</v>
      </c>
      <c r="M13069">
        <v>8.6617879999999994E-2</v>
      </c>
      <c r="N13069">
        <v>5.9120485780000003</v>
      </c>
      <c r="O13069">
        <v>4.0454473130000004</v>
      </c>
      <c r="P13069">
        <v>8.1726697779999995</v>
      </c>
      <c r="Q13069">
        <v>0.48544131200000001</v>
      </c>
      <c r="R13069">
        <v>0.59935211700000002</v>
      </c>
      <c r="S13069">
        <v>0.53419827099999995</v>
      </c>
    </row>
    <row r="13070" spans="1:19" x14ac:dyDescent="0.35">
      <c r="A13070">
        <v>13068</v>
      </c>
      <c r="B13070">
        <v>2038</v>
      </c>
      <c r="C13070">
        <v>1</v>
      </c>
      <c r="D13070">
        <v>1.624424656</v>
      </c>
      <c r="E13070">
        <v>1.078152335</v>
      </c>
      <c r="F13070">
        <v>2.0290269950000002</v>
      </c>
      <c r="G13070">
        <v>56239.676140000003</v>
      </c>
      <c r="H13070">
        <v>0.203726817</v>
      </c>
      <c r="I13070">
        <v>0.113165375</v>
      </c>
      <c r="J13070">
        <v>0.12647797999999999</v>
      </c>
      <c r="K13070">
        <v>8.5874876000000003E-2</v>
      </c>
      <c r="L13070">
        <v>0.17947497000000001</v>
      </c>
      <c r="M13070">
        <v>8.9746879000000002E-2</v>
      </c>
      <c r="N13070">
        <v>6.0748669560000002</v>
      </c>
      <c r="O13070">
        <v>4.2195627360000003</v>
      </c>
      <c r="P13070">
        <v>8.1371543039999992</v>
      </c>
      <c r="Q13070">
        <v>0.49320976500000002</v>
      </c>
      <c r="R13070">
        <v>0.61823652200000001</v>
      </c>
      <c r="S13070">
        <v>0.55111043800000004</v>
      </c>
    </row>
    <row r="13071" spans="1:19" x14ac:dyDescent="0.35">
      <c r="A13071">
        <v>13069</v>
      </c>
      <c r="B13071">
        <v>2038</v>
      </c>
      <c r="C13071">
        <v>1</v>
      </c>
      <c r="D13071">
        <v>1.6976689490000001</v>
      </c>
      <c r="E13071">
        <v>1.1331682430000001</v>
      </c>
      <c r="F13071">
        <v>1.9875828929999999</v>
      </c>
      <c r="G13071">
        <v>56773.293109999999</v>
      </c>
      <c r="H13071">
        <v>0.21292371299999999</v>
      </c>
      <c r="I13071">
        <v>0.14285450499999999</v>
      </c>
      <c r="J13071">
        <v>0.118259831</v>
      </c>
      <c r="K13071">
        <v>0.10645323</v>
      </c>
      <c r="L13071">
        <v>0.17409307299999999</v>
      </c>
      <c r="M13071">
        <v>9.5532517999999997E-2</v>
      </c>
      <c r="N13071">
        <v>6.2358901779999902</v>
      </c>
      <c r="O13071">
        <v>4.4088203520000002</v>
      </c>
      <c r="P13071">
        <v>8.1394294879999993</v>
      </c>
      <c r="Q13071">
        <v>0.46640472100000002</v>
      </c>
      <c r="R13071">
        <v>0.58304521899999995</v>
      </c>
      <c r="S13071">
        <v>0.51502770799999997</v>
      </c>
    </row>
    <row r="13072" spans="1:19" x14ac:dyDescent="0.35">
      <c r="A13072">
        <v>13070</v>
      </c>
      <c r="B13072">
        <v>2038</v>
      </c>
      <c r="C13072">
        <v>1</v>
      </c>
      <c r="D13072">
        <v>1.764477023</v>
      </c>
      <c r="E13072">
        <v>1.1696126360000001</v>
      </c>
      <c r="F13072">
        <v>1.980060068</v>
      </c>
      <c r="G13072">
        <v>57620.378230000002</v>
      </c>
      <c r="H13072">
        <v>0.181164031999999</v>
      </c>
      <c r="I13072">
        <v>0.13365268</v>
      </c>
      <c r="J13072">
        <v>0.102031704</v>
      </c>
      <c r="K13072">
        <v>0.110980536</v>
      </c>
      <c r="L13072">
        <v>0.15663843399999999</v>
      </c>
      <c r="M13072">
        <v>8.8726087999999995E-2</v>
      </c>
      <c r="N13072">
        <v>6.3639699669999903</v>
      </c>
      <c r="O13072">
        <v>4.5142890959999997</v>
      </c>
      <c r="P13072">
        <v>8.1377593949999998</v>
      </c>
      <c r="Q13072">
        <v>0.439314447</v>
      </c>
      <c r="R13072">
        <v>0.54937937299999995</v>
      </c>
      <c r="S13072">
        <v>0.47845342400000002</v>
      </c>
    </row>
    <row r="13073" spans="1:19" x14ac:dyDescent="0.35">
      <c r="A13073">
        <v>13071</v>
      </c>
      <c r="B13073">
        <v>2038</v>
      </c>
      <c r="C13073">
        <v>1</v>
      </c>
      <c r="D13073">
        <v>1.8363992280000001</v>
      </c>
      <c r="E13073">
        <v>1.2103298730000001</v>
      </c>
      <c r="F13073">
        <v>1.9720667460000001</v>
      </c>
      <c r="G13073">
        <v>57958.144260000001</v>
      </c>
      <c r="H13073">
        <v>0.16723654399999999</v>
      </c>
      <c r="I13073">
        <v>0.12917926699999999</v>
      </c>
      <c r="J13073">
        <v>9.1210576000000002E-2</v>
      </c>
      <c r="K13073">
        <v>0.118492863</v>
      </c>
      <c r="L13073">
        <v>0.14491612700000001</v>
      </c>
      <c r="M13073">
        <v>8.3966194999999993E-2</v>
      </c>
      <c r="N13073">
        <v>6.4992191359999998</v>
      </c>
      <c r="O13073">
        <v>4.6006619569999998</v>
      </c>
      <c r="P13073">
        <v>8.0678412829999999</v>
      </c>
      <c r="Q13073">
        <v>0.37757842899999899</v>
      </c>
      <c r="R13073">
        <v>0.47235269400000002</v>
      </c>
      <c r="S13073">
        <v>0.40342098999999998</v>
      </c>
    </row>
    <row r="13074" spans="1:19" x14ac:dyDescent="0.35">
      <c r="A13074">
        <v>13072</v>
      </c>
      <c r="B13074">
        <v>2038</v>
      </c>
      <c r="C13074">
        <v>1</v>
      </c>
      <c r="D13074">
        <v>1.908323768</v>
      </c>
      <c r="E13074">
        <v>1.251054111</v>
      </c>
      <c r="F13074">
        <v>1.9658498449999899</v>
      </c>
      <c r="G13074">
        <v>58097.988109999998</v>
      </c>
      <c r="H13074">
        <v>0.16830215100000001</v>
      </c>
      <c r="I13074">
        <v>0.12884414999999999</v>
      </c>
      <c r="J13074">
        <v>8.4865940000000001E-2</v>
      </c>
      <c r="K13074">
        <v>0.129331732</v>
      </c>
      <c r="L13074">
        <v>0.13922473399999999</v>
      </c>
      <c r="M13074">
        <v>8.1109068000000006E-2</v>
      </c>
      <c r="N13074">
        <v>6.6576656500000002</v>
      </c>
      <c r="O13074">
        <v>4.6966159709999999</v>
      </c>
      <c r="P13074">
        <v>8.0124415019999997</v>
      </c>
      <c r="Q13074">
        <v>0.27914525699999998</v>
      </c>
      <c r="R13074">
        <v>0.34985078600000002</v>
      </c>
      <c r="S13074">
        <v>0.28710481199999999</v>
      </c>
    </row>
    <row r="13075" spans="1:19" x14ac:dyDescent="0.35">
      <c r="A13075">
        <v>13073</v>
      </c>
      <c r="B13075">
        <v>2038</v>
      </c>
      <c r="C13075">
        <v>1</v>
      </c>
      <c r="D13075">
        <v>1.8512594469999999</v>
      </c>
      <c r="E13075">
        <v>1.161215152</v>
      </c>
      <c r="F13075">
        <v>1.9588385610000001</v>
      </c>
      <c r="G13075">
        <v>56446.798560000003</v>
      </c>
      <c r="H13075">
        <v>0.15842635799999899</v>
      </c>
      <c r="I13075">
        <v>0.104021643</v>
      </c>
      <c r="J13075">
        <v>7.2368316000000002E-2</v>
      </c>
      <c r="K13075">
        <v>9.5723293000000001E-2</v>
      </c>
      <c r="L13075">
        <v>0.124931525</v>
      </c>
      <c r="M13075">
        <v>6.6995801999999993E-2</v>
      </c>
      <c r="N13075">
        <v>6.5373875720000001</v>
      </c>
      <c r="O13075">
        <v>4.4714797529999997</v>
      </c>
      <c r="P13075">
        <v>7.9464897749999999</v>
      </c>
      <c r="Q13075">
        <v>0.17186838400000001</v>
      </c>
      <c r="R13075">
        <v>0.22177033199999999</v>
      </c>
      <c r="S13075">
        <v>0.160091287</v>
      </c>
    </row>
    <row r="13076" spans="1:19" x14ac:dyDescent="0.35">
      <c r="A13076">
        <v>13074</v>
      </c>
      <c r="B13076">
        <v>2038</v>
      </c>
      <c r="C13076">
        <v>1</v>
      </c>
      <c r="D13076">
        <v>1.8071052409999999</v>
      </c>
      <c r="E13076">
        <v>1.073172826</v>
      </c>
      <c r="F13076">
        <v>1.9549914239999999</v>
      </c>
      <c r="G13076">
        <v>54050.224459999998</v>
      </c>
      <c r="H13076">
        <v>0.159679608</v>
      </c>
      <c r="I13076">
        <v>8.4698105999999995E-2</v>
      </c>
      <c r="J13076">
        <v>6.3614831999999996E-2</v>
      </c>
      <c r="K13076">
        <v>6.9652916999999995E-2</v>
      </c>
      <c r="L13076">
        <v>0.114018467</v>
      </c>
      <c r="M13076">
        <v>5.5816096000000003E-2</v>
      </c>
      <c r="N13076">
        <v>6.4640610619999999</v>
      </c>
      <c r="O13076">
        <v>4.2259652980000002</v>
      </c>
      <c r="P13076">
        <v>7.9331741850000004</v>
      </c>
      <c r="Q13076">
        <v>4.8344563999999902E-2</v>
      </c>
      <c r="R13076">
        <v>9.7948333999999998E-2</v>
      </c>
      <c r="S13076">
        <v>2.5797313999999998E-2</v>
      </c>
    </row>
    <row r="13077" spans="1:19" x14ac:dyDescent="0.35">
      <c r="A13077">
        <v>13075</v>
      </c>
      <c r="B13077">
        <v>2038</v>
      </c>
      <c r="C13077">
        <v>1</v>
      </c>
      <c r="D13077">
        <v>1.76299044</v>
      </c>
      <c r="E13077">
        <v>0.98613661500000005</v>
      </c>
      <c r="F13077">
        <v>1.9495668939999999</v>
      </c>
      <c r="G13077">
        <v>51796.52766</v>
      </c>
      <c r="H13077">
        <v>0.17359094999999999</v>
      </c>
      <c r="I13077">
        <v>7.0707420000000007E-2</v>
      </c>
      <c r="J13077">
        <v>5.8406802000000001E-2</v>
      </c>
      <c r="K13077">
        <v>5.0246163999999899E-2</v>
      </c>
      <c r="L13077">
        <v>0.107244584</v>
      </c>
      <c r="M13077">
        <v>4.7389762000000002E-2</v>
      </c>
      <c r="N13077">
        <v>6.392753409</v>
      </c>
      <c r="O13077">
        <v>3.9766232220000002</v>
      </c>
      <c r="P13077">
        <v>7.9137680589999997</v>
      </c>
      <c r="Q13077">
        <v>7.4430000000000004E-4</v>
      </c>
      <c r="R13077">
        <v>2.3402755000000001E-2</v>
      </c>
      <c r="S13077">
        <v>0</v>
      </c>
    </row>
    <row r="13078" spans="1:19" x14ac:dyDescent="0.35">
      <c r="A13078">
        <v>13076</v>
      </c>
      <c r="B13078">
        <v>2038</v>
      </c>
      <c r="C13078">
        <v>1</v>
      </c>
      <c r="D13078">
        <v>1.7205803209999999</v>
      </c>
      <c r="E13078">
        <v>0.90931248399999998</v>
      </c>
      <c r="F13078">
        <v>1.9562785009999999</v>
      </c>
      <c r="G13078">
        <v>49517.733520000002</v>
      </c>
      <c r="H13078">
        <v>0.15270718999999999</v>
      </c>
      <c r="I13078">
        <v>5.6309838000000001E-2</v>
      </c>
      <c r="J13078">
        <v>4.7889370000000001E-2</v>
      </c>
      <c r="K13078">
        <v>3.7418102000000002E-2</v>
      </c>
      <c r="L13078">
        <v>9.3673015999999998E-2</v>
      </c>
      <c r="M13078">
        <v>4.1142678000000002E-2</v>
      </c>
      <c r="N13078">
        <v>6.3151683910000003</v>
      </c>
      <c r="O13078">
        <v>3.754754739</v>
      </c>
      <c r="P13078">
        <v>7.8800512810000001</v>
      </c>
      <c r="Q13078">
        <v>0</v>
      </c>
      <c r="R13078" s="6">
        <v>1.13E-5</v>
      </c>
      <c r="S13078">
        <v>0</v>
      </c>
    </row>
    <row r="13079" spans="1:19" x14ac:dyDescent="0.35">
      <c r="A13079">
        <v>13077</v>
      </c>
      <c r="B13079">
        <v>2038</v>
      </c>
      <c r="C13079">
        <v>1</v>
      </c>
      <c r="D13079">
        <v>1.6779047520000001</v>
      </c>
      <c r="E13079">
        <v>0.83542955799999896</v>
      </c>
      <c r="F13079">
        <v>1.9400610140000001</v>
      </c>
      <c r="G13079">
        <v>47749.569369999997</v>
      </c>
      <c r="H13079">
        <v>0.14316379000000001</v>
      </c>
      <c r="I13079">
        <v>4.5902571000000003E-2</v>
      </c>
      <c r="J13079">
        <v>4.1257375999999998E-2</v>
      </c>
      <c r="K13079">
        <v>2.8576860999999999E-2</v>
      </c>
      <c r="L13079">
        <v>8.4333666000000002E-2</v>
      </c>
      <c r="M13079">
        <v>3.7596915000000002E-2</v>
      </c>
      <c r="N13079">
        <v>6.2327901609999996</v>
      </c>
      <c r="O13079">
        <v>3.5666094389999898</v>
      </c>
      <c r="P13079">
        <v>7.8411608599999996</v>
      </c>
      <c r="Q13079">
        <v>0</v>
      </c>
      <c r="R13079">
        <v>0</v>
      </c>
      <c r="S13079">
        <v>0</v>
      </c>
    </row>
    <row r="13080" spans="1:19" x14ac:dyDescent="0.35">
      <c r="A13080">
        <v>13078</v>
      </c>
      <c r="B13080">
        <v>2038</v>
      </c>
      <c r="C13080">
        <v>1</v>
      </c>
      <c r="D13080">
        <v>1.6352386940000001</v>
      </c>
      <c r="E13080">
        <v>0.76156369699999904</v>
      </c>
      <c r="F13080">
        <v>1.924457085</v>
      </c>
      <c r="G13080">
        <v>44516.629419999997</v>
      </c>
      <c r="H13080">
        <v>0.14512707999999999</v>
      </c>
      <c r="I13080">
        <v>3.9924003999999902E-2</v>
      </c>
      <c r="J13080">
        <v>3.7719665999999999E-2</v>
      </c>
      <c r="K13080">
        <v>2.3298211999999999E-2</v>
      </c>
      <c r="L13080">
        <v>7.9423387999999998E-2</v>
      </c>
      <c r="M13080">
        <v>3.6897104999999999E-2</v>
      </c>
      <c r="N13080">
        <v>6.1359887989999997</v>
      </c>
      <c r="O13080">
        <v>3.39246958499999</v>
      </c>
      <c r="P13080">
        <v>7.7836209160000003</v>
      </c>
      <c r="Q13080">
        <v>0</v>
      </c>
      <c r="R13080">
        <v>0</v>
      </c>
      <c r="S13080">
        <v>0</v>
      </c>
    </row>
    <row r="13081" spans="1:19" x14ac:dyDescent="0.35">
      <c r="A13081">
        <v>13079</v>
      </c>
      <c r="B13081">
        <v>2038</v>
      </c>
      <c r="C13081">
        <v>1</v>
      </c>
      <c r="D13081">
        <v>1.5907347409999999</v>
      </c>
      <c r="E13081">
        <v>0.75861116499999903</v>
      </c>
      <c r="F13081">
        <v>1.9555880379999999</v>
      </c>
      <c r="G13081">
        <v>40768.736629999999</v>
      </c>
      <c r="H13081">
        <v>0.119999441</v>
      </c>
      <c r="I13081">
        <v>3.2748668000000002E-2</v>
      </c>
      <c r="J13081">
        <v>3.1761690000000002E-2</v>
      </c>
      <c r="K13081">
        <v>2.3146542999999999E-2</v>
      </c>
      <c r="L13081">
        <v>6.8015744000000003E-2</v>
      </c>
      <c r="M13081">
        <v>3.4883619999999997E-2</v>
      </c>
      <c r="N13081">
        <v>6.0210803019999899</v>
      </c>
      <c r="O13081">
        <v>3.4187078429999902</v>
      </c>
      <c r="P13081">
        <v>7.7586886359999996</v>
      </c>
      <c r="Q13081">
        <v>0</v>
      </c>
      <c r="R13081">
        <v>0</v>
      </c>
      <c r="S13081">
        <v>0</v>
      </c>
    </row>
    <row r="13082" spans="1:19" x14ac:dyDescent="0.35">
      <c r="A13082">
        <v>13080</v>
      </c>
      <c r="B13082">
        <v>2038</v>
      </c>
      <c r="C13082">
        <v>1</v>
      </c>
      <c r="D13082">
        <v>1.541356744</v>
      </c>
      <c r="E13082">
        <v>0.756345869</v>
      </c>
      <c r="F13082">
        <v>1.984140303</v>
      </c>
      <c r="G13082">
        <v>37462.753579999997</v>
      </c>
      <c r="H13082">
        <v>0.104272453</v>
      </c>
      <c r="I13082">
        <v>2.8062971999999999E-2</v>
      </c>
      <c r="J13082">
        <v>2.7166755000000001E-2</v>
      </c>
      <c r="K13082">
        <v>2.3614197999999999E-2</v>
      </c>
      <c r="L13082">
        <v>6.0730986999999903E-2</v>
      </c>
      <c r="M13082">
        <v>3.4688608000000003E-2</v>
      </c>
      <c r="N13082">
        <v>5.8959045879999996</v>
      </c>
      <c r="O13082">
        <v>3.45984441099999</v>
      </c>
      <c r="P13082">
        <v>7.725193634</v>
      </c>
      <c r="Q13082">
        <v>0</v>
      </c>
      <c r="R13082">
        <v>0</v>
      </c>
      <c r="S13082">
        <v>0</v>
      </c>
    </row>
    <row r="13083" spans="1:19" x14ac:dyDescent="0.35">
      <c r="A13083">
        <v>13081</v>
      </c>
      <c r="B13083">
        <v>2038</v>
      </c>
      <c r="C13083">
        <v>2</v>
      </c>
      <c r="D13083">
        <v>1.9742611098278</v>
      </c>
      <c r="E13083">
        <v>1.45738718962598</v>
      </c>
      <c r="F13083">
        <v>2.23509627930722</v>
      </c>
      <c r="G13083">
        <v>26574.278724070198</v>
      </c>
      <c r="H13083">
        <v>0.404765370143428</v>
      </c>
      <c r="I13083">
        <v>9.4873051250915205E-2</v>
      </c>
      <c r="J13083">
        <v>0.41426535963072397</v>
      </c>
      <c r="K13083">
        <v>0.10276933693457301</v>
      </c>
      <c r="L13083">
        <v>0.290970747316592</v>
      </c>
      <c r="M13083">
        <v>8.1983668758090406E-2</v>
      </c>
      <c r="N13083">
        <v>7.1174079150763303</v>
      </c>
      <c r="O13083">
        <v>5.6944034906036798</v>
      </c>
      <c r="P13083">
        <v>7.5319883933003</v>
      </c>
      <c r="Q13083">
        <v>0</v>
      </c>
      <c r="R13083">
        <v>0</v>
      </c>
      <c r="S13083">
        <v>0</v>
      </c>
    </row>
    <row r="13084" spans="1:19" x14ac:dyDescent="0.35">
      <c r="A13084">
        <v>13082</v>
      </c>
      <c r="B13084">
        <v>2038</v>
      </c>
      <c r="C13084">
        <v>2</v>
      </c>
      <c r="D13084">
        <v>1.93640796635444</v>
      </c>
      <c r="E13084">
        <v>1.35179066550866</v>
      </c>
      <c r="F13084">
        <v>2.23601889671184</v>
      </c>
      <c r="G13084">
        <v>25742.4256074357</v>
      </c>
      <c r="H13084">
        <v>0.39773585040415199</v>
      </c>
      <c r="I13084">
        <v>9.4467248322681302E-2</v>
      </c>
      <c r="J13084">
        <v>0.43136378004368298</v>
      </c>
      <c r="K13084">
        <v>0.10163862089108</v>
      </c>
      <c r="L13084">
        <v>0.28668809845356502</v>
      </c>
      <c r="M13084">
        <v>8.1594723620008594E-2</v>
      </c>
      <c r="N13084">
        <v>7.0959474785066998</v>
      </c>
      <c r="O13084">
        <v>5.5306288845179097</v>
      </c>
      <c r="P13084">
        <v>7.5261405626014799</v>
      </c>
      <c r="Q13084">
        <v>0</v>
      </c>
      <c r="R13084">
        <v>0</v>
      </c>
      <c r="S13084">
        <v>0</v>
      </c>
    </row>
    <row r="13085" spans="1:19" x14ac:dyDescent="0.35">
      <c r="A13085">
        <v>13083</v>
      </c>
      <c r="B13085">
        <v>2038</v>
      </c>
      <c r="C13085">
        <v>2</v>
      </c>
      <c r="D13085">
        <v>1.8837518611842801</v>
      </c>
      <c r="E13085">
        <v>1.2383843355047099</v>
      </c>
      <c r="F13085">
        <v>2.2301474381208899</v>
      </c>
      <c r="G13085">
        <v>25427.745982619901</v>
      </c>
      <c r="H13085">
        <v>0.392377201134952</v>
      </c>
      <c r="I13085">
        <v>9.6206635956649605E-2</v>
      </c>
      <c r="J13085">
        <v>0.452984035076273</v>
      </c>
      <c r="K13085">
        <v>0.10221160556738999</v>
      </c>
      <c r="L13085">
        <v>0.28876564048298498</v>
      </c>
      <c r="M13085">
        <v>8.31424411707746E-2</v>
      </c>
      <c r="N13085">
        <v>7.0581269240850304</v>
      </c>
      <c r="O13085">
        <v>5.32761991059711</v>
      </c>
      <c r="P13085">
        <v>7.5074933162403799</v>
      </c>
      <c r="Q13085">
        <v>0</v>
      </c>
      <c r="R13085">
        <v>0</v>
      </c>
      <c r="S13085">
        <v>0</v>
      </c>
    </row>
    <row r="13086" spans="1:19" x14ac:dyDescent="0.35">
      <c r="A13086">
        <v>13084</v>
      </c>
      <c r="B13086">
        <v>2038</v>
      </c>
      <c r="C13086">
        <v>2</v>
      </c>
      <c r="D13086">
        <v>1.8309079842157501</v>
      </c>
      <c r="E13086">
        <v>1.1263944954106899</v>
      </c>
      <c r="F13086">
        <v>2.22016470163349</v>
      </c>
      <c r="G13086">
        <v>25685.252545709402</v>
      </c>
      <c r="H13086">
        <v>0.38410381627550799</v>
      </c>
      <c r="I13086">
        <v>9.9753258751303794E-2</v>
      </c>
      <c r="J13086">
        <v>0.47418747641946002</v>
      </c>
      <c r="K13086">
        <v>0.105023119638134</v>
      </c>
      <c r="L13086">
        <v>0.293260673181377</v>
      </c>
      <c r="M13086">
        <v>8.6678940444150795E-2</v>
      </c>
      <c r="N13086">
        <v>6.9995107136721098</v>
      </c>
      <c r="O13086">
        <v>5.1338564658577504</v>
      </c>
      <c r="P13086">
        <v>7.4659068942626403</v>
      </c>
      <c r="Q13086">
        <v>0</v>
      </c>
      <c r="R13086">
        <v>0</v>
      </c>
      <c r="S13086">
        <v>0</v>
      </c>
    </row>
    <row r="13087" spans="1:19" x14ac:dyDescent="0.35">
      <c r="A13087">
        <v>13085</v>
      </c>
      <c r="B13087">
        <v>2038</v>
      </c>
      <c r="C13087">
        <v>2</v>
      </c>
      <c r="D13087">
        <v>1.92006508386857</v>
      </c>
      <c r="E13087">
        <v>1.2280320807554901</v>
      </c>
      <c r="F13087">
        <v>2.2893683156743299</v>
      </c>
      <c r="G13087">
        <v>26481.6921593404</v>
      </c>
      <c r="H13087">
        <v>0.38473420009194698</v>
      </c>
      <c r="I13087">
        <v>0.10300287000607</v>
      </c>
      <c r="J13087">
        <v>0.48100715286536899</v>
      </c>
      <c r="K13087">
        <v>0.103649184646339</v>
      </c>
      <c r="L13087">
        <v>0.28958640414230602</v>
      </c>
      <c r="M13087">
        <v>8.9140776143796799E-2</v>
      </c>
      <c r="N13087">
        <v>7.1882017949318397</v>
      </c>
      <c r="O13087">
        <v>5.2624951353561302</v>
      </c>
      <c r="P13087">
        <v>7.5763108470929899</v>
      </c>
      <c r="Q13087">
        <v>0</v>
      </c>
      <c r="R13087">
        <v>2.7768612954609901E-3</v>
      </c>
      <c r="S13087" s="6">
        <v>6.5780859619235897E-9</v>
      </c>
    </row>
    <row r="13088" spans="1:19" x14ac:dyDescent="0.35">
      <c r="A13088">
        <v>13086</v>
      </c>
      <c r="B13088">
        <v>2038</v>
      </c>
      <c r="C13088">
        <v>2</v>
      </c>
      <c r="D13088">
        <v>1.99337043929808</v>
      </c>
      <c r="E13088">
        <v>1.3118909206862299</v>
      </c>
      <c r="F13088">
        <v>2.34097162153838</v>
      </c>
      <c r="G13088">
        <v>29464.487517693698</v>
      </c>
      <c r="H13088">
        <v>0.38581902860594802</v>
      </c>
      <c r="I13088">
        <v>0.1089928451607</v>
      </c>
      <c r="J13088">
        <v>0.48748833915471101</v>
      </c>
      <c r="K13088">
        <v>0.104920333419734</v>
      </c>
      <c r="L13088">
        <v>0.291292223753854</v>
      </c>
      <c r="M13088">
        <v>9.4055580705090694E-2</v>
      </c>
      <c r="N13088">
        <v>7.32442160852729</v>
      </c>
      <c r="O13088">
        <v>5.34207341540308</v>
      </c>
      <c r="P13088">
        <v>7.6398479746083403</v>
      </c>
      <c r="Q13088">
        <v>1.29146257336481E-2</v>
      </c>
      <c r="R13088">
        <v>4.1755120370192897E-2</v>
      </c>
      <c r="S13088">
        <v>2.85873828103823E-3</v>
      </c>
    </row>
    <row r="13089" spans="1:19" x14ac:dyDescent="0.35">
      <c r="A13089">
        <v>13087</v>
      </c>
      <c r="B13089">
        <v>2038</v>
      </c>
      <c r="C13089">
        <v>2</v>
      </c>
      <c r="D13089">
        <v>2.0656796063479299</v>
      </c>
      <c r="E13089">
        <v>1.39935118017397</v>
      </c>
      <c r="F13089">
        <v>2.3934489623398099</v>
      </c>
      <c r="G13089">
        <v>33783.504423102298</v>
      </c>
      <c r="H13089">
        <v>0.38694671779904899</v>
      </c>
      <c r="I13089">
        <v>0.11743818144792401</v>
      </c>
      <c r="J13089">
        <v>0.49380528662575501</v>
      </c>
      <c r="K13089">
        <v>0.10858211677011401</v>
      </c>
      <c r="L13089">
        <v>0.29778721618828902</v>
      </c>
      <c r="M13089">
        <v>0.101454560266099</v>
      </c>
      <c r="N13089">
        <v>7.4538275348477301</v>
      </c>
      <c r="O13089">
        <v>5.4202204198140604</v>
      </c>
      <c r="P13089">
        <v>7.6907212939068499</v>
      </c>
      <c r="Q13089">
        <v>0.146378643201969</v>
      </c>
      <c r="R13089">
        <v>0.16960011480166301</v>
      </c>
      <c r="S13089">
        <v>0.117186319706749</v>
      </c>
    </row>
    <row r="13090" spans="1:19" x14ac:dyDescent="0.35">
      <c r="A13090">
        <v>13088</v>
      </c>
      <c r="B13090">
        <v>2038</v>
      </c>
      <c r="C13090">
        <v>2</v>
      </c>
      <c r="D13090">
        <v>2.1365965987706801</v>
      </c>
      <c r="E13090">
        <v>1.47694033744949</v>
      </c>
      <c r="F13090">
        <v>2.4424253686200901</v>
      </c>
      <c r="G13090">
        <v>38015.147947067802</v>
      </c>
      <c r="H13090">
        <v>0.382101806128679</v>
      </c>
      <c r="I13090">
        <v>0.130579179536332</v>
      </c>
      <c r="J13090">
        <v>0.493597962093281</v>
      </c>
      <c r="K13090">
        <v>0.13007502564107801</v>
      </c>
      <c r="L13090">
        <v>0.29211058372308901</v>
      </c>
      <c r="M13090">
        <v>0.11033270099319301</v>
      </c>
      <c r="N13090">
        <v>7.5850762218088201</v>
      </c>
      <c r="O13090">
        <v>5.5001063822186698</v>
      </c>
      <c r="P13090">
        <v>7.7317240279525601</v>
      </c>
      <c r="Q13090">
        <v>0.27086496414608602</v>
      </c>
      <c r="R13090">
        <v>0.26835891314640398</v>
      </c>
      <c r="S13090">
        <v>0.237967561072884</v>
      </c>
    </row>
    <row r="13091" spans="1:19" x14ac:dyDescent="0.35">
      <c r="A13091">
        <v>13089</v>
      </c>
      <c r="B13091">
        <v>2038</v>
      </c>
      <c r="C13091">
        <v>2</v>
      </c>
      <c r="D13091">
        <v>2.2122894468854502</v>
      </c>
      <c r="E13091">
        <v>1.56950402768561</v>
      </c>
      <c r="F13091">
        <v>2.4980721979174998</v>
      </c>
      <c r="G13091">
        <v>40036.4544161425</v>
      </c>
      <c r="H13091">
        <v>0.37730916069534398</v>
      </c>
      <c r="I13091">
        <v>0.148512885739121</v>
      </c>
      <c r="J13091">
        <v>0.49054997996391297</v>
      </c>
      <c r="K13091">
        <v>0.15936058080458701</v>
      </c>
      <c r="L13091">
        <v>0.29083114103667901</v>
      </c>
      <c r="M13091">
        <v>0.122876511266719</v>
      </c>
      <c r="N13091">
        <v>7.72356503802445</v>
      </c>
      <c r="O13091">
        <v>5.6398434196230998</v>
      </c>
      <c r="P13091">
        <v>7.7891346223410904</v>
      </c>
      <c r="Q13091">
        <v>0.36490065319934401</v>
      </c>
      <c r="R13091">
        <v>0.35407652358787001</v>
      </c>
      <c r="S13091">
        <v>0.33670733765182498</v>
      </c>
    </row>
    <row r="13092" spans="1:19" x14ac:dyDescent="0.35">
      <c r="A13092">
        <v>13090</v>
      </c>
      <c r="B13092">
        <v>2038</v>
      </c>
      <c r="C13092">
        <v>2</v>
      </c>
      <c r="D13092">
        <v>2.2883608743164299</v>
      </c>
      <c r="E13092">
        <v>1.6653636169321799</v>
      </c>
      <c r="F13092">
        <v>2.55588512685559</v>
      </c>
      <c r="G13092">
        <v>40596.0790910254</v>
      </c>
      <c r="H13092">
        <v>0.37394183817531401</v>
      </c>
      <c r="I13092">
        <v>0.17083976740722101</v>
      </c>
      <c r="J13092">
        <v>0.48419215469315802</v>
      </c>
      <c r="K13092">
        <v>0.195179556017988</v>
      </c>
      <c r="L13092">
        <v>0.29291652550763098</v>
      </c>
      <c r="M13092">
        <v>0.139072276848172</v>
      </c>
      <c r="N13092">
        <v>7.8709989810804597</v>
      </c>
      <c r="O13092">
        <v>5.7603213303170602</v>
      </c>
      <c r="P13092">
        <v>7.8691100005102701</v>
      </c>
      <c r="Q13092">
        <v>0.43065642657275599</v>
      </c>
      <c r="R13092">
        <v>0.42639125814587597</v>
      </c>
      <c r="S13092">
        <v>0.41412529229189099</v>
      </c>
    </row>
    <row r="13093" spans="1:19" x14ac:dyDescent="0.35">
      <c r="A13093">
        <v>13091</v>
      </c>
      <c r="B13093">
        <v>2038</v>
      </c>
      <c r="C13093">
        <v>2</v>
      </c>
      <c r="D13093">
        <v>2.3127599794280198</v>
      </c>
      <c r="E13093">
        <v>1.6614118593032901</v>
      </c>
      <c r="F13093">
        <v>2.58789803274261</v>
      </c>
      <c r="G13093">
        <v>41024.964709113003</v>
      </c>
      <c r="H13093">
        <v>0.36953990213258398</v>
      </c>
      <c r="I13093">
        <v>0.18124759331065701</v>
      </c>
      <c r="J13093">
        <v>0.48836151735182798</v>
      </c>
      <c r="K13093">
        <v>0.20291805500872701</v>
      </c>
      <c r="L13093">
        <v>0.28764802877318302</v>
      </c>
      <c r="M13093">
        <v>0.144813756144929</v>
      </c>
      <c r="N13093">
        <v>7.9405100480856596</v>
      </c>
      <c r="O13093">
        <v>5.8029455451375203</v>
      </c>
      <c r="P13093">
        <v>7.9147894842283604</v>
      </c>
      <c r="Q13093">
        <v>0.495494124866453</v>
      </c>
      <c r="R13093">
        <v>0.49930356698935802</v>
      </c>
      <c r="S13093">
        <v>0.49097230141170101</v>
      </c>
    </row>
    <row r="13094" spans="1:19" x14ac:dyDescent="0.35">
      <c r="A13094">
        <v>13092</v>
      </c>
      <c r="B13094">
        <v>2038</v>
      </c>
      <c r="C13094">
        <v>2</v>
      </c>
      <c r="D13094">
        <v>2.3445306076235402</v>
      </c>
      <c r="E13094">
        <v>1.67311517667121</v>
      </c>
      <c r="F13094">
        <v>2.6324053711039999</v>
      </c>
      <c r="G13094">
        <v>40266.586266905302</v>
      </c>
      <c r="H13094">
        <v>0.37011234385269598</v>
      </c>
      <c r="I13094">
        <v>0.196549367836444</v>
      </c>
      <c r="J13094">
        <v>0.48708866731626799</v>
      </c>
      <c r="K13094">
        <v>0.216179686427724</v>
      </c>
      <c r="L13094">
        <v>0.28670589688280201</v>
      </c>
      <c r="M13094">
        <v>0.154193107208453</v>
      </c>
      <c r="N13094">
        <v>8.0237782683313998</v>
      </c>
      <c r="O13094">
        <v>5.84602450617255</v>
      </c>
      <c r="P13094">
        <v>7.9831162291633699</v>
      </c>
      <c r="Q13094">
        <v>0.50655798474885005</v>
      </c>
      <c r="R13094">
        <v>0.51303522905405197</v>
      </c>
      <c r="S13094">
        <v>0.50809754358795201</v>
      </c>
    </row>
    <row r="13095" spans="1:19" x14ac:dyDescent="0.35">
      <c r="A13095">
        <v>13093</v>
      </c>
      <c r="B13095">
        <v>2038</v>
      </c>
      <c r="C13095">
        <v>2</v>
      </c>
      <c r="D13095">
        <v>2.37578798246434</v>
      </c>
      <c r="E13095">
        <v>1.68080266735955</v>
      </c>
      <c r="F13095">
        <v>2.6739358522168102</v>
      </c>
      <c r="G13095">
        <v>39751.575209502298</v>
      </c>
      <c r="H13095">
        <v>0.37651680130460102</v>
      </c>
      <c r="I13095">
        <v>0.21691855135410801</v>
      </c>
      <c r="J13095">
        <v>0.481721620465072</v>
      </c>
      <c r="K13095">
        <v>0.23590586653481299</v>
      </c>
      <c r="L13095">
        <v>0.290473964315836</v>
      </c>
      <c r="M13095">
        <v>0.167297799365896</v>
      </c>
      <c r="N13095">
        <v>8.11184515142671</v>
      </c>
      <c r="O13095">
        <v>5.8743016518324396</v>
      </c>
      <c r="P13095">
        <v>8.0612833543240896</v>
      </c>
      <c r="Q13095">
        <v>0.46604758294551801</v>
      </c>
      <c r="R13095">
        <v>0.470023944805123</v>
      </c>
      <c r="S13095">
        <v>0.46810333757489397</v>
      </c>
    </row>
    <row r="13096" spans="1:19" x14ac:dyDescent="0.35">
      <c r="A13096">
        <v>13094</v>
      </c>
      <c r="B13096">
        <v>2038</v>
      </c>
      <c r="C13096">
        <v>2</v>
      </c>
      <c r="D13096">
        <v>2.3968611878591801</v>
      </c>
      <c r="E13096">
        <v>1.68901003548465</v>
      </c>
      <c r="F13096">
        <v>2.71203948712354</v>
      </c>
      <c r="G13096">
        <v>40085.493676202503</v>
      </c>
      <c r="H13096">
        <v>0.37585958095712801</v>
      </c>
      <c r="I13096">
        <v>0.209262121740001</v>
      </c>
      <c r="J13096">
        <v>0.49671935018419999</v>
      </c>
      <c r="K13096">
        <v>0.23502122103298001</v>
      </c>
      <c r="L13096">
        <v>0.29431191906327497</v>
      </c>
      <c r="M13096">
        <v>0.16583058749587301</v>
      </c>
      <c r="N13096">
        <v>8.1573590589767697</v>
      </c>
      <c r="O13096">
        <v>5.8617805655878703</v>
      </c>
      <c r="P13096">
        <v>8.1116806855006907</v>
      </c>
      <c r="Q13096">
        <v>0.42945811492825098</v>
      </c>
      <c r="R13096">
        <v>0.43272646543832199</v>
      </c>
      <c r="S13096">
        <v>0.43324109537737399</v>
      </c>
    </row>
    <row r="13097" spans="1:19" x14ac:dyDescent="0.35">
      <c r="A13097">
        <v>13095</v>
      </c>
      <c r="B13097">
        <v>2038</v>
      </c>
      <c r="C13097">
        <v>2</v>
      </c>
      <c r="D13097">
        <v>2.4315003586952</v>
      </c>
      <c r="E13097">
        <v>1.7051012848898901</v>
      </c>
      <c r="F13097">
        <v>2.74812833351222</v>
      </c>
      <c r="G13097">
        <v>40114.534761498297</v>
      </c>
      <c r="H13097">
        <v>0.38136082677004501</v>
      </c>
      <c r="I13097">
        <v>0.20413577887323101</v>
      </c>
      <c r="J13097">
        <v>0.51513551609251196</v>
      </c>
      <c r="K13097">
        <v>0.23886558321216</v>
      </c>
      <c r="L13097">
        <v>0.30487484807642201</v>
      </c>
      <c r="M13097">
        <v>0.167012607465931</v>
      </c>
      <c r="N13097">
        <v>8.2154930809969393</v>
      </c>
      <c r="O13097">
        <v>5.8579762107232796</v>
      </c>
      <c r="P13097">
        <v>8.157424001151</v>
      </c>
      <c r="Q13097">
        <v>0.36043044209436598</v>
      </c>
      <c r="R13097">
        <v>0.36297407876730903</v>
      </c>
      <c r="S13097">
        <v>0.35970153726152998</v>
      </c>
    </row>
    <row r="13098" spans="1:19" x14ac:dyDescent="0.35">
      <c r="A13098">
        <v>13096</v>
      </c>
      <c r="B13098">
        <v>2038</v>
      </c>
      <c r="C13098">
        <v>2</v>
      </c>
      <c r="D13098">
        <v>2.4657007003231701</v>
      </c>
      <c r="E13098">
        <v>1.7161701152341999</v>
      </c>
      <c r="F13098">
        <v>2.7842547758215601</v>
      </c>
      <c r="G13098">
        <v>39946.195255863997</v>
      </c>
      <c r="H13098">
        <v>0.38848066189417202</v>
      </c>
      <c r="I13098">
        <v>0.20191545585951801</v>
      </c>
      <c r="J13098">
        <v>0.52609540402801802</v>
      </c>
      <c r="K13098">
        <v>0.24613715233720501</v>
      </c>
      <c r="L13098">
        <v>0.31903772109703799</v>
      </c>
      <c r="M13098">
        <v>0.17087891200828201</v>
      </c>
      <c r="N13098">
        <v>8.2904933539572792</v>
      </c>
      <c r="O13098">
        <v>5.8911732193927699</v>
      </c>
      <c r="P13098">
        <v>8.2110216724036995</v>
      </c>
      <c r="Q13098">
        <v>0.254511385101089</v>
      </c>
      <c r="R13098">
        <v>0.25764994925003099</v>
      </c>
      <c r="S13098">
        <v>0.24481945455412801</v>
      </c>
    </row>
    <row r="13099" spans="1:19" x14ac:dyDescent="0.35">
      <c r="A13099">
        <v>13097</v>
      </c>
      <c r="B13099">
        <v>2038</v>
      </c>
      <c r="C13099">
        <v>2</v>
      </c>
      <c r="D13099">
        <v>2.3406653449074302</v>
      </c>
      <c r="E13099">
        <v>1.7430359529019499</v>
      </c>
      <c r="F13099">
        <v>2.6673564739229798</v>
      </c>
      <c r="G13099">
        <v>39199.590689017001</v>
      </c>
      <c r="H13099">
        <v>0.37825843020509198</v>
      </c>
      <c r="I13099">
        <v>0.17472628231200199</v>
      </c>
      <c r="J13099">
        <v>0.52622816294768704</v>
      </c>
      <c r="K13099">
        <v>0.20303533145258501</v>
      </c>
      <c r="L13099">
        <v>0.33235461008234302</v>
      </c>
      <c r="M13099">
        <v>0.146492158071336</v>
      </c>
      <c r="N13099">
        <v>8.0793908985581009</v>
      </c>
      <c r="O13099">
        <v>5.9485769317946504</v>
      </c>
      <c r="P13099">
        <v>8.0269878814424001</v>
      </c>
      <c r="Q13099">
        <v>0.14178588906634201</v>
      </c>
      <c r="R13099">
        <v>0.15169054958754999</v>
      </c>
      <c r="S13099">
        <v>0.11997626646392701</v>
      </c>
    </row>
    <row r="13100" spans="1:19" x14ac:dyDescent="0.35">
      <c r="A13100">
        <v>13098</v>
      </c>
      <c r="B13100">
        <v>2038</v>
      </c>
      <c r="C13100">
        <v>2</v>
      </c>
      <c r="D13100">
        <v>2.2286868651299501</v>
      </c>
      <c r="E13100">
        <v>1.78939090330856</v>
      </c>
      <c r="F13100">
        <v>2.5611366904764501</v>
      </c>
      <c r="G13100">
        <v>39003.503498748498</v>
      </c>
      <c r="H13100">
        <v>0.37440821831319598</v>
      </c>
      <c r="I13100">
        <v>0.15254646981463299</v>
      </c>
      <c r="J13100">
        <v>0.52111623341830904</v>
      </c>
      <c r="K13100">
        <v>0.168303979935788</v>
      </c>
      <c r="L13100">
        <v>0.35024117248327902</v>
      </c>
      <c r="M13100">
        <v>0.12711985428748401</v>
      </c>
      <c r="N13100">
        <v>7.9133076658600698</v>
      </c>
      <c r="O13100">
        <v>6.0802707606177897</v>
      </c>
      <c r="P13100">
        <v>7.8741145227710296</v>
      </c>
      <c r="Q13100">
        <v>2.4785787275552501E-2</v>
      </c>
      <c r="R13100">
        <v>5.0722813520673697E-2</v>
      </c>
      <c r="S13100">
        <v>1.32352042705133E-2</v>
      </c>
    </row>
    <row r="13101" spans="1:19" x14ac:dyDescent="0.35">
      <c r="A13101">
        <v>13099</v>
      </c>
      <c r="B13101">
        <v>2038</v>
      </c>
      <c r="C13101">
        <v>2</v>
      </c>
      <c r="D13101">
        <v>2.1164516833901601</v>
      </c>
      <c r="E13101">
        <v>1.8382576510320201</v>
      </c>
      <c r="F13101">
        <v>2.45553436738791</v>
      </c>
      <c r="G13101">
        <v>39742.233806233198</v>
      </c>
      <c r="H13101">
        <v>0.37402302165340801</v>
      </c>
      <c r="I13101">
        <v>0.135717421531768</v>
      </c>
      <c r="J13101">
        <v>0.51695820244647805</v>
      </c>
      <c r="K13101">
        <v>0.141493883220602</v>
      </c>
      <c r="L13101">
        <v>0.37035044990525501</v>
      </c>
      <c r="M13101">
        <v>0.112865119710403</v>
      </c>
      <c r="N13101">
        <v>7.7487913216530604</v>
      </c>
      <c r="O13101">
        <v>6.2238066370727196</v>
      </c>
      <c r="P13101">
        <v>7.7170057224307103</v>
      </c>
      <c r="Q13101">
        <v>5.6666725932855004E-4</v>
      </c>
      <c r="R13101">
        <v>1.0290605908941699E-2</v>
      </c>
      <c r="S13101" s="6">
        <v>1.55726116649619E-7</v>
      </c>
    </row>
    <row r="13102" spans="1:19" x14ac:dyDescent="0.35">
      <c r="A13102">
        <v>13100</v>
      </c>
      <c r="B13102">
        <v>2038</v>
      </c>
      <c r="C13102">
        <v>2</v>
      </c>
      <c r="D13102">
        <v>2.0034187262600001</v>
      </c>
      <c r="E13102">
        <v>1.89344409413596</v>
      </c>
      <c r="F13102">
        <v>2.3483817298995602</v>
      </c>
      <c r="G13102">
        <v>38939.036909852097</v>
      </c>
      <c r="H13102">
        <v>0.38133555070830299</v>
      </c>
      <c r="I13102">
        <v>0.117122456294871</v>
      </c>
      <c r="J13102">
        <v>0.52145128431396004</v>
      </c>
      <c r="K13102">
        <v>0.12822104968487999</v>
      </c>
      <c r="L13102">
        <v>0.38552404956845798</v>
      </c>
      <c r="M13102">
        <v>0.11103643036904901</v>
      </c>
      <c r="N13102">
        <v>7.57129839978455</v>
      </c>
      <c r="O13102">
        <v>6.3536063951611004</v>
      </c>
      <c r="P13102">
        <v>7.5704298057645802</v>
      </c>
      <c r="Q13102">
        <v>0</v>
      </c>
      <c r="R13102" s="6">
        <v>4.8608529952521102E-6</v>
      </c>
      <c r="S13102">
        <v>0</v>
      </c>
    </row>
    <row r="13103" spans="1:19" x14ac:dyDescent="0.35">
      <c r="A13103">
        <v>13101</v>
      </c>
      <c r="B13103">
        <v>2038</v>
      </c>
      <c r="C13103">
        <v>2</v>
      </c>
      <c r="D13103">
        <v>1.88734488841711</v>
      </c>
      <c r="E13103">
        <v>1.9408341889937699</v>
      </c>
      <c r="F13103">
        <v>2.2477815237338898</v>
      </c>
      <c r="G13103">
        <v>37356.5818991876</v>
      </c>
      <c r="H13103">
        <v>0.39110690755785099</v>
      </c>
      <c r="I13103">
        <v>0.103360793904559</v>
      </c>
      <c r="J13103">
        <v>0.527429084215703</v>
      </c>
      <c r="K13103">
        <v>0.11971207572199399</v>
      </c>
      <c r="L13103">
        <v>0.40422217066834198</v>
      </c>
      <c r="M13103">
        <v>0.113919651119523</v>
      </c>
      <c r="N13103">
        <v>7.3934740591191499</v>
      </c>
      <c r="O13103">
        <v>6.4418597036043801</v>
      </c>
      <c r="P13103">
        <v>7.43033604718656</v>
      </c>
      <c r="Q13103">
        <v>0</v>
      </c>
      <c r="R13103">
        <v>0</v>
      </c>
      <c r="S13103">
        <v>0</v>
      </c>
    </row>
    <row r="13104" spans="1:19" x14ac:dyDescent="0.35">
      <c r="A13104">
        <v>13102</v>
      </c>
      <c r="B13104">
        <v>2038</v>
      </c>
      <c r="C13104">
        <v>2</v>
      </c>
      <c r="D13104">
        <v>1.7712511685800501</v>
      </c>
      <c r="E13104">
        <v>1.98961309130261</v>
      </c>
      <c r="F13104">
        <v>2.14821994901274</v>
      </c>
      <c r="G13104">
        <v>34356.670221866298</v>
      </c>
      <c r="H13104">
        <v>0.40217391156388199</v>
      </c>
      <c r="I13104">
        <v>9.4485465025443E-2</v>
      </c>
      <c r="J13104">
        <v>0.53233072390906</v>
      </c>
      <c r="K13104">
        <v>0.116188012669405</v>
      </c>
      <c r="L13104">
        <v>0.42366139041421602</v>
      </c>
      <c r="M13104">
        <v>0.121083398676726</v>
      </c>
      <c r="N13104">
        <v>7.2086513062301396</v>
      </c>
      <c r="O13104">
        <v>6.5274805375487297</v>
      </c>
      <c r="P13104">
        <v>7.2830775208471499</v>
      </c>
      <c r="Q13104">
        <v>0</v>
      </c>
      <c r="R13104">
        <v>0</v>
      </c>
      <c r="S13104">
        <v>0</v>
      </c>
    </row>
    <row r="13105" spans="1:19" x14ac:dyDescent="0.35">
      <c r="A13105">
        <v>13103</v>
      </c>
      <c r="B13105">
        <v>2038</v>
      </c>
      <c r="C13105">
        <v>2</v>
      </c>
      <c r="D13105">
        <v>1.74224508712941</v>
      </c>
      <c r="E13105">
        <v>1.95887708123814</v>
      </c>
      <c r="F13105">
        <v>2.14246528759241</v>
      </c>
      <c r="G13105">
        <v>31359.483391517799</v>
      </c>
      <c r="H13105">
        <v>0.40104032318987098</v>
      </c>
      <c r="I13105">
        <v>9.1415165037521895E-2</v>
      </c>
      <c r="J13105">
        <v>0.53086505670348605</v>
      </c>
      <c r="K13105">
        <v>0.118746164537049</v>
      </c>
      <c r="L13105">
        <v>0.42771429927450499</v>
      </c>
      <c r="M13105">
        <v>0.120393497023669</v>
      </c>
      <c r="N13105">
        <v>7.1453775382501501</v>
      </c>
      <c r="O13105">
        <v>6.4590112486384896</v>
      </c>
      <c r="P13105">
        <v>7.2412825036244204</v>
      </c>
      <c r="Q13105">
        <v>0</v>
      </c>
      <c r="R13105">
        <v>0</v>
      </c>
      <c r="S13105">
        <v>0</v>
      </c>
    </row>
    <row r="13106" spans="1:19" x14ac:dyDescent="0.35">
      <c r="A13106">
        <v>13104</v>
      </c>
      <c r="B13106">
        <v>2038</v>
      </c>
      <c r="C13106">
        <v>2</v>
      </c>
      <c r="D13106">
        <v>1.70920909122578</v>
      </c>
      <c r="E13106">
        <v>1.91356579206746</v>
      </c>
      <c r="F13106">
        <v>2.1301156599791198</v>
      </c>
      <c r="G13106">
        <v>28853.958590323498</v>
      </c>
      <c r="H13106">
        <v>0.39726645605670502</v>
      </c>
      <c r="I13106">
        <v>9.0644541556061997E-2</v>
      </c>
      <c r="J13106">
        <v>0.52794734090720796</v>
      </c>
      <c r="K13106">
        <v>0.124563343468109</v>
      </c>
      <c r="L13106">
        <v>0.43177726339550299</v>
      </c>
      <c r="M13106">
        <v>0.12194970917374</v>
      </c>
      <c r="N13106">
        <v>7.0741062847693099</v>
      </c>
      <c r="O13106">
        <v>6.3571381563844902</v>
      </c>
      <c r="P13106">
        <v>7.1838048399348304</v>
      </c>
      <c r="Q13106">
        <v>0</v>
      </c>
      <c r="R13106">
        <v>0</v>
      </c>
      <c r="S13106">
        <v>0</v>
      </c>
    </row>
    <row r="13107" spans="1:19" x14ac:dyDescent="0.35">
      <c r="A13107">
        <v>13105</v>
      </c>
      <c r="B13107">
        <v>2038</v>
      </c>
      <c r="C13107">
        <v>2</v>
      </c>
      <c r="D13107">
        <v>0.62077642918064202</v>
      </c>
      <c r="E13107">
        <v>0.50740397728797204</v>
      </c>
      <c r="F13107">
        <v>0.74964359027014105</v>
      </c>
      <c r="G13107">
        <v>27204.4941791774</v>
      </c>
      <c r="H13107">
        <v>0.617474772945387</v>
      </c>
      <c r="I13107">
        <v>0.181333099653291</v>
      </c>
      <c r="J13107">
        <v>0.65409805328179405</v>
      </c>
      <c r="K13107">
        <v>0.130381976575729</v>
      </c>
      <c r="L13107">
        <v>0.83263921887685799</v>
      </c>
      <c r="M13107">
        <v>0.38816874741153101</v>
      </c>
      <c r="N13107">
        <v>3.7322098899687601</v>
      </c>
      <c r="O13107">
        <v>3.09086612740583</v>
      </c>
      <c r="P13107">
        <v>4.8832131571914603</v>
      </c>
      <c r="Q13107">
        <v>0</v>
      </c>
      <c r="R13107">
        <v>0</v>
      </c>
      <c r="S13107">
        <v>0</v>
      </c>
    </row>
    <row r="13108" spans="1:19" x14ac:dyDescent="0.35">
      <c r="A13108">
        <v>13106</v>
      </c>
      <c r="B13108">
        <v>2038</v>
      </c>
      <c r="C13108">
        <v>2</v>
      </c>
      <c r="D13108">
        <v>0.61190403030395801</v>
      </c>
      <c r="E13108">
        <v>0.51837178190620403</v>
      </c>
      <c r="F13108">
        <v>0.75883415800707599</v>
      </c>
      <c r="G13108">
        <v>26008.979290683099</v>
      </c>
      <c r="H13108">
        <v>0.62943553015146902</v>
      </c>
      <c r="I13108">
        <v>0.18030821541231701</v>
      </c>
      <c r="J13108">
        <v>0.66646502657122098</v>
      </c>
      <c r="K13108">
        <v>0.12864262721676001</v>
      </c>
      <c r="L13108">
        <v>0.84905048315987097</v>
      </c>
      <c r="M13108">
        <v>0.38406764820754102</v>
      </c>
      <c r="N13108">
        <v>3.6846527658722099</v>
      </c>
      <c r="O13108">
        <v>3.1136608539916399</v>
      </c>
      <c r="P13108">
        <v>4.9108549670308399</v>
      </c>
      <c r="Q13108">
        <v>0</v>
      </c>
      <c r="R13108">
        <v>0</v>
      </c>
      <c r="S13108">
        <v>0</v>
      </c>
    </row>
    <row r="13109" spans="1:19" x14ac:dyDescent="0.35">
      <c r="A13109">
        <v>13107</v>
      </c>
      <c r="B13109">
        <v>2038</v>
      </c>
      <c r="C13109">
        <v>2</v>
      </c>
      <c r="D13109">
        <v>0.59580218630189696</v>
      </c>
      <c r="E13109">
        <v>0.51995404932767397</v>
      </c>
      <c r="F13109">
        <v>0.75986866166343103</v>
      </c>
      <c r="G13109">
        <v>25501.755119420501</v>
      </c>
      <c r="H13109">
        <v>0.63420314972033898</v>
      </c>
      <c r="I13109">
        <v>0.18190712088095401</v>
      </c>
      <c r="J13109">
        <v>0.67487161346023095</v>
      </c>
      <c r="K13109">
        <v>0.128581035743739</v>
      </c>
      <c r="L13109">
        <v>0.84981508752620405</v>
      </c>
      <c r="M13109">
        <v>0.38102234793302903</v>
      </c>
      <c r="N13109">
        <v>3.6302382891451401</v>
      </c>
      <c r="O13109">
        <v>3.1245468677516799</v>
      </c>
      <c r="P13109">
        <v>4.9229367132420698</v>
      </c>
      <c r="Q13109">
        <v>0</v>
      </c>
      <c r="R13109">
        <v>0</v>
      </c>
      <c r="S13109">
        <v>0</v>
      </c>
    </row>
    <row r="13110" spans="1:19" x14ac:dyDescent="0.35">
      <c r="A13110">
        <v>13108</v>
      </c>
      <c r="B13110">
        <v>2038</v>
      </c>
      <c r="C13110">
        <v>2</v>
      </c>
      <c r="D13110">
        <v>0.57993332633121197</v>
      </c>
      <c r="E13110">
        <v>0.520322897398517</v>
      </c>
      <c r="F13110">
        <v>0.76161110436381296</v>
      </c>
      <c r="G13110">
        <v>25524.164466631501</v>
      </c>
      <c r="H13110">
        <v>0.62919033595790397</v>
      </c>
      <c r="I13110">
        <v>0.18597087427418801</v>
      </c>
      <c r="J13110">
        <v>0.67270781543434</v>
      </c>
      <c r="K13110">
        <v>0.130744090056091</v>
      </c>
      <c r="L13110">
        <v>0.83995167362697798</v>
      </c>
      <c r="M13110">
        <v>0.38099481800873303</v>
      </c>
      <c r="N13110">
        <v>3.5673391352286199</v>
      </c>
      <c r="O13110">
        <v>3.1302049427975298</v>
      </c>
      <c r="P13110">
        <v>4.9291913629276802</v>
      </c>
      <c r="Q13110">
        <v>0</v>
      </c>
      <c r="R13110">
        <v>0</v>
      </c>
      <c r="S13110">
        <v>0</v>
      </c>
    </row>
    <row r="13111" spans="1:19" x14ac:dyDescent="0.35">
      <c r="A13111">
        <v>13109</v>
      </c>
      <c r="B13111">
        <v>2038</v>
      </c>
      <c r="C13111">
        <v>2</v>
      </c>
      <c r="D13111">
        <v>0.60204113527788605</v>
      </c>
      <c r="E13111">
        <v>0.64560061082077402</v>
      </c>
      <c r="F13111">
        <v>0.79102828923052704</v>
      </c>
      <c r="G13111">
        <v>26355.931331584601</v>
      </c>
      <c r="H13111">
        <v>0.62374379742522101</v>
      </c>
      <c r="I13111">
        <v>0.18336548343657999</v>
      </c>
      <c r="J13111">
        <v>0.67941346395541902</v>
      </c>
      <c r="K13111">
        <v>0.127919873613972</v>
      </c>
      <c r="L13111">
        <v>0.84747598450313499</v>
      </c>
      <c r="M13111">
        <v>0.39514616121639101</v>
      </c>
      <c r="N13111">
        <v>3.6162691354458598</v>
      </c>
      <c r="O13111">
        <v>3.46722292227467</v>
      </c>
      <c r="P13111">
        <v>5.0258430501198603</v>
      </c>
      <c r="Q13111">
        <v>0</v>
      </c>
      <c r="R13111">
        <v>0</v>
      </c>
      <c r="S13111">
        <v>0</v>
      </c>
    </row>
    <row r="13112" spans="1:19" x14ac:dyDescent="0.35">
      <c r="A13112">
        <v>13110</v>
      </c>
      <c r="B13112">
        <v>2038</v>
      </c>
      <c r="C13112">
        <v>2</v>
      </c>
      <c r="D13112">
        <v>0.62068098724274301</v>
      </c>
      <c r="E13112">
        <v>0.75976746251713001</v>
      </c>
      <c r="F13112">
        <v>0.81641029642677199</v>
      </c>
      <c r="G13112">
        <v>28766.1607215636</v>
      </c>
      <c r="H13112">
        <v>0.61319760722332095</v>
      </c>
      <c r="I13112">
        <v>0.183374426687401</v>
      </c>
      <c r="J13112">
        <v>0.68252526351745302</v>
      </c>
      <c r="K13112">
        <v>0.127165963351038</v>
      </c>
      <c r="L13112">
        <v>0.84776588429444599</v>
      </c>
      <c r="M13112">
        <v>0.41208865268626599</v>
      </c>
      <c r="N13112">
        <v>3.6429536775107101</v>
      </c>
      <c r="O13112">
        <v>3.75198203274324</v>
      </c>
      <c r="P13112">
        <v>5.1026214160097698</v>
      </c>
      <c r="Q13112">
        <v>3.5974432681814099E-3</v>
      </c>
      <c r="R13112">
        <v>7.5991425197641203E-3</v>
      </c>
      <c r="S13112" s="6">
        <v>1.9871376124200001E-6</v>
      </c>
    </row>
    <row r="13113" spans="1:19" x14ac:dyDescent="0.35">
      <c r="A13113">
        <v>13111</v>
      </c>
      <c r="B13113">
        <v>2038</v>
      </c>
      <c r="C13113">
        <v>2</v>
      </c>
      <c r="D13113">
        <v>0.63833821991975004</v>
      </c>
      <c r="E13113">
        <v>0.87259294856973602</v>
      </c>
      <c r="F13113">
        <v>0.84054327726979605</v>
      </c>
      <c r="G13113">
        <v>32691.767754818298</v>
      </c>
      <c r="H13113">
        <v>0.59950186643376502</v>
      </c>
      <c r="I13113">
        <v>0.185959089342597</v>
      </c>
      <c r="J13113">
        <v>0.68017965469488295</v>
      </c>
      <c r="K13113">
        <v>0.12893779749155301</v>
      </c>
      <c r="L13113">
        <v>0.84033543030435498</v>
      </c>
      <c r="M13113">
        <v>0.43094138926650299</v>
      </c>
      <c r="N13113">
        <v>3.6704770119895902</v>
      </c>
      <c r="O13113">
        <v>4.0338340965394002</v>
      </c>
      <c r="P13113">
        <v>5.17786910336193</v>
      </c>
      <c r="Q13113">
        <v>0.114850589746</v>
      </c>
      <c r="R13113">
        <v>9.0436799143787105E-2</v>
      </c>
      <c r="S13113">
        <v>5.87918215958338E-2</v>
      </c>
    </row>
    <row r="13114" spans="1:19" x14ac:dyDescent="0.35">
      <c r="A13114">
        <v>13112</v>
      </c>
      <c r="B13114">
        <v>2038</v>
      </c>
      <c r="C13114">
        <v>2</v>
      </c>
      <c r="D13114">
        <v>0.65871780216410702</v>
      </c>
      <c r="E13114">
        <v>0.98147034365848895</v>
      </c>
      <c r="F13114">
        <v>0.86701476743934303</v>
      </c>
      <c r="G13114">
        <v>37168.243173600596</v>
      </c>
      <c r="H13114">
        <v>0.58440058148204499</v>
      </c>
      <c r="I13114">
        <v>0.196079723156629</v>
      </c>
      <c r="J13114">
        <v>0.68692984810184099</v>
      </c>
      <c r="K13114">
        <v>0.14378304938970499</v>
      </c>
      <c r="L13114">
        <v>0.85327684917339397</v>
      </c>
      <c r="M13114">
        <v>0.47917308404931103</v>
      </c>
      <c r="N13114">
        <v>3.7077701377855599</v>
      </c>
      <c r="O13114">
        <v>4.2792381078242201</v>
      </c>
      <c r="P13114">
        <v>5.2628113863361801</v>
      </c>
      <c r="Q13114">
        <v>0.26378247186625797</v>
      </c>
      <c r="R13114">
        <v>0.17146468517920799</v>
      </c>
      <c r="S13114">
        <v>0.15657675254261499</v>
      </c>
    </row>
    <row r="13115" spans="1:19" x14ac:dyDescent="0.35">
      <c r="A13115">
        <v>13113</v>
      </c>
      <c r="B13115">
        <v>2038</v>
      </c>
      <c r="C13115">
        <v>2</v>
      </c>
      <c r="D13115">
        <v>0.68342487665601603</v>
      </c>
      <c r="E13115">
        <v>1.0951483239047499</v>
      </c>
      <c r="F13115">
        <v>0.90013182700092198</v>
      </c>
      <c r="G13115">
        <v>40104.824937670703</v>
      </c>
      <c r="H13115">
        <v>0.56686096074431302</v>
      </c>
      <c r="I13115">
        <v>0.210103997370721</v>
      </c>
      <c r="J13115">
        <v>0.69049973443242796</v>
      </c>
      <c r="K13115">
        <v>0.16494656052274501</v>
      </c>
      <c r="L13115">
        <v>0.85950177188225996</v>
      </c>
      <c r="M13115">
        <v>0.53110871451917496</v>
      </c>
      <c r="N13115">
        <v>3.7595486272216299</v>
      </c>
      <c r="O13115">
        <v>4.5322553386974302</v>
      </c>
      <c r="P13115">
        <v>5.3589934230666803</v>
      </c>
      <c r="Q13115">
        <v>0.32678663031875199</v>
      </c>
      <c r="R13115">
        <v>0.21261782114286401</v>
      </c>
      <c r="S13115">
        <v>0.21510610611079301</v>
      </c>
    </row>
    <row r="13116" spans="1:19" x14ac:dyDescent="0.35">
      <c r="A13116">
        <v>13114</v>
      </c>
      <c r="B13116">
        <v>2038</v>
      </c>
      <c r="C13116">
        <v>2</v>
      </c>
      <c r="D13116">
        <v>0.70790104313278501</v>
      </c>
      <c r="E13116">
        <v>1.20926209040419</v>
      </c>
      <c r="F13116">
        <v>0.93330380260364698</v>
      </c>
      <c r="G13116">
        <v>40922.749971297599</v>
      </c>
      <c r="H13116">
        <v>0.54583870680987701</v>
      </c>
      <c r="I13116">
        <v>0.22728752079300801</v>
      </c>
      <c r="J13116">
        <v>0.68856471691327803</v>
      </c>
      <c r="K13116">
        <v>0.19302013567099899</v>
      </c>
      <c r="L13116">
        <v>0.86015500036019199</v>
      </c>
      <c r="M13116">
        <v>0.58174714531752003</v>
      </c>
      <c r="N13116">
        <v>3.814363726856</v>
      </c>
      <c r="O13116">
        <v>4.8009909594016298</v>
      </c>
      <c r="P13116">
        <v>5.4613258488297598</v>
      </c>
      <c r="Q13116">
        <v>0.398371827475139</v>
      </c>
      <c r="R13116">
        <v>0.27634726982709101</v>
      </c>
      <c r="S13116">
        <v>0.29351635114845398</v>
      </c>
    </row>
    <row r="13117" spans="1:19" x14ac:dyDescent="0.35">
      <c r="A13117">
        <v>13115</v>
      </c>
      <c r="B13117">
        <v>2038</v>
      </c>
      <c r="C13117">
        <v>2</v>
      </c>
      <c r="D13117">
        <v>0.74660203197948705</v>
      </c>
      <c r="E13117">
        <v>1.1860262694678101</v>
      </c>
      <c r="F13117">
        <v>0.94574494687480704</v>
      </c>
      <c r="G13117">
        <v>40924.992443723997</v>
      </c>
      <c r="H13117">
        <v>0.53851403742588999</v>
      </c>
      <c r="I13117">
        <v>0.233336227964903</v>
      </c>
      <c r="J13117">
        <v>0.69392491798923905</v>
      </c>
      <c r="K13117">
        <v>0.210807651425265</v>
      </c>
      <c r="L13117">
        <v>0.87091676642916704</v>
      </c>
      <c r="M13117">
        <v>0.61250481640682297</v>
      </c>
      <c r="N13117">
        <v>3.9372667278853601</v>
      </c>
      <c r="O13117">
        <v>4.7534598265490597</v>
      </c>
      <c r="P13117">
        <v>5.4986371582400597</v>
      </c>
      <c r="Q13117">
        <v>0.48142154136402698</v>
      </c>
      <c r="R13117">
        <v>0.34538213342276702</v>
      </c>
      <c r="S13117">
        <v>0.380011883929607</v>
      </c>
    </row>
    <row r="13118" spans="1:19" x14ac:dyDescent="0.35">
      <c r="A13118">
        <v>13116</v>
      </c>
      <c r="B13118">
        <v>2038</v>
      </c>
      <c r="C13118">
        <v>2</v>
      </c>
      <c r="D13118">
        <v>0.78566711577274395</v>
      </c>
      <c r="E13118">
        <v>1.1701041470837701</v>
      </c>
      <c r="F13118">
        <v>0.95784554974977698</v>
      </c>
      <c r="G13118">
        <v>40144.253968793702</v>
      </c>
      <c r="H13118">
        <v>0.529189153357146</v>
      </c>
      <c r="I13118">
        <v>0.24280730650978499</v>
      </c>
      <c r="J13118">
        <v>0.69400685942997598</v>
      </c>
      <c r="K13118">
        <v>0.23541140068998501</v>
      </c>
      <c r="L13118">
        <v>0.87290022841734705</v>
      </c>
      <c r="M13118">
        <v>0.64185381217297199</v>
      </c>
      <c r="N13118">
        <v>4.0711674406785896</v>
      </c>
      <c r="O13118">
        <v>4.7357134810419703</v>
      </c>
      <c r="P13118">
        <v>5.5406837595977603</v>
      </c>
      <c r="Q13118">
        <v>0.49237272223172301</v>
      </c>
      <c r="R13118">
        <v>0.35883583170796801</v>
      </c>
      <c r="S13118">
        <v>0.402086287705132</v>
      </c>
    </row>
    <row r="13119" spans="1:19" x14ac:dyDescent="0.35">
      <c r="A13119">
        <v>13117</v>
      </c>
      <c r="B13119">
        <v>2038</v>
      </c>
      <c r="C13119">
        <v>2</v>
      </c>
      <c r="D13119">
        <v>0.82442199873960997</v>
      </c>
      <c r="E13119">
        <v>1.15434002416044</v>
      </c>
      <c r="F13119">
        <v>0.96940137585442299</v>
      </c>
      <c r="G13119">
        <v>38882.496584450499</v>
      </c>
      <c r="H13119">
        <v>0.51901828141511697</v>
      </c>
      <c r="I13119">
        <v>0.25537427626411502</v>
      </c>
      <c r="J13119">
        <v>0.68830948048374097</v>
      </c>
      <c r="K13119">
        <v>0.26694237007877802</v>
      </c>
      <c r="L13119">
        <v>0.86844718494329998</v>
      </c>
      <c r="M13119">
        <v>0.66853606693616996</v>
      </c>
      <c r="N13119">
        <v>4.2065709685155399</v>
      </c>
      <c r="O13119">
        <v>4.7274680612410602</v>
      </c>
      <c r="P13119">
        <v>5.5798234017679</v>
      </c>
      <c r="Q13119">
        <v>0.43633039522705502</v>
      </c>
      <c r="R13119">
        <v>0.32028751898434199</v>
      </c>
      <c r="S13119">
        <v>0.36466283259730198</v>
      </c>
    </row>
    <row r="13120" spans="1:19" x14ac:dyDescent="0.35">
      <c r="A13120">
        <v>13118</v>
      </c>
      <c r="B13120">
        <v>2038</v>
      </c>
      <c r="C13120">
        <v>2</v>
      </c>
      <c r="D13120">
        <v>0.85212825621298605</v>
      </c>
      <c r="E13120">
        <v>1.13117632010311</v>
      </c>
      <c r="F13120">
        <v>0.97361287283952103</v>
      </c>
      <c r="G13120">
        <v>38540.859181407497</v>
      </c>
      <c r="H13120">
        <v>0.52292466428036499</v>
      </c>
      <c r="I13120">
        <v>0.248502960865912</v>
      </c>
      <c r="J13120">
        <v>0.69047549570521505</v>
      </c>
      <c r="K13120">
        <v>0.25279306172313598</v>
      </c>
      <c r="L13120">
        <v>0.87619666407570995</v>
      </c>
      <c r="M13120">
        <v>0.66058359776932296</v>
      </c>
      <c r="N13120">
        <v>4.3032737466598796</v>
      </c>
      <c r="O13120">
        <v>4.6711755544093601</v>
      </c>
      <c r="P13120">
        <v>5.5704650693642304</v>
      </c>
      <c r="Q13120">
        <v>0.39758403555878302</v>
      </c>
      <c r="R13120">
        <v>0.29240550448088898</v>
      </c>
      <c r="S13120">
        <v>0.341737509388365</v>
      </c>
    </row>
    <row r="13121" spans="1:19" x14ac:dyDescent="0.35">
      <c r="A13121">
        <v>13119</v>
      </c>
      <c r="B13121">
        <v>2038</v>
      </c>
      <c r="C13121">
        <v>2</v>
      </c>
      <c r="D13121">
        <v>0.88157021205300401</v>
      </c>
      <c r="E13121">
        <v>1.1239531501962701</v>
      </c>
      <c r="F13121">
        <v>0.97904147767680605</v>
      </c>
      <c r="G13121">
        <v>38732.110937509897</v>
      </c>
      <c r="H13121">
        <v>0.52722364675860101</v>
      </c>
      <c r="I13121">
        <v>0.24411724276851501</v>
      </c>
      <c r="J13121">
        <v>0.68574810474528303</v>
      </c>
      <c r="K13121">
        <v>0.24225394032529601</v>
      </c>
      <c r="L13121">
        <v>0.87702193580113597</v>
      </c>
      <c r="M13121">
        <v>0.65056194210575402</v>
      </c>
      <c r="N13121">
        <v>4.3843867196212001</v>
      </c>
      <c r="O13121">
        <v>4.6370561285511496</v>
      </c>
      <c r="P13121">
        <v>5.5537430252158702</v>
      </c>
      <c r="Q13121">
        <v>0.33170895600759798</v>
      </c>
      <c r="R13121">
        <v>0.24477500730038601</v>
      </c>
      <c r="S13121">
        <v>0.284167963847542</v>
      </c>
    </row>
    <row r="13122" spans="1:19" x14ac:dyDescent="0.35">
      <c r="A13122">
        <v>13120</v>
      </c>
      <c r="B13122">
        <v>2038</v>
      </c>
      <c r="C13122">
        <v>2</v>
      </c>
      <c r="D13122">
        <v>0.91053217633704997</v>
      </c>
      <c r="E13122">
        <v>1.1176408588861699</v>
      </c>
      <c r="F13122">
        <v>0.98485334768107302</v>
      </c>
      <c r="G13122">
        <v>38615.117227549898</v>
      </c>
      <c r="H13122">
        <v>0.53059899685098499</v>
      </c>
      <c r="I13122">
        <v>0.241183501636206</v>
      </c>
      <c r="J13122">
        <v>0.67781862952182903</v>
      </c>
      <c r="K13122">
        <v>0.23558053417210001</v>
      </c>
      <c r="L13122">
        <v>0.86849607258677697</v>
      </c>
      <c r="M13122">
        <v>0.63985820711057595</v>
      </c>
      <c r="N13122">
        <v>4.4765948498275296</v>
      </c>
      <c r="O13122">
        <v>4.6206061420561504</v>
      </c>
      <c r="P13122">
        <v>5.5423823015747802</v>
      </c>
      <c r="Q13122">
        <v>0.227195927742573</v>
      </c>
      <c r="R13122">
        <v>0.18241524184736199</v>
      </c>
      <c r="S13122">
        <v>0.18720341996475701</v>
      </c>
    </row>
    <row r="13123" spans="1:19" x14ac:dyDescent="0.35">
      <c r="A13123">
        <v>13121</v>
      </c>
      <c r="B13123">
        <v>2038</v>
      </c>
      <c r="C13123">
        <v>2</v>
      </c>
      <c r="D13123">
        <v>0.85296736819405505</v>
      </c>
      <c r="E13123">
        <v>1.0224460184647299</v>
      </c>
      <c r="F13123">
        <v>0.95630236717837003</v>
      </c>
      <c r="G13123">
        <v>38422.184242629701</v>
      </c>
      <c r="H13123">
        <v>0.53023973465821095</v>
      </c>
      <c r="I13123">
        <v>0.21413608280424601</v>
      </c>
      <c r="J13123">
        <v>0.68400092112007005</v>
      </c>
      <c r="K13123">
        <v>0.199633260959761</v>
      </c>
      <c r="L13123">
        <v>0.88115008665644601</v>
      </c>
      <c r="M13123">
        <v>0.58150430319805602</v>
      </c>
      <c r="N13123">
        <v>4.3284175274256702</v>
      </c>
      <c r="O13123">
        <v>4.3601672077234701</v>
      </c>
      <c r="P13123">
        <v>5.4195839630060902</v>
      </c>
      <c r="Q13123">
        <v>9.4949121579730095E-2</v>
      </c>
      <c r="R13123">
        <v>7.97755822169397E-2</v>
      </c>
      <c r="S13123">
        <v>7.7268094276539898E-2</v>
      </c>
    </row>
    <row r="13124" spans="1:19" x14ac:dyDescent="0.35">
      <c r="A13124">
        <v>13122</v>
      </c>
      <c r="B13124">
        <v>2038</v>
      </c>
      <c r="C13124">
        <v>2</v>
      </c>
      <c r="D13124">
        <v>0.79739294132619198</v>
      </c>
      <c r="E13124">
        <v>0.93828120310361796</v>
      </c>
      <c r="F13124">
        <v>0.93021849436443105</v>
      </c>
      <c r="G13124">
        <v>39060.703307133597</v>
      </c>
      <c r="H13124">
        <v>0.53019482634853499</v>
      </c>
      <c r="I13124">
        <v>0.19119348202883801</v>
      </c>
      <c r="J13124">
        <v>0.68521689517692497</v>
      </c>
      <c r="K13124">
        <v>0.17102309088145001</v>
      </c>
      <c r="L13124">
        <v>0.88832405638685397</v>
      </c>
      <c r="M13124">
        <v>0.52255055650103999</v>
      </c>
      <c r="N13124">
        <v>4.1925488778554101</v>
      </c>
      <c r="O13124">
        <v>4.1485452808187997</v>
      </c>
      <c r="P13124">
        <v>5.3147427556862601</v>
      </c>
      <c r="Q13124">
        <v>7.5542755942271103E-3</v>
      </c>
      <c r="R13124">
        <v>2.04738360280592E-2</v>
      </c>
      <c r="S13124">
        <v>4.9923270022281E-3</v>
      </c>
    </row>
    <row r="13125" spans="1:19" x14ac:dyDescent="0.35">
      <c r="A13125">
        <v>13123</v>
      </c>
      <c r="B13125">
        <v>2038</v>
      </c>
      <c r="C13125">
        <v>2</v>
      </c>
      <c r="D13125">
        <v>0.74244254512767105</v>
      </c>
      <c r="E13125">
        <v>0.85630432336079598</v>
      </c>
      <c r="F13125">
        <v>0.904783927470872</v>
      </c>
      <c r="G13125">
        <v>40518.805656332799</v>
      </c>
      <c r="H13125">
        <v>0.526330675325546</v>
      </c>
      <c r="I13125">
        <v>0.17304470508984399</v>
      </c>
      <c r="J13125">
        <v>0.68010840790731597</v>
      </c>
      <c r="K13125">
        <v>0.149444526637148</v>
      </c>
      <c r="L13125">
        <v>0.88678406994978798</v>
      </c>
      <c r="M13125">
        <v>0.46896234969217498</v>
      </c>
      <c r="N13125">
        <v>4.0597970751774097</v>
      </c>
      <c r="O13125">
        <v>3.9388195989402299</v>
      </c>
      <c r="P13125">
        <v>5.22345023981394</v>
      </c>
      <c r="Q13125">
        <v>0</v>
      </c>
      <c r="R13125" s="6">
        <v>3.9728660173072201E-6</v>
      </c>
      <c r="S13125">
        <v>0</v>
      </c>
    </row>
    <row r="13126" spans="1:19" x14ac:dyDescent="0.35">
      <c r="A13126">
        <v>13124</v>
      </c>
      <c r="B13126">
        <v>2038</v>
      </c>
      <c r="C13126">
        <v>2</v>
      </c>
      <c r="D13126">
        <v>0.69325189751029503</v>
      </c>
      <c r="E13126">
        <v>0.76955462478040904</v>
      </c>
      <c r="F13126">
        <v>0.88432862128013501</v>
      </c>
      <c r="G13126">
        <v>41278.901661719698</v>
      </c>
      <c r="H13126">
        <v>0.51350163747918298</v>
      </c>
      <c r="I13126">
        <v>0.16509280980635199</v>
      </c>
      <c r="J13126">
        <v>0.68019316952463804</v>
      </c>
      <c r="K13126">
        <v>0.14551192956733999</v>
      </c>
      <c r="L13126">
        <v>0.89719890501506905</v>
      </c>
      <c r="M13126">
        <v>0.46086447014911303</v>
      </c>
      <c r="N13126">
        <v>3.9344115559709998</v>
      </c>
      <c r="O13126">
        <v>3.7417907327878499</v>
      </c>
      <c r="P13126">
        <v>5.1665903935408997</v>
      </c>
      <c r="Q13126">
        <v>0</v>
      </c>
      <c r="R13126">
        <v>0</v>
      </c>
      <c r="S13126">
        <v>0</v>
      </c>
    </row>
    <row r="13127" spans="1:19" x14ac:dyDescent="0.35">
      <c r="A13127">
        <v>13125</v>
      </c>
      <c r="B13127">
        <v>2038</v>
      </c>
      <c r="C13127">
        <v>2</v>
      </c>
      <c r="D13127">
        <v>0.64535814546042902</v>
      </c>
      <c r="E13127">
        <v>0.67174114156727405</v>
      </c>
      <c r="F13127">
        <v>0.86315454389575696</v>
      </c>
      <c r="G13127">
        <v>38798.922747039898</v>
      </c>
      <c r="H13127">
        <v>0.50274205404643602</v>
      </c>
      <c r="I13127">
        <v>0.15917342788938901</v>
      </c>
      <c r="J13127">
        <v>0.67697126323840695</v>
      </c>
      <c r="K13127">
        <v>0.14389978408444801</v>
      </c>
      <c r="L13127">
        <v>0.90032479857764502</v>
      </c>
      <c r="M13127">
        <v>0.45395024699363001</v>
      </c>
      <c r="N13127">
        <v>3.8188659343509999</v>
      </c>
      <c r="O13127">
        <v>3.5201084356271299</v>
      </c>
      <c r="P13127">
        <v>5.1232270647622498</v>
      </c>
      <c r="Q13127">
        <v>0</v>
      </c>
      <c r="R13127">
        <v>0</v>
      </c>
      <c r="S13127">
        <v>0</v>
      </c>
    </row>
    <row r="13128" spans="1:19" x14ac:dyDescent="0.35">
      <c r="A13128">
        <v>13126</v>
      </c>
      <c r="B13128">
        <v>2038</v>
      </c>
      <c r="C13128">
        <v>2</v>
      </c>
      <c r="D13128">
        <v>0.59801075300147</v>
      </c>
      <c r="E13128">
        <v>0.57317997408763199</v>
      </c>
      <c r="F13128">
        <v>0.84123116740127801</v>
      </c>
      <c r="G13128">
        <v>35663.785480932398</v>
      </c>
      <c r="H13128">
        <v>0.49290126921940602</v>
      </c>
      <c r="I13128">
        <v>0.15597706981933801</v>
      </c>
      <c r="J13128">
        <v>0.67139565919491695</v>
      </c>
      <c r="K13128">
        <v>0.14474343940422599</v>
      </c>
      <c r="L13128">
        <v>0.89292161589511498</v>
      </c>
      <c r="M13128">
        <v>0.447691918567098</v>
      </c>
      <c r="N13128">
        <v>3.6979912503508299</v>
      </c>
      <c r="O13128">
        <v>3.2715714111834902</v>
      </c>
      <c r="P13128">
        <v>5.0736105223301804</v>
      </c>
      <c r="Q13128">
        <v>0</v>
      </c>
      <c r="R13128">
        <v>0</v>
      </c>
      <c r="S13128">
        <v>0</v>
      </c>
    </row>
    <row r="13129" spans="1:19" x14ac:dyDescent="0.35">
      <c r="A13129">
        <v>13127</v>
      </c>
      <c r="B13129">
        <v>2038</v>
      </c>
      <c r="C13129">
        <v>2</v>
      </c>
      <c r="D13129">
        <v>0.57924973208460795</v>
      </c>
      <c r="E13129">
        <v>0.57316592212004103</v>
      </c>
      <c r="F13129">
        <v>0.825271244022313</v>
      </c>
      <c r="G13129">
        <v>32264.7929554074</v>
      </c>
      <c r="H13129">
        <v>0.49170544320363901</v>
      </c>
      <c r="I13129">
        <v>0.152334663328966</v>
      </c>
      <c r="J13129">
        <v>0.68039173840668099</v>
      </c>
      <c r="K13129">
        <v>0.14347890936107499</v>
      </c>
      <c r="L13129">
        <v>0.89014249992306504</v>
      </c>
      <c r="M13129">
        <v>0.43656087427756801</v>
      </c>
      <c r="N13129">
        <v>3.6198355656501899</v>
      </c>
      <c r="O13129">
        <v>3.2548186625019602</v>
      </c>
      <c r="P13129">
        <v>5.0306287148128703</v>
      </c>
      <c r="Q13129">
        <v>0</v>
      </c>
      <c r="R13129">
        <v>0</v>
      </c>
      <c r="S13129">
        <v>0</v>
      </c>
    </row>
    <row r="13130" spans="1:19" x14ac:dyDescent="0.35">
      <c r="A13130">
        <v>13128</v>
      </c>
      <c r="B13130">
        <v>2038</v>
      </c>
      <c r="C13130">
        <v>2</v>
      </c>
      <c r="D13130">
        <v>0.561411211295611</v>
      </c>
      <c r="E13130">
        <v>0.56535356939373904</v>
      </c>
      <c r="F13130">
        <v>0.81009893850279602</v>
      </c>
      <c r="G13130">
        <v>29273.503381453502</v>
      </c>
      <c r="H13130">
        <v>0.49306980067645201</v>
      </c>
      <c r="I13130">
        <v>0.150308270246785</v>
      </c>
      <c r="J13130">
        <v>0.68640697303845899</v>
      </c>
      <c r="K13130">
        <v>0.143957097867945</v>
      </c>
      <c r="L13130">
        <v>0.87796765652201703</v>
      </c>
      <c r="M13130">
        <v>0.42536923458694698</v>
      </c>
      <c r="N13130">
        <v>3.5429198682722198</v>
      </c>
      <c r="O13130">
        <v>3.2067802919984598</v>
      </c>
      <c r="P13130">
        <v>4.9719467429098003</v>
      </c>
      <c r="Q13130">
        <v>0</v>
      </c>
      <c r="R13130">
        <v>0</v>
      </c>
      <c r="S13130">
        <v>0</v>
      </c>
    </row>
    <row r="13131" spans="1:19" x14ac:dyDescent="0.35">
      <c r="A13131">
        <v>13129</v>
      </c>
      <c r="B13131">
        <v>2038</v>
      </c>
      <c r="C13131">
        <v>2</v>
      </c>
      <c r="D13131">
        <v>0.61698929655785795</v>
      </c>
      <c r="E13131">
        <v>0.68875489922953004</v>
      </c>
      <c r="F13131">
        <v>0.82422465363766095</v>
      </c>
      <c r="G13131">
        <v>27992.9119316041</v>
      </c>
      <c r="H13131">
        <v>0.59995227970235798</v>
      </c>
      <c r="I13131">
        <v>0.121075808280038</v>
      </c>
      <c r="J13131">
        <v>0.23583396938974799</v>
      </c>
      <c r="K13131">
        <v>5.9665897340262002E-2</v>
      </c>
      <c r="L13131">
        <v>0.39925971469372701</v>
      </c>
      <c r="M13131">
        <v>0.116313606845485</v>
      </c>
      <c r="N13131">
        <v>3.0593876925941101</v>
      </c>
      <c r="O13131">
        <v>3.73749806805542</v>
      </c>
      <c r="P13131">
        <v>3.66679845115118</v>
      </c>
      <c r="Q13131">
        <v>0</v>
      </c>
      <c r="R13131">
        <v>0</v>
      </c>
      <c r="S13131">
        <v>0</v>
      </c>
    </row>
    <row r="13132" spans="1:19" x14ac:dyDescent="0.35">
      <c r="A13132">
        <v>13130</v>
      </c>
      <c r="B13132">
        <v>2038</v>
      </c>
      <c r="C13132">
        <v>2</v>
      </c>
      <c r="D13132">
        <v>0.61809232170714101</v>
      </c>
      <c r="E13132">
        <v>0.70846895965526102</v>
      </c>
      <c r="F13132">
        <v>0.83107362311838495</v>
      </c>
      <c r="G13132">
        <v>27019.114744915099</v>
      </c>
      <c r="H13132">
        <v>0.60592221553506298</v>
      </c>
      <c r="I13132">
        <v>0.118041532417884</v>
      </c>
      <c r="J13132">
        <v>0.228350135965493</v>
      </c>
      <c r="K13132">
        <v>5.86288488423896E-2</v>
      </c>
      <c r="L13132">
        <v>0.386117847372763</v>
      </c>
      <c r="M13132">
        <v>0.111847336727073</v>
      </c>
      <c r="N13132">
        <v>3.0628711144008198</v>
      </c>
      <c r="O13132">
        <v>3.7941857477464098</v>
      </c>
      <c r="P13132">
        <v>3.6542604117785999</v>
      </c>
      <c r="Q13132">
        <v>0</v>
      </c>
      <c r="R13132">
        <v>0</v>
      </c>
      <c r="S13132">
        <v>0</v>
      </c>
    </row>
    <row r="13133" spans="1:19" x14ac:dyDescent="0.35">
      <c r="A13133">
        <v>13131</v>
      </c>
      <c r="B13133">
        <v>2038</v>
      </c>
      <c r="C13133">
        <v>2</v>
      </c>
      <c r="D13133">
        <v>0.61079199628281799</v>
      </c>
      <c r="E13133">
        <v>0.69952068342467799</v>
      </c>
      <c r="F13133">
        <v>0.821640842815897</v>
      </c>
      <c r="G13133">
        <v>26666.743557859299</v>
      </c>
      <c r="H13133">
        <v>0.60926970667742997</v>
      </c>
      <c r="I13133">
        <v>0.116934317448619</v>
      </c>
      <c r="J13133">
        <v>0.22439047976901699</v>
      </c>
      <c r="K13133">
        <v>5.8501614426227803E-2</v>
      </c>
      <c r="L13133">
        <v>0.37511313300067201</v>
      </c>
      <c r="M13133">
        <v>0.109680558005238</v>
      </c>
      <c r="N13133">
        <v>3.0531039998248399</v>
      </c>
      <c r="O13133">
        <v>3.82455269183628</v>
      </c>
      <c r="P13133">
        <v>3.6212777822478701</v>
      </c>
      <c r="Q13133">
        <v>0</v>
      </c>
      <c r="R13133">
        <v>0</v>
      </c>
      <c r="S13133">
        <v>0</v>
      </c>
    </row>
    <row r="13134" spans="1:19" x14ac:dyDescent="0.35">
      <c r="A13134">
        <v>13132</v>
      </c>
      <c r="B13134">
        <v>2038</v>
      </c>
      <c r="C13134">
        <v>2</v>
      </c>
      <c r="D13134">
        <v>0.60289629156816504</v>
      </c>
      <c r="E13134">
        <v>0.68998171689869003</v>
      </c>
      <c r="F13134">
        <v>0.810905400686461</v>
      </c>
      <c r="G13134">
        <v>26849.942499713899</v>
      </c>
      <c r="H13134">
        <v>0.609384820512333</v>
      </c>
      <c r="I13134">
        <v>0.117696762446035</v>
      </c>
      <c r="J13134">
        <v>0.22501542798605301</v>
      </c>
      <c r="K13134">
        <v>5.9270996664860597E-2</v>
      </c>
      <c r="L13134">
        <v>0.36814174203959799</v>
      </c>
      <c r="M13134">
        <v>0.10978148201698</v>
      </c>
      <c r="N13134">
        <v>3.03273505762261</v>
      </c>
      <c r="O13134">
        <v>3.84834849388153</v>
      </c>
      <c r="P13134">
        <v>3.58086181765113</v>
      </c>
      <c r="Q13134">
        <v>0</v>
      </c>
      <c r="R13134">
        <v>0</v>
      </c>
      <c r="S13134">
        <v>0</v>
      </c>
    </row>
    <row r="13135" spans="1:19" x14ac:dyDescent="0.35">
      <c r="A13135">
        <v>13133</v>
      </c>
      <c r="B13135">
        <v>2038</v>
      </c>
      <c r="C13135">
        <v>2</v>
      </c>
      <c r="D13135">
        <v>0.62560500995592705</v>
      </c>
      <c r="E13135">
        <v>0.85972958525066001</v>
      </c>
      <c r="F13135">
        <v>0.85883976780890003</v>
      </c>
      <c r="G13135">
        <v>28086.110365986598</v>
      </c>
      <c r="H13135">
        <v>0.60291627939996795</v>
      </c>
      <c r="I13135">
        <v>0.116571868587956</v>
      </c>
      <c r="J13135">
        <v>0.221501277222965</v>
      </c>
      <c r="K13135">
        <v>5.7627120709295203E-2</v>
      </c>
      <c r="L13135">
        <v>0.35550434453984298</v>
      </c>
      <c r="M13135">
        <v>0.116664712184351</v>
      </c>
      <c r="N13135">
        <v>3.0861698512289202</v>
      </c>
      <c r="O13135">
        <v>4.3360056617374596</v>
      </c>
      <c r="P13135">
        <v>3.6994956848859202</v>
      </c>
      <c r="Q13135">
        <v>0</v>
      </c>
      <c r="R13135" s="6">
        <v>8.91794535952105E-5</v>
      </c>
      <c r="S13135">
        <v>0</v>
      </c>
    </row>
    <row r="13136" spans="1:19" x14ac:dyDescent="0.35">
      <c r="A13136">
        <v>13134</v>
      </c>
      <c r="B13136">
        <v>2038</v>
      </c>
      <c r="C13136">
        <v>2</v>
      </c>
      <c r="D13136">
        <v>0.64291191127855796</v>
      </c>
      <c r="E13136">
        <v>1.0073287365939301</v>
      </c>
      <c r="F13136">
        <v>0.90111502659887799</v>
      </c>
      <c r="G13136">
        <v>31043.586579445298</v>
      </c>
      <c r="H13136">
        <v>0.59077529240773197</v>
      </c>
      <c r="I13136">
        <v>0.117280823289037</v>
      </c>
      <c r="J13136">
        <v>0.22086531418941599</v>
      </c>
      <c r="K13136">
        <v>5.6787057827629099E-2</v>
      </c>
      <c r="L13136">
        <v>0.34799129813368501</v>
      </c>
      <c r="M13136">
        <v>0.12594965757208601</v>
      </c>
      <c r="N13136">
        <v>3.1156751838737899</v>
      </c>
      <c r="O13136">
        <v>4.7212627372098197</v>
      </c>
      <c r="P13136">
        <v>3.7814205303716402</v>
      </c>
      <c r="Q13136">
        <v>5.9231716950557296E-3</v>
      </c>
      <c r="R13136">
        <v>2.24181545495259E-2</v>
      </c>
      <c r="S13136">
        <v>1.2652601811545099E-4</v>
      </c>
    </row>
    <row r="13137" spans="1:19" x14ac:dyDescent="0.35">
      <c r="A13137">
        <v>13135</v>
      </c>
      <c r="B13137">
        <v>2038</v>
      </c>
      <c r="C13137">
        <v>2</v>
      </c>
      <c r="D13137">
        <v>0.65920748021326003</v>
      </c>
      <c r="E13137">
        <v>1.1529963063750299</v>
      </c>
      <c r="F13137">
        <v>0.94214251143530703</v>
      </c>
      <c r="G13137">
        <v>35471.987331956203</v>
      </c>
      <c r="H13137">
        <v>0.57606596964840795</v>
      </c>
      <c r="I13137">
        <v>0.12016481010880301</v>
      </c>
      <c r="J13137">
        <v>0.22396057064646299</v>
      </c>
      <c r="K13137">
        <v>5.6791782113353097E-2</v>
      </c>
      <c r="L13137">
        <v>0.346402058266086</v>
      </c>
      <c r="M13137">
        <v>0.137802455637456</v>
      </c>
      <c r="N13137">
        <v>3.14205885938626</v>
      </c>
      <c r="O13137">
        <v>5.09105515152077</v>
      </c>
      <c r="P13137">
        <v>3.8687981870551198</v>
      </c>
      <c r="Q13137">
        <v>0.15045347804048001</v>
      </c>
      <c r="R13137">
        <v>0.15251966743676601</v>
      </c>
      <c r="S13137">
        <v>0.100407428440022</v>
      </c>
    </row>
    <row r="13138" spans="1:19" x14ac:dyDescent="0.35">
      <c r="A13138">
        <v>13136</v>
      </c>
      <c r="B13138">
        <v>2038</v>
      </c>
      <c r="C13138">
        <v>2</v>
      </c>
      <c r="D13138">
        <v>0.67800950340097799</v>
      </c>
      <c r="E13138">
        <v>1.2859822224456701</v>
      </c>
      <c r="F13138">
        <v>0.99094107890730898</v>
      </c>
      <c r="G13138">
        <v>40138.713791931703</v>
      </c>
      <c r="H13138">
        <v>0.56703936718735204</v>
      </c>
      <c r="I13138">
        <v>0.13284195825822601</v>
      </c>
      <c r="J13138">
        <v>0.220678463049749</v>
      </c>
      <c r="K13138">
        <v>6.6598370509056398E-2</v>
      </c>
      <c r="L13138">
        <v>0.34031493631786103</v>
      </c>
      <c r="M13138">
        <v>0.15274161716923601</v>
      </c>
      <c r="N13138">
        <v>3.1766650485986698</v>
      </c>
      <c r="O13138">
        <v>5.3928633397365102</v>
      </c>
      <c r="P13138">
        <v>3.9790031633541201</v>
      </c>
      <c r="Q13138">
        <v>0.288464198709111</v>
      </c>
      <c r="R13138">
        <v>0.256789552091922</v>
      </c>
      <c r="S13138">
        <v>0.222913910063882</v>
      </c>
    </row>
    <row r="13139" spans="1:19" x14ac:dyDescent="0.35">
      <c r="A13139">
        <v>13137</v>
      </c>
      <c r="B13139">
        <v>2038</v>
      </c>
      <c r="C13139">
        <v>2</v>
      </c>
      <c r="D13139">
        <v>0.70134925141302995</v>
      </c>
      <c r="E13139">
        <v>1.4464048296627601</v>
      </c>
      <c r="F13139">
        <v>1.04486521255715</v>
      </c>
      <c r="G13139">
        <v>42463.634983927099</v>
      </c>
      <c r="H13139">
        <v>0.55725614347001096</v>
      </c>
      <c r="I13139">
        <v>0.15044196327255199</v>
      </c>
      <c r="J13139">
        <v>0.22178673682560601</v>
      </c>
      <c r="K13139">
        <v>8.02433839414671E-2</v>
      </c>
      <c r="L13139">
        <v>0.339200346941602</v>
      </c>
      <c r="M13139">
        <v>0.17169271895791299</v>
      </c>
      <c r="N13139">
        <v>3.2260280365899101</v>
      </c>
      <c r="O13139">
        <v>5.7458589728873504</v>
      </c>
      <c r="P13139">
        <v>4.1038159934854601</v>
      </c>
      <c r="Q13139">
        <v>0.38314713435501702</v>
      </c>
      <c r="R13139">
        <v>0.345134056604322</v>
      </c>
      <c r="S13139">
        <v>0.31693692403372398</v>
      </c>
    </row>
    <row r="13140" spans="1:19" x14ac:dyDescent="0.35">
      <c r="A13140">
        <v>13138</v>
      </c>
      <c r="B13140">
        <v>2038</v>
      </c>
      <c r="C13140">
        <v>2</v>
      </c>
      <c r="D13140">
        <v>0.72463634310769198</v>
      </c>
      <c r="E13140">
        <v>1.60711529674494</v>
      </c>
      <c r="F13140">
        <v>1.0988440925424099</v>
      </c>
      <c r="G13140">
        <v>42737.894891644501</v>
      </c>
      <c r="H13140">
        <v>0.54555527372314705</v>
      </c>
      <c r="I13140">
        <v>0.172964094949211</v>
      </c>
      <c r="J13140">
        <v>0.22558138281774801</v>
      </c>
      <c r="K13140">
        <v>9.7846751741721402E-2</v>
      </c>
      <c r="L13140">
        <v>0.341954945688626</v>
      </c>
      <c r="M13140">
        <v>0.194312936611654</v>
      </c>
      <c r="N13140">
        <v>3.28323483223868</v>
      </c>
      <c r="O13140">
        <v>6.1143887886814703</v>
      </c>
      <c r="P13140">
        <v>4.2358445516522396</v>
      </c>
      <c r="Q13140">
        <v>0.44530310070741902</v>
      </c>
      <c r="R13140">
        <v>0.42164961788535898</v>
      </c>
      <c r="S13140">
        <v>0.391703886220018</v>
      </c>
    </row>
    <row r="13141" spans="1:19" x14ac:dyDescent="0.35">
      <c r="A13141">
        <v>13139</v>
      </c>
      <c r="B13141">
        <v>2038</v>
      </c>
      <c r="C13141">
        <v>2</v>
      </c>
      <c r="D13141">
        <v>0.75768805871398703</v>
      </c>
      <c r="E13141">
        <v>1.5912538784440999</v>
      </c>
      <c r="F13141">
        <v>1.18034856629935</v>
      </c>
      <c r="G13141">
        <v>42625.006484506797</v>
      </c>
      <c r="H13141">
        <v>0.54980536426356696</v>
      </c>
      <c r="I13141">
        <v>0.186931625136039</v>
      </c>
      <c r="J13141">
        <v>0.22152435375475699</v>
      </c>
      <c r="K13141">
        <v>0.10708504567109001</v>
      </c>
      <c r="L13141">
        <v>0.341633590940425</v>
      </c>
      <c r="M13141">
        <v>0.20130090530347999</v>
      </c>
      <c r="N13141">
        <v>3.3685558791690902</v>
      </c>
      <c r="O13141">
        <v>6.0419792013231302</v>
      </c>
      <c r="P13141">
        <v>4.4584275068816197</v>
      </c>
      <c r="Q13141">
        <v>0.51045201077999403</v>
      </c>
      <c r="R13141">
        <v>0.49937550688993299</v>
      </c>
      <c r="S13141">
        <v>0.46800836187741102</v>
      </c>
    </row>
    <row r="13142" spans="1:19" x14ac:dyDescent="0.35">
      <c r="A13142">
        <v>13140</v>
      </c>
      <c r="B13142">
        <v>2038</v>
      </c>
      <c r="C13142">
        <v>2</v>
      </c>
      <c r="D13142">
        <v>0.79185514948575297</v>
      </c>
      <c r="E13142">
        <v>1.5926927745688999</v>
      </c>
      <c r="F13142">
        <v>1.26195589072598</v>
      </c>
      <c r="G13142">
        <v>41478.308790880998</v>
      </c>
      <c r="H13142">
        <v>0.55319017014948701</v>
      </c>
      <c r="I13142">
        <v>0.20579750148904999</v>
      </c>
      <c r="J13142">
        <v>0.22330510850316701</v>
      </c>
      <c r="K13142">
        <v>0.120805143397395</v>
      </c>
      <c r="L13142">
        <v>0.34841511279416698</v>
      </c>
      <c r="M13142">
        <v>0.211709375907807</v>
      </c>
      <c r="N13142">
        <v>3.4652428790282102</v>
      </c>
      <c r="O13142">
        <v>6.04963009030826</v>
      </c>
      <c r="P13142">
        <v>4.70339012957779</v>
      </c>
      <c r="Q13142">
        <v>0.51832275702428499</v>
      </c>
      <c r="R13142">
        <v>0.51376050839239895</v>
      </c>
      <c r="S13142">
        <v>0.48245722860258</v>
      </c>
    </row>
    <row r="13143" spans="1:19" x14ac:dyDescent="0.35">
      <c r="A13143">
        <v>13141</v>
      </c>
      <c r="B13143">
        <v>2038</v>
      </c>
      <c r="C13143">
        <v>2</v>
      </c>
      <c r="D13143">
        <v>0.82608785644562899</v>
      </c>
      <c r="E13143">
        <v>1.59404315155353</v>
      </c>
      <c r="F13143">
        <v>1.3436233566833999</v>
      </c>
      <c r="G13143">
        <v>40694.073509691298</v>
      </c>
      <c r="H13143">
        <v>0.55506382422955802</v>
      </c>
      <c r="I13143">
        <v>0.229702393276179</v>
      </c>
      <c r="J13143">
        <v>0.23137086785396499</v>
      </c>
      <c r="K13143">
        <v>0.139056696010086</v>
      </c>
      <c r="L13143">
        <v>0.36146128202484801</v>
      </c>
      <c r="M13143">
        <v>0.225630608097733</v>
      </c>
      <c r="N13143">
        <v>3.5631001270645899</v>
      </c>
      <c r="O13143">
        <v>6.05706461061353</v>
      </c>
      <c r="P13143">
        <v>4.9528353515367298</v>
      </c>
      <c r="Q13143">
        <v>0.47163519833157602</v>
      </c>
      <c r="R13143">
        <v>0.46807584529094398</v>
      </c>
      <c r="S13143">
        <v>0.43821131372615302</v>
      </c>
    </row>
    <row r="13144" spans="1:19" x14ac:dyDescent="0.35">
      <c r="A13144">
        <v>13142</v>
      </c>
      <c r="B13144">
        <v>2038</v>
      </c>
      <c r="C13144">
        <v>2</v>
      </c>
      <c r="D13144">
        <v>0.85034373460975099</v>
      </c>
      <c r="E13144">
        <v>1.5808621199831601</v>
      </c>
      <c r="F13144">
        <v>1.40672340171541</v>
      </c>
      <c r="G13144">
        <v>41003.917435313197</v>
      </c>
      <c r="H13144">
        <v>0.56815682799210399</v>
      </c>
      <c r="I13144">
        <v>0.22657160612184901</v>
      </c>
      <c r="J13144">
        <v>0.23814663003021699</v>
      </c>
      <c r="K13144">
        <v>0.138266163099351</v>
      </c>
      <c r="L13144">
        <v>0.373931961695118</v>
      </c>
      <c r="M13144">
        <v>0.22463121307696399</v>
      </c>
      <c r="N13144">
        <v>3.6247963602736699</v>
      </c>
      <c r="O13144">
        <v>5.9794597610812499</v>
      </c>
      <c r="P13144">
        <v>5.1433962422002999</v>
      </c>
      <c r="Q13144">
        <v>0.43170604809267499</v>
      </c>
      <c r="R13144">
        <v>0.42970343547369699</v>
      </c>
      <c r="S13144">
        <v>0.40064019985115301</v>
      </c>
    </row>
    <row r="13145" spans="1:19" x14ac:dyDescent="0.35">
      <c r="A13145">
        <v>13143</v>
      </c>
      <c r="B13145">
        <v>2038</v>
      </c>
      <c r="C13145">
        <v>2</v>
      </c>
      <c r="D13145">
        <v>0.87682700127708202</v>
      </c>
      <c r="E13145">
        <v>1.58811972592828</v>
      </c>
      <c r="F13145">
        <v>1.4775769586045899</v>
      </c>
      <c r="G13145">
        <v>41084.452854423304</v>
      </c>
      <c r="H13145">
        <v>0.58126944199372799</v>
      </c>
      <c r="I13145">
        <v>0.226105083005748</v>
      </c>
      <c r="J13145">
        <v>0.25210080292987702</v>
      </c>
      <c r="K13145">
        <v>0.140828745165168</v>
      </c>
      <c r="L13145">
        <v>0.39204447585789398</v>
      </c>
      <c r="M13145">
        <v>0.226406180891743</v>
      </c>
      <c r="N13145">
        <v>3.6769208511499398</v>
      </c>
      <c r="O13145">
        <v>5.92671835615368</v>
      </c>
      <c r="P13145">
        <v>5.3257679486949696</v>
      </c>
      <c r="Q13145">
        <v>0.35553775997709403</v>
      </c>
      <c r="R13145">
        <v>0.357757181056025</v>
      </c>
      <c r="S13145">
        <v>0.32701615770275</v>
      </c>
    </row>
    <row r="13146" spans="1:19" x14ac:dyDescent="0.35">
      <c r="A13146">
        <v>13144</v>
      </c>
      <c r="B13146">
        <v>2038</v>
      </c>
      <c r="C13146">
        <v>2</v>
      </c>
      <c r="D13146">
        <v>0.90349351025450697</v>
      </c>
      <c r="E13146">
        <v>1.5960201002068399</v>
      </c>
      <c r="F13146">
        <v>1.5493233367014501</v>
      </c>
      <c r="G13146">
        <v>40896.474800166397</v>
      </c>
      <c r="H13146">
        <v>0.59120564899289596</v>
      </c>
      <c r="I13146">
        <v>0.229064230140296</v>
      </c>
      <c r="J13146">
        <v>0.27049978946182401</v>
      </c>
      <c r="K13146">
        <v>0.14672914457632999</v>
      </c>
      <c r="L13146">
        <v>0.41216342963304903</v>
      </c>
      <c r="M13146">
        <v>0.23107823265413399</v>
      </c>
      <c r="N13146">
        <v>3.7357050158189402</v>
      </c>
      <c r="O13146">
        <v>5.9110589142225596</v>
      </c>
      <c r="P13146">
        <v>5.5166648705072197</v>
      </c>
      <c r="Q13146">
        <v>0.237601479429627</v>
      </c>
      <c r="R13146">
        <v>0.24775316970116901</v>
      </c>
      <c r="S13146">
        <v>0.21151666747952999</v>
      </c>
    </row>
    <row r="13147" spans="1:19" x14ac:dyDescent="0.35">
      <c r="A13147">
        <v>13145</v>
      </c>
      <c r="B13147">
        <v>2038</v>
      </c>
      <c r="C13147">
        <v>2</v>
      </c>
      <c r="D13147">
        <v>0.85463503908711302</v>
      </c>
      <c r="E13147">
        <v>1.4509037669590701</v>
      </c>
      <c r="F13147">
        <v>1.4619764207508901</v>
      </c>
      <c r="G13147">
        <v>40195.225717502799</v>
      </c>
      <c r="H13147">
        <v>0.59485892492148496</v>
      </c>
      <c r="I13147">
        <v>0.20267026604340699</v>
      </c>
      <c r="J13147">
        <v>0.26873676357453602</v>
      </c>
      <c r="K13147">
        <v>0.11335069734295899</v>
      </c>
      <c r="L13147">
        <v>0.41804730144507302</v>
      </c>
      <c r="M13147">
        <v>0.19857763863136901</v>
      </c>
      <c r="N13147">
        <v>3.61757243052431</v>
      </c>
      <c r="O13147">
        <v>5.5564107270799701</v>
      </c>
      <c r="P13147">
        <v>5.3178004383030002</v>
      </c>
      <c r="Q13147">
        <v>0.115204626424064</v>
      </c>
      <c r="R13147">
        <v>0.13560267193886399</v>
      </c>
      <c r="S13147">
        <v>9.09497651984226E-2</v>
      </c>
    </row>
    <row r="13148" spans="1:19" x14ac:dyDescent="0.35">
      <c r="A13148">
        <v>13146</v>
      </c>
      <c r="B13148">
        <v>2038</v>
      </c>
      <c r="C13148">
        <v>2</v>
      </c>
      <c r="D13148">
        <v>0.80856223097679403</v>
      </c>
      <c r="E13148">
        <v>1.3230821764671401</v>
      </c>
      <c r="F13148">
        <v>1.38045132568519</v>
      </c>
      <c r="G13148">
        <v>39680.807712713096</v>
      </c>
      <c r="H13148">
        <v>0.59564923181524199</v>
      </c>
      <c r="I13148">
        <v>0.18147909076711799</v>
      </c>
      <c r="J13148">
        <v>0.27044821837722399</v>
      </c>
      <c r="K13148">
        <v>8.6946371256320099E-2</v>
      </c>
      <c r="L13148">
        <v>0.42609830992467701</v>
      </c>
      <c r="M13148">
        <v>0.17201486938850599</v>
      </c>
      <c r="N13148">
        <v>3.5078348238297301</v>
      </c>
      <c r="O13148">
        <v>5.2737751512240898</v>
      </c>
      <c r="P13148">
        <v>5.1424124106009597</v>
      </c>
      <c r="Q13148">
        <v>1.63402013322042E-2</v>
      </c>
      <c r="R13148">
        <v>4.33721482925295E-2</v>
      </c>
      <c r="S13148">
        <v>7.7747800957840597E-3</v>
      </c>
    </row>
    <row r="13149" spans="1:19" x14ac:dyDescent="0.35">
      <c r="A13149">
        <v>13147</v>
      </c>
      <c r="B13149">
        <v>2038</v>
      </c>
      <c r="C13149">
        <v>2</v>
      </c>
      <c r="D13149">
        <v>0.76327393001447696</v>
      </c>
      <c r="E13149">
        <v>1.19785065962916</v>
      </c>
      <c r="F13149">
        <v>1.29924209002408</v>
      </c>
      <c r="G13149">
        <v>40997.254908982199</v>
      </c>
      <c r="H13149">
        <v>0.59390754852528105</v>
      </c>
      <c r="I13149">
        <v>0.165535209270743</v>
      </c>
      <c r="J13149">
        <v>0.27552318176488</v>
      </c>
      <c r="K13149">
        <v>6.7204641576962404E-2</v>
      </c>
      <c r="L13149">
        <v>0.43383303417494301</v>
      </c>
      <c r="M13149">
        <v>0.15147925339698401</v>
      </c>
      <c r="N13149">
        <v>3.4010689864687502</v>
      </c>
      <c r="O13149">
        <v>5.0032625579968997</v>
      </c>
      <c r="P13149">
        <v>4.9739972859879096</v>
      </c>
      <c r="Q13149" s="6">
        <v>4.2898120109976802E-7</v>
      </c>
      <c r="R13149">
        <v>2.56965059147045E-3</v>
      </c>
      <c r="S13149">
        <v>0</v>
      </c>
    </row>
    <row r="13150" spans="1:19" x14ac:dyDescent="0.35">
      <c r="A13150">
        <v>13148</v>
      </c>
      <c r="B13150">
        <v>2038</v>
      </c>
      <c r="C13150">
        <v>2</v>
      </c>
      <c r="D13150">
        <v>0.72240846895904998</v>
      </c>
      <c r="E13150">
        <v>1.0824753372395099</v>
      </c>
      <c r="F13150">
        <v>1.2250361051559</v>
      </c>
      <c r="G13150">
        <v>41650.284372732203</v>
      </c>
      <c r="H13150">
        <v>0.60071130170929798</v>
      </c>
      <c r="I13150">
        <v>0.149121377185434</v>
      </c>
      <c r="J13150">
        <v>0.26632966702466498</v>
      </c>
      <c r="K13150">
        <v>6.2084582950695598E-2</v>
      </c>
      <c r="L13150">
        <v>0.43865911780150102</v>
      </c>
      <c r="M13150">
        <v>0.146789221358189</v>
      </c>
      <c r="N13150">
        <v>3.3103003032501501</v>
      </c>
      <c r="O13150">
        <v>4.78217653331187</v>
      </c>
      <c r="P13150">
        <v>4.8232182813416404</v>
      </c>
      <c r="Q13150">
        <v>0</v>
      </c>
      <c r="R13150">
        <v>0</v>
      </c>
      <c r="S13150">
        <v>0</v>
      </c>
    </row>
    <row r="13151" spans="1:19" x14ac:dyDescent="0.35">
      <c r="A13151">
        <v>13149</v>
      </c>
      <c r="B13151">
        <v>2038</v>
      </c>
      <c r="C13151">
        <v>2</v>
      </c>
      <c r="D13151">
        <v>0.68316427785953104</v>
      </c>
      <c r="E13151">
        <v>0.94733264527538896</v>
      </c>
      <c r="F13151">
        <v>1.1572890762419401</v>
      </c>
      <c r="G13151">
        <v>39078.216587184201</v>
      </c>
      <c r="H13151">
        <v>0.60486899180874298</v>
      </c>
      <c r="I13151">
        <v>0.13669686433565301</v>
      </c>
      <c r="J13151">
        <v>0.25962077595765598</v>
      </c>
      <c r="K13151">
        <v>5.8941871613236302E-2</v>
      </c>
      <c r="L13151">
        <v>0.44472886316619298</v>
      </c>
      <c r="M13151">
        <v>0.14569290216493899</v>
      </c>
      <c r="N13151">
        <v>3.2273415354004502</v>
      </c>
      <c r="O13151">
        <v>4.5134597207665701</v>
      </c>
      <c r="P13151">
        <v>4.6947109755900804</v>
      </c>
      <c r="Q13151">
        <v>0</v>
      </c>
      <c r="R13151">
        <v>0</v>
      </c>
      <c r="S13151">
        <v>0</v>
      </c>
    </row>
    <row r="13152" spans="1:19" x14ac:dyDescent="0.35">
      <c r="A13152">
        <v>13150</v>
      </c>
      <c r="B13152">
        <v>2038</v>
      </c>
      <c r="C13152">
        <v>2</v>
      </c>
      <c r="D13152">
        <v>0.64438733599827103</v>
      </c>
      <c r="E13152">
        <v>0.81186158649745099</v>
      </c>
      <c r="F13152">
        <v>1.09038008377489</v>
      </c>
      <c r="G13152">
        <v>35656.529453815499</v>
      </c>
      <c r="H13152">
        <v>0.60488978929832804</v>
      </c>
      <c r="I13152">
        <v>0.128658628995719</v>
      </c>
      <c r="J13152">
        <v>0.25643097642052698</v>
      </c>
      <c r="K13152">
        <v>5.7669797556632603E-2</v>
      </c>
      <c r="L13152">
        <v>0.44969403543059799</v>
      </c>
      <c r="M13152">
        <v>0.14777832951927999</v>
      </c>
      <c r="N13152">
        <v>3.1400008959393202</v>
      </c>
      <c r="O13152">
        <v>4.2039418896354199</v>
      </c>
      <c r="P13152">
        <v>4.5628065331596899</v>
      </c>
      <c r="Q13152">
        <v>0</v>
      </c>
      <c r="R13152">
        <v>0</v>
      </c>
      <c r="S13152">
        <v>0</v>
      </c>
    </row>
    <row r="13153" spans="1:19" x14ac:dyDescent="0.35">
      <c r="A13153">
        <v>13151</v>
      </c>
      <c r="B13153">
        <v>2038</v>
      </c>
      <c r="C13153">
        <v>2</v>
      </c>
      <c r="D13153">
        <v>0.64794661586841495</v>
      </c>
      <c r="E13153">
        <v>0.80568079432147499</v>
      </c>
      <c r="F13153">
        <v>1.0898786015747299</v>
      </c>
      <c r="G13153">
        <v>32371.3518647727</v>
      </c>
      <c r="H13153">
        <v>0.61850750076015004</v>
      </c>
      <c r="I13153">
        <v>0.12632964599341101</v>
      </c>
      <c r="J13153">
        <v>0.250404216648834</v>
      </c>
      <c r="K13153">
        <v>5.9237158457960001E-2</v>
      </c>
      <c r="L13153">
        <v>0.44678705914453798</v>
      </c>
      <c r="M13153">
        <v>0.147033556997927</v>
      </c>
      <c r="N13153">
        <v>3.14183072860386</v>
      </c>
      <c r="O13153">
        <v>4.1433146314716502</v>
      </c>
      <c r="P13153">
        <v>4.5404398381920101</v>
      </c>
      <c r="Q13153">
        <v>0</v>
      </c>
      <c r="R13153">
        <v>0</v>
      </c>
      <c r="S13153">
        <v>0</v>
      </c>
    </row>
    <row r="13154" spans="1:19" x14ac:dyDescent="0.35">
      <c r="A13154">
        <v>13152</v>
      </c>
      <c r="B13154">
        <v>2038</v>
      </c>
      <c r="C13154">
        <v>2</v>
      </c>
      <c r="D13154">
        <v>0.65285615411025499</v>
      </c>
      <c r="E13154">
        <v>0.78689726648824698</v>
      </c>
      <c r="F13154">
        <v>1.0909807027657299</v>
      </c>
      <c r="G13154">
        <v>29708.865520949101</v>
      </c>
      <c r="H13154">
        <v>0.628884372094068</v>
      </c>
      <c r="I13154">
        <v>0.12679813512077501</v>
      </c>
      <c r="J13154">
        <v>0.248877843677279</v>
      </c>
      <c r="K13154">
        <v>6.1872139947295401E-2</v>
      </c>
      <c r="L13154">
        <v>0.44279240694933403</v>
      </c>
      <c r="M13154">
        <v>0.148195944299541</v>
      </c>
      <c r="N13154">
        <v>3.1451520318592601</v>
      </c>
      <c r="O13154">
        <v>4.03207038222763</v>
      </c>
      <c r="P13154">
        <v>4.5228389096295301</v>
      </c>
      <c r="Q13154">
        <v>0</v>
      </c>
      <c r="R13154">
        <v>0</v>
      </c>
      <c r="S13154">
        <v>0</v>
      </c>
    </row>
    <row r="13155" spans="1:19" x14ac:dyDescent="0.35">
      <c r="A13155">
        <v>13153</v>
      </c>
      <c r="B13155">
        <v>2038</v>
      </c>
      <c r="C13155">
        <v>2</v>
      </c>
      <c r="D13155">
        <v>0.56130800824994898</v>
      </c>
      <c r="E13155">
        <v>0.55375242421204995</v>
      </c>
      <c r="F13155">
        <v>1.1627835625309799</v>
      </c>
      <c r="G13155">
        <v>28425.859844024799</v>
      </c>
      <c r="H13155">
        <v>0.643007835484385</v>
      </c>
      <c r="I13155">
        <v>0.13390738673845001</v>
      </c>
      <c r="J13155">
        <v>0.76191753966944198</v>
      </c>
      <c r="K13155">
        <v>0.23892070695301801</v>
      </c>
      <c r="L13155">
        <v>0.53452559323678495</v>
      </c>
      <c r="M13155">
        <v>0.15741425569364101</v>
      </c>
      <c r="N13155">
        <v>3.34660738166219</v>
      </c>
      <c r="O13155">
        <v>3.00191130871923</v>
      </c>
      <c r="P13155">
        <v>6.5782329437385796</v>
      </c>
      <c r="Q13155">
        <v>0</v>
      </c>
      <c r="R13155">
        <v>0</v>
      </c>
      <c r="S13155">
        <v>0</v>
      </c>
    </row>
    <row r="13156" spans="1:19" x14ac:dyDescent="0.35">
      <c r="A13156">
        <v>13154</v>
      </c>
      <c r="B13156">
        <v>2038</v>
      </c>
      <c r="C13156">
        <v>2</v>
      </c>
      <c r="D13156">
        <v>0.56745462264563795</v>
      </c>
      <c r="E13156">
        <v>0.55104488037603905</v>
      </c>
      <c r="F13156">
        <v>1.1589820250056599</v>
      </c>
      <c r="G13156">
        <v>26979.253433035701</v>
      </c>
      <c r="H13156">
        <v>0.65384172534353502</v>
      </c>
      <c r="I13156">
        <v>0.13238069249002299</v>
      </c>
      <c r="J13156">
        <v>0.77669617738706598</v>
      </c>
      <c r="K13156">
        <v>0.23468142855743199</v>
      </c>
      <c r="L13156">
        <v>0.52709868042052699</v>
      </c>
      <c r="M13156">
        <v>0.15393510526048401</v>
      </c>
      <c r="N13156">
        <v>3.3715763179684601</v>
      </c>
      <c r="O13156">
        <v>3.00073832969816</v>
      </c>
      <c r="P13156">
        <v>6.4973273249890697</v>
      </c>
      <c r="Q13156">
        <v>0</v>
      </c>
      <c r="R13156">
        <v>0</v>
      </c>
      <c r="S13156">
        <v>0</v>
      </c>
    </row>
    <row r="13157" spans="1:19" x14ac:dyDescent="0.35">
      <c r="A13157">
        <v>13155</v>
      </c>
      <c r="B13157">
        <v>2038</v>
      </c>
      <c r="C13157">
        <v>2</v>
      </c>
      <c r="D13157">
        <v>0.56962646513244097</v>
      </c>
      <c r="E13157">
        <v>0.53769001228423996</v>
      </c>
      <c r="F13157">
        <v>1.1424680354869301</v>
      </c>
      <c r="G13157">
        <v>26331.216392572798</v>
      </c>
      <c r="H13157">
        <v>0.65920074066619005</v>
      </c>
      <c r="I13157">
        <v>0.13307135994618399</v>
      </c>
      <c r="J13157">
        <v>0.78517859827226</v>
      </c>
      <c r="K13157">
        <v>0.23261896731901999</v>
      </c>
      <c r="L13157">
        <v>0.51994934614509603</v>
      </c>
      <c r="M13157">
        <v>0.153040606700861</v>
      </c>
      <c r="N13157">
        <v>3.3884224338354199</v>
      </c>
      <c r="O13157">
        <v>2.9885554400069299</v>
      </c>
      <c r="P13157">
        <v>6.4021207467641901</v>
      </c>
      <c r="Q13157">
        <v>0</v>
      </c>
      <c r="R13157">
        <v>0</v>
      </c>
      <c r="S13157">
        <v>0</v>
      </c>
    </row>
    <row r="13158" spans="1:19" x14ac:dyDescent="0.35">
      <c r="A13158">
        <v>13156</v>
      </c>
      <c r="B13158">
        <v>2038</v>
      </c>
      <c r="C13158">
        <v>2</v>
      </c>
      <c r="D13158">
        <v>0.57204018032523296</v>
      </c>
      <c r="E13158">
        <v>0.52370776566856103</v>
      </c>
      <c r="F13158">
        <v>1.1238421941416199</v>
      </c>
      <c r="G13158">
        <v>26195.259247854301</v>
      </c>
      <c r="H13158">
        <v>0.66073083845519098</v>
      </c>
      <c r="I13158">
        <v>0.135810379796277</v>
      </c>
      <c r="J13158">
        <v>0.78237547875272495</v>
      </c>
      <c r="K13158">
        <v>0.23346368715531099</v>
      </c>
      <c r="L13158">
        <v>0.513263052425453</v>
      </c>
      <c r="M13158">
        <v>0.15432071697298799</v>
      </c>
      <c r="N13158">
        <v>3.4023131026278302</v>
      </c>
      <c r="O13158">
        <v>2.9639903699775298</v>
      </c>
      <c r="P13158">
        <v>6.3013828129237002</v>
      </c>
      <c r="Q13158">
        <v>0</v>
      </c>
      <c r="R13158">
        <v>0</v>
      </c>
      <c r="S13158">
        <v>0</v>
      </c>
    </row>
    <row r="13159" spans="1:19" x14ac:dyDescent="0.35">
      <c r="A13159">
        <v>13157</v>
      </c>
      <c r="B13159">
        <v>2038</v>
      </c>
      <c r="C13159">
        <v>2</v>
      </c>
      <c r="D13159">
        <v>0.57984083387267304</v>
      </c>
      <c r="E13159">
        <v>0.63324670317380904</v>
      </c>
      <c r="F13159">
        <v>1.16396462931545</v>
      </c>
      <c r="G13159">
        <v>26704.849000928702</v>
      </c>
      <c r="H13159">
        <v>0.66587758954779497</v>
      </c>
      <c r="I13159">
        <v>0.13494489386295899</v>
      </c>
      <c r="J13159">
        <v>0.79155348211926202</v>
      </c>
      <c r="K13159">
        <v>0.22864748587574199</v>
      </c>
      <c r="L13159">
        <v>0.49842196292805202</v>
      </c>
      <c r="M13159">
        <v>0.155739068039187</v>
      </c>
      <c r="N13159">
        <v>3.4166569934022699</v>
      </c>
      <c r="O13159">
        <v>3.2631702216754301</v>
      </c>
      <c r="P13159">
        <v>6.40774283793544</v>
      </c>
      <c r="Q13159">
        <v>0</v>
      </c>
      <c r="R13159" s="6">
        <v>5.5467588374271897E-7</v>
      </c>
      <c r="S13159">
        <v>0</v>
      </c>
    </row>
    <row r="13160" spans="1:19" x14ac:dyDescent="0.35">
      <c r="A13160">
        <v>13158</v>
      </c>
      <c r="B13160">
        <v>2038</v>
      </c>
      <c r="C13160">
        <v>2</v>
      </c>
      <c r="D13160">
        <v>0.58536247723233703</v>
      </c>
      <c r="E13160">
        <v>0.73300199936822097</v>
      </c>
      <c r="F13160">
        <v>1.19316378388031</v>
      </c>
      <c r="G13160">
        <v>28572.7516000777</v>
      </c>
      <c r="H13160">
        <v>0.66721108730844803</v>
      </c>
      <c r="I13160">
        <v>0.13695071160601399</v>
      </c>
      <c r="J13160">
        <v>0.79144972058808005</v>
      </c>
      <c r="K13160">
        <v>0.22637989953306101</v>
      </c>
      <c r="L13160">
        <v>0.48354266834106702</v>
      </c>
      <c r="M13160">
        <v>0.15905233115342801</v>
      </c>
      <c r="N13160">
        <v>3.4177264122848401</v>
      </c>
      <c r="O13160">
        <v>3.5091027291036401</v>
      </c>
      <c r="P13160">
        <v>6.4608726036842299</v>
      </c>
      <c r="Q13160">
        <v>1.60690997074555E-3</v>
      </c>
      <c r="R13160">
        <v>6.5887389209496397E-3</v>
      </c>
      <c r="S13160" s="6">
        <v>6.0327143212432297E-5</v>
      </c>
    </row>
    <row r="13161" spans="1:19" x14ac:dyDescent="0.35">
      <c r="A13161">
        <v>13159</v>
      </c>
      <c r="B13161">
        <v>2038</v>
      </c>
      <c r="C13161">
        <v>2</v>
      </c>
      <c r="D13161">
        <v>0.59042055822545303</v>
      </c>
      <c r="E13161">
        <v>0.83175427053615203</v>
      </c>
      <c r="F13161">
        <v>1.2200898226188699</v>
      </c>
      <c r="G13161">
        <v>32005.8505337729</v>
      </c>
      <c r="H13161">
        <v>0.66413284955742702</v>
      </c>
      <c r="I13161">
        <v>0.14152032119173599</v>
      </c>
      <c r="J13161">
        <v>0.78046612236553603</v>
      </c>
      <c r="K13161">
        <v>0.22722286055829699</v>
      </c>
      <c r="L13161">
        <v>0.471740547888857</v>
      </c>
      <c r="M13161">
        <v>0.16489645958742899</v>
      </c>
      <c r="N13161">
        <v>3.4211120563371802</v>
      </c>
      <c r="O13161">
        <v>3.75971594562583</v>
      </c>
      <c r="P13161">
        <v>6.5327330425115298</v>
      </c>
      <c r="Q13161">
        <v>0.113552785450471</v>
      </c>
      <c r="R13161">
        <v>0.102067895338276</v>
      </c>
      <c r="S13161">
        <v>8.3527297316560001E-2</v>
      </c>
    </row>
    <row r="13162" spans="1:19" x14ac:dyDescent="0.35">
      <c r="A13162">
        <v>13160</v>
      </c>
      <c r="B13162">
        <v>2038</v>
      </c>
      <c r="C13162">
        <v>2</v>
      </c>
      <c r="D13162">
        <v>0.59703785118998698</v>
      </c>
      <c r="E13162">
        <v>0.92158224141123302</v>
      </c>
      <c r="F13162">
        <v>1.2500512307162499</v>
      </c>
      <c r="G13162">
        <v>36497.616384728899</v>
      </c>
      <c r="H13162">
        <v>0.66895731121004698</v>
      </c>
      <c r="I13162">
        <v>0.155219867479266</v>
      </c>
      <c r="J13162">
        <v>0.79605587746026996</v>
      </c>
      <c r="K13162">
        <v>0.25706100956036898</v>
      </c>
      <c r="L13162">
        <v>0.46122945858289799</v>
      </c>
      <c r="M13162">
        <v>0.18048511403569001</v>
      </c>
      <c r="N13162">
        <v>3.43316881194351</v>
      </c>
      <c r="O13162">
        <v>3.9674027027838701</v>
      </c>
      <c r="P13162">
        <v>6.6177544879610304</v>
      </c>
      <c r="Q13162">
        <v>0.245996748256092</v>
      </c>
      <c r="R13162">
        <v>0.17029355754074599</v>
      </c>
      <c r="S13162">
        <v>0.19726409904011</v>
      </c>
    </row>
    <row r="13163" spans="1:19" x14ac:dyDescent="0.35">
      <c r="A13163">
        <v>13161</v>
      </c>
      <c r="B13163">
        <v>2038</v>
      </c>
      <c r="C13163">
        <v>2</v>
      </c>
      <c r="D13163">
        <v>0.60539533750812102</v>
      </c>
      <c r="E13163">
        <v>1.0225661111919699</v>
      </c>
      <c r="F13163">
        <v>1.28473178907732</v>
      </c>
      <c r="G13163">
        <v>40278.538048299997</v>
      </c>
      <c r="H13163">
        <v>0.67023835952841004</v>
      </c>
      <c r="I13163">
        <v>0.17457044349214401</v>
      </c>
      <c r="J13163">
        <v>0.80109525178292296</v>
      </c>
      <c r="K13163">
        <v>0.29532425872399298</v>
      </c>
      <c r="L13163">
        <v>0.45124698741980201</v>
      </c>
      <c r="M13163">
        <v>0.20083886828762601</v>
      </c>
      <c r="N13163">
        <v>3.4547690972302401</v>
      </c>
      <c r="O13163">
        <v>4.19121750943434</v>
      </c>
      <c r="P13163">
        <v>6.7246600768215297</v>
      </c>
      <c r="Q13163">
        <v>0.31515281469818801</v>
      </c>
      <c r="R13163">
        <v>0.23213012976206501</v>
      </c>
      <c r="S13163">
        <v>0.27983703854238601</v>
      </c>
    </row>
    <row r="13164" spans="1:19" x14ac:dyDescent="0.35">
      <c r="A13164">
        <v>13162</v>
      </c>
      <c r="B13164">
        <v>2038</v>
      </c>
      <c r="C13164">
        <v>2</v>
      </c>
      <c r="D13164">
        <v>0.61313698878381695</v>
      </c>
      <c r="E13164">
        <v>1.12331902421329</v>
      </c>
      <c r="F13164">
        <v>1.3158311483603899</v>
      </c>
      <c r="G13164">
        <v>41415.166441598703</v>
      </c>
      <c r="H13164">
        <v>0.67062324489770897</v>
      </c>
      <c r="I13164">
        <v>0.200234954111843</v>
      </c>
      <c r="J13164">
        <v>0.79254579423675997</v>
      </c>
      <c r="K13164">
        <v>0.34111419456133601</v>
      </c>
      <c r="L13164">
        <v>0.44285762681438101</v>
      </c>
      <c r="M13164">
        <v>0.22624236356692401</v>
      </c>
      <c r="N13164">
        <v>3.48081852640248</v>
      </c>
      <c r="O13164">
        <v>4.4381215235678901</v>
      </c>
      <c r="P13164">
        <v>6.8468585960282402</v>
      </c>
      <c r="Q13164">
        <v>0.36863822775244398</v>
      </c>
      <c r="R13164">
        <v>0.300341997695315</v>
      </c>
      <c r="S13164">
        <v>0.36783615404508802</v>
      </c>
    </row>
    <row r="13165" spans="1:19" x14ac:dyDescent="0.35">
      <c r="A13165">
        <v>13163</v>
      </c>
      <c r="B13165">
        <v>2038</v>
      </c>
      <c r="C13165">
        <v>2</v>
      </c>
      <c r="D13165">
        <v>0.63318311696739604</v>
      </c>
      <c r="E13165">
        <v>1.1111672886223201</v>
      </c>
      <c r="F13165">
        <v>1.3611267118960599</v>
      </c>
      <c r="G13165">
        <v>41451.540227066696</v>
      </c>
      <c r="H13165">
        <v>0.68494664871711497</v>
      </c>
      <c r="I13165">
        <v>0.21153412199664701</v>
      </c>
      <c r="J13165">
        <v>0.79815139713962802</v>
      </c>
      <c r="K13165">
        <v>0.36374515245919398</v>
      </c>
      <c r="L13165">
        <v>0.44173379180552702</v>
      </c>
      <c r="M13165">
        <v>0.23197428490761701</v>
      </c>
      <c r="N13165">
        <v>3.5352165034926299</v>
      </c>
      <c r="O13165">
        <v>4.4179400993809397</v>
      </c>
      <c r="P13165">
        <v>7.0121729816507798</v>
      </c>
      <c r="Q13165">
        <v>0.43230807204501698</v>
      </c>
      <c r="R13165">
        <v>0.37177675571237401</v>
      </c>
      <c r="S13165">
        <v>0.46172230772957301</v>
      </c>
    </row>
    <row r="13166" spans="1:19" x14ac:dyDescent="0.35">
      <c r="A13166">
        <v>13164</v>
      </c>
      <c r="B13166">
        <v>2038</v>
      </c>
      <c r="C13166">
        <v>2</v>
      </c>
      <c r="D13166">
        <v>0.65325186881933806</v>
      </c>
      <c r="E13166">
        <v>1.10552683784285</v>
      </c>
      <c r="F13166">
        <v>1.4065699010247901</v>
      </c>
      <c r="G13166">
        <v>40828.463891550004</v>
      </c>
      <c r="H13166">
        <v>0.69662867144394802</v>
      </c>
      <c r="I13166">
        <v>0.22739213024385399</v>
      </c>
      <c r="J13166">
        <v>0.79461794504591199</v>
      </c>
      <c r="K13166">
        <v>0.39085040366197299</v>
      </c>
      <c r="L13166">
        <v>0.44509457626536097</v>
      </c>
      <c r="M13166">
        <v>0.24161802413448999</v>
      </c>
      <c r="N13166">
        <v>3.5943011097906998</v>
      </c>
      <c r="O13166">
        <v>4.4247904712057604</v>
      </c>
      <c r="P13166">
        <v>7.2114214473907996</v>
      </c>
      <c r="Q13166">
        <v>0.433864521149393</v>
      </c>
      <c r="R13166">
        <v>0.38809073067359801</v>
      </c>
      <c r="S13166">
        <v>0.48378581682212701</v>
      </c>
    </row>
    <row r="13167" spans="1:19" x14ac:dyDescent="0.35">
      <c r="A13167">
        <v>13165</v>
      </c>
      <c r="B13167">
        <v>2038</v>
      </c>
      <c r="C13167">
        <v>2</v>
      </c>
      <c r="D13167">
        <v>0.67313438435087103</v>
      </c>
      <c r="E13167">
        <v>1.0993467871154301</v>
      </c>
      <c r="F13167">
        <v>1.45018179469719</v>
      </c>
      <c r="G13167">
        <v>39597.528447721299</v>
      </c>
      <c r="H13167">
        <v>0.70259300858930196</v>
      </c>
      <c r="I13167">
        <v>0.24717804000266999</v>
      </c>
      <c r="J13167">
        <v>0.78212715494876095</v>
      </c>
      <c r="K13167">
        <v>0.42077599258998899</v>
      </c>
      <c r="L13167">
        <v>0.45175085304947299</v>
      </c>
      <c r="M13167">
        <v>0.255519341343308</v>
      </c>
      <c r="N13167">
        <v>3.6520230423695099</v>
      </c>
      <c r="O13167">
        <v>4.4278522948989396</v>
      </c>
      <c r="P13167">
        <v>7.4220788857283297</v>
      </c>
      <c r="Q13167">
        <v>0.37686099199161399</v>
      </c>
      <c r="R13167">
        <v>0.35247704904376798</v>
      </c>
      <c r="S13167">
        <v>0.43902327550199099</v>
      </c>
    </row>
    <row r="13168" spans="1:19" x14ac:dyDescent="0.35">
      <c r="A13168">
        <v>13166</v>
      </c>
      <c r="B13168">
        <v>2038</v>
      </c>
      <c r="C13168">
        <v>2</v>
      </c>
      <c r="D13168">
        <v>0.68801798010123205</v>
      </c>
      <c r="E13168">
        <v>1.08318003691492</v>
      </c>
      <c r="F13168">
        <v>1.48111743452112</v>
      </c>
      <c r="G13168">
        <v>39068.964718035102</v>
      </c>
      <c r="H13168">
        <v>0.71461660910274605</v>
      </c>
      <c r="I13168">
        <v>0.23984588828640299</v>
      </c>
      <c r="J13168">
        <v>0.78223511294753201</v>
      </c>
      <c r="K13168">
        <v>0.40893293236095701</v>
      </c>
      <c r="L13168">
        <v>0.46828482057192999</v>
      </c>
      <c r="M13168">
        <v>0.25095618323813701</v>
      </c>
      <c r="N13168">
        <v>3.6884534025542699</v>
      </c>
      <c r="O13168">
        <v>4.3838688306098597</v>
      </c>
      <c r="P13168">
        <v>7.5422892797181502</v>
      </c>
      <c r="Q13168">
        <v>0.33194945694708999</v>
      </c>
      <c r="R13168">
        <v>0.32528370053057798</v>
      </c>
      <c r="S13168">
        <v>0.40835598128108902</v>
      </c>
    </row>
    <row r="13169" spans="1:19" x14ac:dyDescent="0.35">
      <c r="A13169">
        <v>13167</v>
      </c>
      <c r="B13169">
        <v>2038</v>
      </c>
      <c r="C13169">
        <v>2</v>
      </c>
      <c r="D13169">
        <v>0.70410773568045404</v>
      </c>
      <c r="E13169">
        <v>1.0778445838975601</v>
      </c>
      <c r="F13169">
        <v>1.5152585344923</v>
      </c>
      <c r="G13169">
        <v>39063.399169356999</v>
      </c>
      <c r="H13169">
        <v>0.71596895359528301</v>
      </c>
      <c r="I13169">
        <v>0.23555192604501601</v>
      </c>
      <c r="J13169">
        <v>0.77059481389459605</v>
      </c>
      <c r="K13169">
        <v>0.39783813054862999</v>
      </c>
      <c r="L13169">
        <v>0.48904151961907999</v>
      </c>
      <c r="M13169">
        <v>0.24926078422110801</v>
      </c>
      <c r="N13169">
        <v>3.7182649389476601</v>
      </c>
      <c r="O13169">
        <v>4.34730734732155</v>
      </c>
      <c r="P13169">
        <v>7.6121832200926303</v>
      </c>
      <c r="Q13169">
        <v>0.26616326560466302</v>
      </c>
      <c r="R13169">
        <v>0.27071283764834803</v>
      </c>
      <c r="S13169">
        <v>0.33848270743032499</v>
      </c>
    </row>
    <row r="13170" spans="1:19" x14ac:dyDescent="0.35">
      <c r="A13170">
        <v>13168</v>
      </c>
      <c r="B13170">
        <v>2038</v>
      </c>
      <c r="C13170">
        <v>2</v>
      </c>
      <c r="D13170">
        <v>0.72053509157113704</v>
      </c>
      <c r="E13170">
        <v>1.0735426463064299</v>
      </c>
      <c r="F13170">
        <v>1.5524950539160201</v>
      </c>
      <c r="G13170">
        <v>38842.790707632797</v>
      </c>
      <c r="H13170">
        <v>0.70952811598657395</v>
      </c>
      <c r="I13170">
        <v>0.233849517689662</v>
      </c>
      <c r="J13170">
        <v>0.75048419221865703</v>
      </c>
      <c r="K13170">
        <v>0.38927153354710903</v>
      </c>
      <c r="L13170">
        <v>0.51062552615066004</v>
      </c>
      <c r="M13170">
        <v>0.25105768590844102</v>
      </c>
      <c r="N13170">
        <v>3.74994101450286</v>
      </c>
      <c r="O13170">
        <v>4.3196358788365101</v>
      </c>
      <c r="P13170">
        <v>7.6895681934129501</v>
      </c>
      <c r="Q13170">
        <v>0.17568773647459801</v>
      </c>
      <c r="R13170">
        <v>0.18836908211150299</v>
      </c>
      <c r="S13170">
        <v>0.223744206980733</v>
      </c>
    </row>
    <row r="13171" spans="1:19" x14ac:dyDescent="0.35">
      <c r="A13171">
        <v>13169</v>
      </c>
      <c r="B13171">
        <v>2038</v>
      </c>
      <c r="C13171">
        <v>2</v>
      </c>
      <c r="D13171">
        <v>0.68884888170593495</v>
      </c>
      <c r="E13171">
        <v>0.98002998520118201</v>
      </c>
      <c r="F13171">
        <v>1.43357401184309</v>
      </c>
      <c r="G13171">
        <v>38813.938097528502</v>
      </c>
      <c r="H13171">
        <v>0.70467341262059502</v>
      </c>
      <c r="I13171">
        <v>0.20920262042186699</v>
      </c>
      <c r="J13171">
        <v>0.75661886226861297</v>
      </c>
      <c r="K13171">
        <v>0.33392342243065398</v>
      </c>
      <c r="L13171">
        <v>0.51160119997866604</v>
      </c>
      <c r="M13171">
        <v>0.20291042626290401</v>
      </c>
      <c r="N13171">
        <v>3.6444386217802598</v>
      </c>
      <c r="O13171">
        <v>4.0197430891186299</v>
      </c>
      <c r="P13171">
        <v>7.3049254700519999</v>
      </c>
      <c r="Q13171">
        <v>6.1647322293724598E-2</v>
      </c>
      <c r="R13171">
        <v>9.1401364732020193E-2</v>
      </c>
      <c r="S13171">
        <v>8.4488338690165005E-2</v>
      </c>
    </row>
    <row r="13172" spans="1:19" x14ac:dyDescent="0.35">
      <c r="A13172">
        <v>13170</v>
      </c>
      <c r="B13172">
        <v>2038</v>
      </c>
      <c r="C13172">
        <v>2</v>
      </c>
      <c r="D13172">
        <v>0.65814574210812404</v>
      </c>
      <c r="E13172">
        <v>0.89394891058758097</v>
      </c>
      <c r="F13172">
        <v>1.32279299794628</v>
      </c>
      <c r="G13172">
        <v>38822.138648676002</v>
      </c>
      <c r="H13172">
        <v>0.69709012975100004</v>
      </c>
      <c r="I13172">
        <v>0.188170091019082</v>
      </c>
      <c r="J13172">
        <v>0.75502292128024595</v>
      </c>
      <c r="K13172">
        <v>0.28472375007418699</v>
      </c>
      <c r="L13172">
        <v>0.51348543615275399</v>
      </c>
      <c r="M13172">
        <v>0.16439917224223399</v>
      </c>
      <c r="N13172">
        <v>3.5443780528398698</v>
      </c>
      <c r="O13172">
        <v>3.7578376076783599</v>
      </c>
      <c r="P13172">
        <v>6.9592599320217996</v>
      </c>
      <c r="Q13172">
        <v>1.0874555096914601E-2</v>
      </c>
      <c r="R13172">
        <v>3.1353042715030803E-2</v>
      </c>
      <c r="S13172">
        <v>9.8581087164863503E-3</v>
      </c>
    </row>
    <row r="13173" spans="1:19" x14ac:dyDescent="0.35">
      <c r="A13173">
        <v>13171</v>
      </c>
      <c r="B13173">
        <v>2038</v>
      </c>
      <c r="C13173">
        <v>2</v>
      </c>
      <c r="D13173">
        <v>0.62810925888805602</v>
      </c>
      <c r="E13173">
        <v>0.80892199683911903</v>
      </c>
      <c r="F13173">
        <v>1.2145126999626701</v>
      </c>
      <c r="G13173">
        <v>40851.683064559598</v>
      </c>
      <c r="H13173">
        <v>0.68666930184090902</v>
      </c>
      <c r="I13173">
        <v>0.170804257260149</v>
      </c>
      <c r="J13173">
        <v>0.74352607280859295</v>
      </c>
      <c r="K13173">
        <v>0.24460714520451399</v>
      </c>
      <c r="L13173">
        <v>0.515932139359491</v>
      </c>
      <c r="M13173">
        <v>0.13557315769241601</v>
      </c>
      <c r="N13173">
        <v>3.4494039892628798</v>
      </c>
      <c r="O13173">
        <v>3.4994470015984498</v>
      </c>
      <c r="P13173">
        <v>6.6187594825271701</v>
      </c>
      <c r="Q13173" s="6">
        <v>3.6180935370440802E-7</v>
      </c>
      <c r="R13173">
        <v>3.6222634802167501E-4</v>
      </c>
      <c r="S13173">
        <v>0</v>
      </c>
    </row>
    <row r="13174" spans="1:19" x14ac:dyDescent="0.35">
      <c r="A13174">
        <v>13172</v>
      </c>
      <c r="B13174">
        <v>2038</v>
      </c>
      <c r="C13174">
        <v>2</v>
      </c>
      <c r="D13174">
        <v>0.60014532507343699</v>
      </c>
      <c r="E13174">
        <v>0.73372773996614704</v>
      </c>
      <c r="F13174">
        <v>1.1111793103337699</v>
      </c>
      <c r="G13174">
        <v>42675.190431946503</v>
      </c>
      <c r="H13174">
        <v>0.69177650618744502</v>
      </c>
      <c r="I13174">
        <v>0.16018016404178001</v>
      </c>
      <c r="J13174">
        <v>0.74764864685580401</v>
      </c>
      <c r="K13174">
        <v>0.22792631253319801</v>
      </c>
      <c r="L13174">
        <v>0.51794051088584403</v>
      </c>
      <c r="M13174">
        <v>0.12958997478354101</v>
      </c>
      <c r="N13174">
        <v>3.36653893555884</v>
      </c>
      <c r="O13174">
        <v>3.2716092649393098</v>
      </c>
      <c r="P13174">
        <v>6.3144467574645304</v>
      </c>
      <c r="Q13174">
        <v>0</v>
      </c>
      <c r="R13174">
        <v>0</v>
      </c>
      <c r="S13174">
        <v>0</v>
      </c>
    </row>
    <row r="13175" spans="1:19" x14ac:dyDescent="0.35">
      <c r="A13175">
        <v>13173</v>
      </c>
      <c r="B13175">
        <v>2038</v>
      </c>
      <c r="C13175">
        <v>2</v>
      </c>
      <c r="D13175">
        <v>0.57350153893975397</v>
      </c>
      <c r="E13175">
        <v>0.64746491942714202</v>
      </c>
      <c r="F13175">
        <v>1.0108211301023999</v>
      </c>
      <c r="G13175">
        <v>40197.951776296002</v>
      </c>
      <c r="H13175">
        <v>0.69140077672182398</v>
      </c>
      <c r="I13175">
        <v>0.15305500032921701</v>
      </c>
      <c r="J13175">
        <v>0.74615694820737999</v>
      </c>
      <c r="K13175">
        <v>0.214359116215873</v>
      </c>
      <c r="L13175">
        <v>0.52203869768017497</v>
      </c>
      <c r="M13175">
        <v>0.12785005652346099</v>
      </c>
      <c r="N13175">
        <v>3.2887121568469602</v>
      </c>
      <c r="O13175">
        <v>3.0306410738355001</v>
      </c>
      <c r="P13175">
        <v>6.0461185638063899</v>
      </c>
      <c r="Q13175">
        <v>0</v>
      </c>
      <c r="R13175">
        <v>0</v>
      </c>
      <c r="S13175">
        <v>0</v>
      </c>
    </row>
    <row r="13176" spans="1:19" x14ac:dyDescent="0.35">
      <c r="A13176">
        <v>13174</v>
      </c>
      <c r="B13176">
        <v>2038</v>
      </c>
      <c r="C13176">
        <v>2</v>
      </c>
      <c r="D13176">
        <v>0.54699031937512799</v>
      </c>
      <c r="E13176">
        <v>0.56068465927405697</v>
      </c>
      <c r="F13176">
        <v>0.91254003881342605</v>
      </c>
      <c r="G13176">
        <v>36856.472256107903</v>
      </c>
      <c r="H13176">
        <v>0.68569209291625199</v>
      </c>
      <c r="I13176">
        <v>0.14934972146731201</v>
      </c>
      <c r="J13176">
        <v>0.73755236185352802</v>
      </c>
      <c r="K13176">
        <v>0.205129791142632</v>
      </c>
      <c r="L13176">
        <v>0.52202908653164304</v>
      </c>
      <c r="M13176">
        <v>0.13016311099620301</v>
      </c>
      <c r="N13176">
        <v>3.2071514644614401</v>
      </c>
      <c r="O13176">
        <v>2.7711939115161899</v>
      </c>
      <c r="P13176">
        <v>5.7601448230713297</v>
      </c>
      <c r="Q13176">
        <v>0</v>
      </c>
      <c r="R13176">
        <v>0</v>
      </c>
      <c r="S13176">
        <v>0</v>
      </c>
    </row>
    <row r="13177" spans="1:19" x14ac:dyDescent="0.35">
      <c r="A13177">
        <v>13175</v>
      </c>
      <c r="B13177">
        <v>2038</v>
      </c>
      <c r="C13177">
        <v>2</v>
      </c>
      <c r="D13177">
        <v>0.54766477332130203</v>
      </c>
      <c r="E13177">
        <v>0.54591497304981895</v>
      </c>
      <c r="F13177">
        <v>0.91685523433011695</v>
      </c>
      <c r="G13177">
        <v>33444.835795741797</v>
      </c>
      <c r="H13177">
        <v>0.69575428776051496</v>
      </c>
      <c r="I13177">
        <v>0.14660200755585601</v>
      </c>
      <c r="J13177">
        <v>0.74434158494239799</v>
      </c>
      <c r="K13177">
        <v>0.202587504035074</v>
      </c>
      <c r="L13177">
        <v>0.52134275189445201</v>
      </c>
      <c r="M13177">
        <v>0.126333935386196</v>
      </c>
      <c r="N13177">
        <v>3.2178572272363999</v>
      </c>
      <c r="O13177">
        <v>2.74809701194323</v>
      </c>
      <c r="P13177">
        <v>5.7677573239622602</v>
      </c>
      <c r="Q13177">
        <v>0</v>
      </c>
      <c r="R13177">
        <v>0</v>
      </c>
      <c r="S13177">
        <v>0</v>
      </c>
    </row>
    <row r="13178" spans="1:19" x14ac:dyDescent="0.35">
      <c r="A13178">
        <v>13176</v>
      </c>
      <c r="B13178">
        <v>2038</v>
      </c>
      <c r="C13178">
        <v>2</v>
      </c>
      <c r="D13178">
        <v>0.54990476274612099</v>
      </c>
      <c r="E13178">
        <v>0.52715225735497795</v>
      </c>
      <c r="F13178">
        <v>0.92232650046570097</v>
      </c>
      <c r="G13178">
        <v>30423.045681753301</v>
      </c>
      <c r="H13178">
        <v>0.70073690545283496</v>
      </c>
      <c r="I13178">
        <v>0.146646203115569</v>
      </c>
      <c r="J13178">
        <v>0.74489515360667702</v>
      </c>
      <c r="K13178">
        <v>0.20319045112758599</v>
      </c>
      <c r="L13178">
        <v>0.51876415036857104</v>
      </c>
      <c r="M13178">
        <v>0.126318039565532</v>
      </c>
      <c r="N13178">
        <v>3.2317424789984299</v>
      </c>
      <c r="O13178">
        <v>2.7130399341253302</v>
      </c>
      <c r="P13178">
        <v>5.7526891795028403</v>
      </c>
      <c r="Q13178">
        <v>0</v>
      </c>
      <c r="R13178">
        <v>0</v>
      </c>
      <c r="S13178">
        <v>0</v>
      </c>
    </row>
    <row r="13179" spans="1:19" x14ac:dyDescent="0.35">
      <c r="A13179">
        <v>13177</v>
      </c>
      <c r="B13179">
        <v>2038</v>
      </c>
      <c r="C13179">
        <v>2</v>
      </c>
      <c r="D13179">
        <v>0.920078705</v>
      </c>
      <c r="E13179">
        <v>0.33961807500000002</v>
      </c>
      <c r="F13179">
        <v>0.68687591000000003</v>
      </c>
      <c r="G13179">
        <v>32597.849839999999</v>
      </c>
      <c r="H13179">
        <v>0.25305926000000001</v>
      </c>
      <c r="I13179">
        <v>5.92860279999999E-2</v>
      </c>
      <c r="J13179">
        <v>0.24481014399999901</v>
      </c>
      <c r="K13179">
        <v>8.3237198999999998E-2</v>
      </c>
      <c r="L13179">
        <v>0.34473276599999902</v>
      </c>
      <c r="M13179">
        <v>5.3634492999999998E-2</v>
      </c>
      <c r="N13179">
        <v>4.2830972300000001</v>
      </c>
      <c r="O13179">
        <v>2.0142990780000001</v>
      </c>
      <c r="P13179">
        <v>3.239487698</v>
      </c>
      <c r="Q13179">
        <v>0</v>
      </c>
      <c r="R13179">
        <v>0</v>
      </c>
      <c r="S13179">
        <v>0</v>
      </c>
    </row>
    <row r="13180" spans="1:19" x14ac:dyDescent="0.35">
      <c r="A13180">
        <v>13178</v>
      </c>
      <c r="B13180">
        <v>2038</v>
      </c>
      <c r="C13180">
        <v>2</v>
      </c>
      <c r="D13180">
        <v>0.91107376099999904</v>
      </c>
      <c r="E13180">
        <v>0.33838089900000001</v>
      </c>
      <c r="F13180">
        <v>0.68687125900000001</v>
      </c>
      <c r="G13180">
        <v>31240.525269999998</v>
      </c>
      <c r="H13180">
        <v>0.28130970199999999</v>
      </c>
      <c r="I13180">
        <v>6.4134506999999993E-2</v>
      </c>
      <c r="J13180">
        <v>0.27694368899999999</v>
      </c>
      <c r="K13180">
        <v>8.9388412E-2</v>
      </c>
      <c r="L13180">
        <v>0.34911965700000003</v>
      </c>
      <c r="M13180">
        <v>5.4972456000000003E-2</v>
      </c>
      <c r="N13180">
        <v>4.2734004289999996</v>
      </c>
      <c r="O13180">
        <v>1.9907535249999999</v>
      </c>
      <c r="P13180">
        <v>3.2264115210000002</v>
      </c>
      <c r="Q13180">
        <v>0</v>
      </c>
      <c r="R13180">
        <v>0</v>
      </c>
      <c r="S13180">
        <v>0</v>
      </c>
    </row>
    <row r="13181" spans="1:19" x14ac:dyDescent="0.35">
      <c r="A13181">
        <v>13179</v>
      </c>
      <c r="B13181">
        <v>2038</v>
      </c>
      <c r="C13181">
        <v>2</v>
      </c>
      <c r="D13181">
        <v>0.90224919199999998</v>
      </c>
      <c r="E13181">
        <v>0.33707404400000002</v>
      </c>
      <c r="F13181">
        <v>0.68758557399999998</v>
      </c>
      <c r="G13181">
        <v>30687.069749999999</v>
      </c>
      <c r="H13181">
        <v>0.31332871299999998</v>
      </c>
      <c r="I13181">
        <v>7.0355447000000002E-2</v>
      </c>
      <c r="J13181">
        <v>0.30685020000000002</v>
      </c>
      <c r="K13181">
        <v>9.6652343999999904E-2</v>
      </c>
      <c r="L13181">
        <v>0.35948528299999999</v>
      </c>
      <c r="M13181">
        <v>5.7537333000000003E-2</v>
      </c>
      <c r="N13181">
        <v>4.2622305020000004</v>
      </c>
      <c r="O13181">
        <v>1.99130411599999</v>
      </c>
      <c r="P13181">
        <v>3.208034557</v>
      </c>
      <c r="Q13181">
        <v>0</v>
      </c>
      <c r="R13181">
        <v>0</v>
      </c>
      <c r="S13181">
        <v>0</v>
      </c>
    </row>
    <row r="13182" spans="1:19" x14ac:dyDescent="0.35">
      <c r="A13182">
        <v>13180</v>
      </c>
      <c r="B13182">
        <v>2038</v>
      </c>
      <c r="C13182">
        <v>2</v>
      </c>
      <c r="D13182">
        <v>0.89339484000000002</v>
      </c>
      <c r="E13182">
        <v>0.33576720700000001</v>
      </c>
      <c r="F13182">
        <v>0.68669299399999995</v>
      </c>
      <c r="G13182">
        <v>30505.474109999999</v>
      </c>
      <c r="H13182">
        <v>0.34513324499999998</v>
      </c>
      <c r="I13182">
        <v>7.7934842000000004E-2</v>
      </c>
      <c r="J13182">
        <v>0.34500573299999998</v>
      </c>
      <c r="K13182">
        <v>0.10500612600000001</v>
      </c>
      <c r="L13182">
        <v>0.37468478999999899</v>
      </c>
      <c r="M13182">
        <v>6.0948860000000001E-2</v>
      </c>
      <c r="N13182">
        <v>4.2484523379999999</v>
      </c>
      <c r="O13182">
        <v>2.0032027710000002</v>
      </c>
      <c r="P13182">
        <v>3.1931404560000001</v>
      </c>
      <c r="Q13182">
        <v>0</v>
      </c>
      <c r="R13182">
        <v>0</v>
      </c>
      <c r="S13182">
        <v>0</v>
      </c>
    </row>
    <row r="13183" spans="1:19" x14ac:dyDescent="0.35">
      <c r="A13183">
        <v>13181</v>
      </c>
      <c r="B13183">
        <v>2038</v>
      </c>
      <c r="C13183">
        <v>2</v>
      </c>
      <c r="D13183">
        <v>0.92439669999999996</v>
      </c>
      <c r="E13183">
        <v>0.33632315200000001</v>
      </c>
      <c r="F13183">
        <v>0.68100908199999999</v>
      </c>
      <c r="G13183">
        <v>31930.483219999998</v>
      </c>
      <c r="H13183">
        <v>0.36118540199999999</v>
      </c>
      <c r="I13183">
        <v>7.3151446999999994E-2</v>
      </c>
      <c r="J13183">
        <v>0.34800787100000002</v>
      </c>
      <c r="K13183">
        <v>0.10915261</v>
      </c>
      <c r="L13183">
        <v>0.37804238600000001</v>
      </c>
      <c r="M13183">
        <v>6.4988660000000004E-2</v>
      </c>
      <c r="N13183">
        <v>4.2715047119999996</v>
      </c>
      <c r="O13183">
        <v>2.0217821759999999</v>
      </c>
      <c r="P13183">
        <v>3.1686555909999998</v>
      </c>
      <c r="Q13183">
        <v>0</v>
      </c>
      <c r="R13183">
        <v>6.2906500000000005E-4</v>
      </c>
      <c r="S13183">
        <v>0</v>
      </c>
    </row>
    <row r="13184" spans="1:19" x14ac:dyDescent="0.35">
      <c r="A13184">
        <v>13182</v>
      </c>
      <c r="B13184">
        <v>2038</v>
      </c>
      <c r="C13184">
        <v>2</v>
      </c>
      <c r="D13184">
        <v>0.941639644</v>
      </c>
      <c r="E13184">
        <v>0.33594448199999999</v>
      </c>
      <c r="F13184">
        <v>0.67634406499999999</v>
      </c>
      <c r="G13184">
        <v>35070.32516</v>
      </c>
      <c r="H13184">
        <v>0.37845622400000001</v>
      </c>
      <c r="I13184">
        <v>7.0605733000000004E-2</v>
      </c>
      <c r="J13184">
        <v>0.35645382199999998</v>
      </c>
      <c r="K13184">
        <v>0.114504206</v>
      </c>
      <c r="L13184">
        <v>0.38503180299999901</v>
      </c>
      <c r="M13184">
        <v>7.1380804000000006E-2</v>
      </c>
      <c r="N13184">
        <v>4.2570899310000003</v>
      </c>
      <c r="O13184">
        <v>2.034608559</v>
      </c>
      <c r="P13184">
        <v>3.145603586</v>
      </c>
      <c r="Q13184">
        <v>2.4640500000000002E-3</v>
      </c>
      <c r="R13184">
        <v>3.2882149999999999E-2</v>
      </c>
      <c r="S13184">
        <v>1.08476E-4</v>
      </c>
    </row>
    <row r="13185" spans="1:19" x14ac:dyDescent="0.35">
      <c r="A13185">
        <v>13183</v>
      </c>
      <c r="B13185">
        <v>2038</v>
      </c>
      <c r="C13185">
        <v>2</v>
      </c>
      <c r="D13185">
        <v>0.95886660199999996</v>
      </c>
      <c r="E13185">
        <v>0.335912127</v>
      </c>
      <c r="F13185">
        <v>0.67157526099999998</v>
      </c>
      <c r="G13185">
        <v>40360.76554</v>
      </c>
      <c r="H13185">
        <v>0.39185557999999998</v>
      </c>
      <c r="I13185">
        <v>7.0139043999999998E-2</v>
      </c>
      <c r="J13185">
        <v>0.36934884200000001</v>
      </c>
      <c r="K13185">
        <v>0.12119493100000001</v>
      </c>
      <c r="L13185">
        <v>0.39543040699999898</v>
      </c>
      <c r="M13185">
        <v>8.0202579999999996E-2</v>
      </c>
      <c r="N13185">
        <v>4.2411025410000001</v>
      </c>
      <c r="O13185">
        <v>2.1208429519999998</v>
      </c>
      <c r="P13185">
        <v>3.1237017300000001</v>
      </c>
      <c r="Q13185">
        <v>0.15251377699999999</v>
      </c>
      <c r="R13185">
        <v>0.17330851899999999</v>
      </c>
      <c r="S13185">
        <v>0.13603504</v>
      </c>
    </row>
    <row r="13186" spans="1:19" x14ac:dyDescent="0.35">
      <c r="A13186">
        <v>13184</v>
      </c>
      <c r="B13186">
        <v>2038</v>
      </c>
      <c r="C13186">
        <v>2</v>
      </c>
      <c r="D13186">
        <v>0.97603856200000005</v>
      </c>
      <c r="E13186">
        <v>0.33728067</v>
      </c>
      <c r="F13186">
        <v>0.66746026700000005</v>
      </c>
      <c r="G13186">
        <v>46029.292800000003</v>
      </c>
      <c r="H13186">
        <v>0.41509457</v>
      </c>
      <c r="I13186">
        <v>8.0835438999999995E-2</v>
      </c>
      <c r="J13186">
        <v>0.375296888</v>
      </c>
      <c r="K13186">
        <v>0.148583244</v>
      </c>
      <c r="L13186">
        <v>0.374850039999999</v>
      </c>
      <c r="M13186">
        <v>8.5805154999999994E-2</v>
      </c>
      <c r="N13186">
        <v>4.272938849</v>
      </c>
      <c r="O13186">
        <v>2.1088777420000002</v>
      </c>
      <c r="P13186">
        <v>3.123719989</v>
      </c>
      <c r="Q13186">
        <v>0.31152223200000001</v>
      </c>
      <c r="R13186">
        <v>0.30654166500000002</v>
      </c>
      <c r="S13186">
        <v>0.30402553999999998</v>
      </c>
    </row>
    <row r="13187" spans="1:19" x14ac:dyDescent="0.35">
      <c r="A13187">
        <v>13185</v>
      </c>
      <c r="B13187">
        <v>2038</v>
      </c>
      <c r="C13187">
        <v>2</v>
      </c>
      <c r="D13187">
        <v>0.993706171999999</v>
      </c>
      <c r="E13187">
        <v>0.33867625899999998</v>
      </c>
      <c r="F13187">
        <v>0.66263238499999899</v>
      </c>
      <c r="G13187">
        <v>49615.80459</v>
      </c>
      <c r="H13187">
        <v>0.43158866499999998</v>
      </c>
      <c r="I13187">
        <v>9.6608918000000002E-2</v>
      </c>
      <c r="J13187">
        <v>0.382500165</v>
      </c>
      <c r="K13187">
        <v>0.18424299299999999</v>
      </c>
      <c r="L13187">
        <v>0.358133644999999</v>
      </c>
      <c r="M13187">
        <v>9.4447498000000005E-2</v>
      </c>
      <c r="N13187">
        <v>4.3215684080000001</v>
      </c>
      <c r="O13187">
        <v>2.1110264000000001</v>
      </c>
      <c r="P13187">
        <v>3.1205922940000002</v>
      </c>
      <c r="Q13187">
        <v>0.42727493900000002</v>
      </c>
      <c r="R13187">
        <v>0.41445397299999998</v>
      </c>
      <c r="S13187">
        <v>0.429504465</v>
      </c>
    </row>
    <row r="13188" spans="1:19" x14ac:dyDescent="0.35">
      <c r="A13188">
        <v>13186</v>
      </c>
      <c r="B13188">
        <v>2038</v>
      </c>
      <c r="C13188">
        <v>2</v>
      </c>
      <c r="D13188">
        <v>1.011404924</v>
      </c>
      <c r="E13188">
        <v>0.340071866</v>
      </c>
      <c r="F13188">
        <v>0.65859499600000004</v>
      </c>
      <c r="G13188">
        <v>50941.371200000001</v>
      </c>
      <c r="H13188">
        <v>0.44259247200000001</v>
      </c>
      <c r="I13188">
        <v>0.117399937</v>
      </c>
      <c r="J13188">
        <v>0.386903267</v>
      </c>
      <c r="K13188">
        <v>0.22863872199999999</v>
      </c>
      <c r="L13188">
        <v>0.34534068899999898</v>
      </c>
      <c r="M13188">
        <v>0.106274965</v>
      </c>
      <c r="N13188">
        <v>4.3721709600000001</v>
      </c>
      <c r="O13188">
        <v>2.109715579</v>
      </c>
      <c r="P13188">
        <v>3.120115303</v>
      </c>
      <c r="Q13188">
        <v>0.50742933499999998</v>
      </c>
      <c r="R13188">
        <v>0.50060734600000001</v>
      </c>
      <c r="S13188">
        <v>0.51664581799999998</v>
      </c>
    </row>
    <row r="13189" spans="1:19" x14ac:dyDescent="0.35">
      <c r="A13189">
        <v>13187</v>
      </c>
      <c r="B13189">
        <v>2038</v>
      </c>
      <c r="C13189">
        <v>2</v>
      </c>
      <c r="D13189">
        <v>1.0300498890000001</v>
      </c>
      <c r="E13189">
        <v>0.34068890800000001</v>
      </c>
      <c r="F13189">
        <v>0.67393483300000001</v>
      </c>
      <c r="G13189">
        <v>52673.532449999999</v>
      </c>
      <c r="H13189">
        <v>0.443488245</v>
      </c>
      <c r="I13189">
        <v>0.15659551699999999</v>
      </c>
      <c r="J13189">
        <v>0.38372074499999997</v>
      </c>
      <c r="K13189">
        <v>0.244851969</v>
      </c>
      <c r="L13189">
        <v>0.31843967599999901</v>
      </c>
      <c r="M13189">
        <v>0.107198448</v>
      </c>
      <c r="N13189">
        <v>4.450919131</v>
      </c>
      <c r="O13189">
        <v>2.1040703660000002</v>
      </c>
      <c r="P13189">
        <v>3.1646674899999998</v>
      </c>
      <c r="Q13189">
        <v>0.58438969600000001</v>
      </c>
      <c r="R13189">
        <v>0.58372268000000005</v>
      </c>
      <c r="S13189">
        <v>0.59856542899999998</v>
      </c>
    </row>
    <row r="13190" spans="1:19" x14ac:dyDescent="0.35">
      <c r="A13190">
        <v>13188</v>
      </c>
      <c r="B13190">
        <v>2038</v>
      </c>
      <c r="C13190">
        <v>2</v>
      </c>
      <c r="D13190">
        <v>1.052995728</v>
      </c>
      <c r="E13190">
        <v>0.34186265399999899</v>
      </c>
      <c r="F13190">
        <v>0.68847891299999897</v>
      </c>
      <c r="G13190">
        <v>52377.854299999999</v>
      </c>
      <c r="H13190">
        <v>0.446523687</v>
      </c>
      <c r="I13190">
        <v>0.20949298599999999</v>
      </c>
      <c r="J13190">
        <v>0.37800920199999999</v>
      </c>
      <c r="K13190">
        <v>0.26452523100000003</v>
      </c>
      <c r="L13190">
        <v>0.299999979999999</v>
      </c>
      <c r="M13190">
        <v>0.11011507299999999</v>
      </c>
      <c r="N13190">
        <v>4.5143224330000002</v>
      </c>
      <c r="O13190">
        <v>2.127339208</v>
      </c>
      <c r="P13190">
        <v>3.2061470480000001</v>
      </c>
      <c r="Q13190">
        <v>0.60370628999999998</v>
      </c>
      <c r="R13190">
        <v>0.60566087000000002</v>
      </c>
      <c r="S13190">
        <v>0.61959993400000002</v>
      </c>
    </row>
    <row r="13191" spans="1:19" x14ac:dyDescent="0.35">
      <c r="A13191">
        <v>13189</v>
      </c>
      <c r="B13191">
        <v>2038</v>
      </c>
      <c r="C13191">
        <v>2</v>
      </c>
      <c r="D13191">
        <v>1.075939137</v>
      </c>
      <c r="E13191">
        <v>0.34179500099999999</v>
      </c>
      <c r="F13191">
        <v>0.70304984299999995</v>
      </c>
      <c r="G13191">
        <v>52740.116970000003</v>
      </c>
      <c r="H13191">
        <v>0.45313124300000002</v>
      </c>
      <c r="I13191">
        <v>0.27837823099999998</v>
      </c>
      <c r="J13191">
        <v>0.37179769600000001</v>
      </c>
      <c r="K13191">
        <v>0.28707629000000001</v>
      </c>
      <c r="L13191">
        <v>0.29131702399999998</v>
      </c>
      <c r="M13191">
        <v>0.11494731499999999</v>
      </c>
      <c r="N13191">
        <v>4.5702635489999999</v>
      </c>
      <c r="O13191">
        <v>2.0769186770000001</v>
      </c>
      <c r="P13191">
        <v>3.2552696650000001</v>
      </c>
      <c r="Q13191">
        <v>0.56889121799999998</v>
      </c>
      <c r="R13191">
        <v>0.56969869299999998</v>
      </c>
      <c r="S13191">
        <v>0.58332376200000002</v>
      </c>
    </row>
    <row r="13192" spans="1:19" x14ac:dyDescent="0.35">
      <c r="A13192">
        <v>13190</v>
      </c>
      <c r="B13192">
        <v>2038</v>
      </c>
      <c r="C13192">
        <v>2</v>
      </c>
      <c r="D13192">
        <v>1.098820532</v>
      </c>
      <c r="E13192">
        <v>0.34002379799999999</v>
      </c>
      <c r="F13192">
        <v>0.71740978600000005</v>
      </c>
      <c r="G13192">
        <v>53280.523509999999</v>
      </c>
      <c r="H13192">
        <v>0.46606494300000001</v>
      </c>
      <c r="I13192">
        <v>0.26977817599999998</v>
      </c>
      <c r="J13192">
        <v>0.37177506799999999</v>
      </c>
      <c r="K13192">
        <v>0.28796730799999998</v>
      </c>
      <c r="L13192">
        <v>0.28600650799999999</v>
      </c>
      <c r="M13192">
        <v>0.116352493</v>
      </c>
      <c r="N13192">
        <v>4.6245476749999996</v>
      </c>
      <c r="O13192">
        <v>2.0652879</v>
      </c>
      <c r="P13192">
        <v>3.2705521219999998</v>
      </c>
      <c r="Q13192">
        <v>0.53802044000000004</v>
      </c>
      <c r="R13192">
        <v>0.53845938299999996</v>
      </c>
      <c r="S13192">
        <v>0.55025885600000002</v>
      </c>
    </row>
    <row r="13193" spans="1:19" x14ac:dyDescent="0.35">
      <c r="A13193">
        <v>13191</v>
      </c>
      <c r="B13193">
        <v>2038</v>
      </c>
      <c r="C13193">
        <v>2</v>
      </c>
      <c r="D13193">
        <v>1.1268599239999999</v>
      </c>
      <c r="E13193">
        <v>0.33825755899999999</v>
      </c>
      <c r="F13193">
        <v>0.73090422399999999</v>
      </c>
      <c r="G13193">
        <v>52419.024810000003</v>
      </c>
      <c r="H13193">
        <v>0.48629525600000001</v>
      </c>
      <c r="I13193">
        <v>0.26836490699999999</v>
      </c>
      <c r="J13193">
        <v>0.36835407100000001</v>
      </c>
      <c r="K13193">
        <v>0.29186120999999998</v>
      </c>
      <c r="L13193">
        <v>0.288662313</v>
      </c>
      <c r="M13193">
        <v>0.119494084</v>
      </c>
      <c r="N13193">
        <v>4.6811133109999998</v>
      </c>
      <c r="O13193">
        <v>2.044647323</v>
      </c>
      <c r="P13193">
        <v>3.287552405</v>
      </c>
      <c r="Q13193">
        <v>0.46062693199999999</v>
      </c>
      <c r="R13193">
        <v>0.46156954500000003</v>
      </c>
      <c r="S13193">
        <v>0.46735348799999998</v>
      </c>
    </row>
    <row r="13194" spans="1:19" x14ac:dyDescent="0.35">
      <c r="A13194">
        <v>13192</v>
      </c>
      <c r="B13194">
        <v>2038</v>
      </c>
      <c r="C13194">
        <v>2</v>
      </c>
      <c r="D13194">
        <v>1.1548427130000001</v>
      </c>
      <c r="E13194">
        <v>0.33649133799999997</v>
      </c>
      <c r="F13194">
        <v>0.74442214100000004</v>
      </c>
      <c r="G13194">
        <v>53014.169479999997</v>
      </c>
      <c r="H13194">
        <v>0.51509351800000003</v>
      </c>
      <c r="I13194">
        <v>0.27574995099999999</v>
      </c>
      <c r="J13194">
        <v>0.37102415100000002</v>
      </c>
      <c r="K13194">
        <v>0.29980805999999999</v>
      </c>
      <c r="L13194">
        <v>0.29742438900000001</v>
      </c>
      <c r="M13194">
        <v>0.124689786</v>
      </c>
      <c r="N13194">
        <v>4.7582156759999998</v>
      </c>
      <c r="O13194">
        <v>2.026845528</v>
      </c>
      <c r="P13194">
        <v>3.3083582040000001</v>
      </c>
      <c r="Q13194">
        <v>0.33124436800000001</v>
      </c>
      <c r="R13194">
        <v>0.33521023599999999</v>
      </c>
      <c r="S13194">
        <v>0.32835687499999999</v>
      </c>
    </row>
    <row r="13195" spans="1:19" x14ac:dyDescent="0.35">
      <c r="A13195">
        <v>13193</v>
      </c>
      <c r="B13195">
        <v>2038</v>
      </c>
      <c r="C13195">
        <v>2</v>
      </c>
      <c r="D13195">
        <v>1.1300804449999999</v>
      </c>
      <c r="E13195">
        <v>0.33368433800000002</v>
      </c>
      <c r="F13195">
        <v>0.73270425400000005</v>
      </c>
      <c r="G13195">
        <v>51066.19556</v>
      </c>
      <c r="H13195">
        <v>0.52918259700000003</v>
      </c>
      <c r="I13195">
        <v>0.23039457799999999</v>
      </c>
      <c r="J13195">
        <v>0.38123255900000003</v>
      </c>
      <c r="K13195">
        <v>0.24547822599999999</v>
      </c>
      <c r="L13195">
        <v>0.29455551499999999</v>
      </c>
      <c r="M13195">
        <v>0.101163832</v>
      </c>
      <c r="N13195">
        <v>4.7297534949999998</v>
      </c>
      <c r="O13195">
        <v>2.0102210619999998</v>
      </c>
      <c r="P13195">
        <v>3.269595711</v>
      </c>
      <c r="Q13195">
        <v>0.190903246</v>
      </c>
      <c r="R13195">
        <v>0.20359780699999999</v>
      </c>
      <c r="S13195">
        <v>0.17656893500000001</v>
      </c>
    </row>
    <row r="13196" spans="1:19" x14ac:dyDescent="0.35">
      <c r="A13196">
        <v>13194</v>
      </c>
      <c r="B13196">
        <v>2038</v>
      </c>
      <c r="C13196">
        <v>2</v>
      </c>
      <c r="D13196">
        <v>1.1159906239999999</v>
      </c>
      <c r="E13196">
        <v>0.33088546699999999</v>
      </c>
      <c r="F13196">
        <v>0.720349456</v>
      </c>
      <c r="G13196">
        <v>49068.097909999997</v>
      </c>
      <c r="H13196">
        <v>0.52356515400000003</v>
      </c>
      <c r="I13196">
        <v>0.19396786999999999</v>
      </c>
      <c r="J13196">
        <v>0.39764233199999999</v>
      </c>
      <c r="K13196">
        <v>0.19884360599999901</v>
      </c>
      <c r="L13196">
        <v>0.29868002399999999</v>
      </c>
      <c r="M13196">
        <v>8.2037477999999997E-2</v>
      </c>
      <c r="N13196">
        <v>4.7125571380000002</v>
      </c>
      <c r="O13196">
        <v>1.9418392820000001</v>
      </c>
      <c r="P13196">
        <v>3.2288041879999998</v>
      </c>
      <c r="Q13196">
        <v>4.2906085999999899E-2</v>
      </c>
      <c r="R13196">
        <v>7.9953825000000006E-2</v>
      </c>
      <c r="S13196">
        <v>3.2954681E-2</v>
      </c>
    </row>
    <row r="13197" spans="1:19" x14ac:dyDescent="0.35">
      <c r="A13197">
        <v>13195</v>
      </c>
      <c r="B13197">
        <v>2038</v>
      </c>
      <c r="C13197">
        <v>2</v>
      </c>
      <c r="D13197">
        <v>1.1019334510000001</v>
      </c>
      <c r="E13197">
        <v>0.32885146300000001</v>
      </c>
      <c r="F13197">
        <v>0.70804017399999997</v>
      </c>
      <c r="G13197">
        <v>47899.096590000001</v>
      </c>
      <c r="H13197">
        <v>0.514463683</v>
      </c>
      <c r="I13197">
        <v>0.166312666</v>
      </c>
      <c r="J13197">
        <v>0.41443854099999999</v>
      </c>
      <c r="K13197">
        <v>0.16086914599999999</v>
      </c>
      <c r="L13197">
        <v>0.31005477199999998</v>
      </c>
      <c r="M13197">
        <v>6.7277630000000005E-2</v>
      </c>
      <c r="N13197">
        <v>4.6947628100000003</v>
      </c>
      <c r="O13197">
        <v>1.9183764489999899</v>
      </c>
      <c r="P13197">
        <v>3.1777749210000001</v>
      </c>
      <c r="Q13197">
        <v>0</v>
      </c>
      <c r="R13197">
        <v>1.6350651000000001E-2</v>
      </c>
      <c r="S13197">
        <v>0</v>
      </c>
    </row>
    <row r="13198" spans="1:19" x14ac:dyDescent="0.35">
      <c r="A13198">
        <v>13196</v>
      </c>
      <c r="B13198">
        <v>2038</v>
      </c>
      <c r="C13198">
        <v>2</v>
      </c>
      <c r="D13198">
        <v>1.087992171</v>
      </c>
      <c r="E13198">
        <v>0.32721696900000002</v>
      </c>
      <c r="F13198">
        <v>0.69572133700000005</v>
      </c>
      <c r="G13198">
        <v>46176.558400000002</v>
      </c>
      <c r="H13198">
        <v>0.53709311400000004</v>
      </c>
      <c r="I13198">
        <v>0.145017378</v>
      </c>
      <c r="J13198">
        <v>0.40427846899999997</v>
      </c>
      <c r="K13198">
        <v>0.14167411899999999</v>
      </c>
      <c r="L13198">
        <v>0.30177785600000001</v>
      </c>
      <c r="M13198">
        <v>5.5862566999999898E-2</v>
      </c>
      <c r="N13198">
        <v>4.6692701330000004</v>
      </c>
      <c r="O13198">
        <v>1.90307124499999</v>
      </c>
      <c r="P13198">
        <v>3.128602667</v>
      </c>
      <c r="Q13198">
        <v>0</v>
      </c>
      <c r="R13198">
        <v>0</v>
      </c>
      <c r="S13198">
        <v>0</v>
      </c>
    </row>
    <row r="13199" spans="1:19" x14ac:dyDescent="0.35">
      <c r="A13199">
        <v>13197</v>
      </c>
      <c r="B13199">
        <v>2038</v>
      </c>
      <c r="C13199">
        <v>2</v>
      </c>
      <c r="D13199">
        <v>1.0751945350000001</v>
      </c>
      <c r="E13199">
        <v>0.32559970599999999</v>
      </c>
      <c r="F13199">
        <v>0.68479977700000005</v>
      </c>
      <c r="G13199">
        <v>44474.419959999999</v>
      </c>
      <c r="H13199">
        <v>0.55250919700000001</v>
      </c>
      <c r="I13199">
        <v>0.12930512699999999</v>
      </c>
      <c r="J13199">
        <v>0.39617136600000002</v>
      </c>
      <c r="K13199">
        <v>0.12539776799999999</v>
      </c>
      <c r="L13199">
        <v>0.29704943299999897</v>
      </c>
      <c r="M13199">
        <v>4.808312E-2</v>
      </c>
      <c r="N13199">
        <v>4.6413079189999999</v>
      </c>
      <c r="O13199">
        <v>1.894712438</v>
      </c>
      <c r="P13199">
        <v>3.0841800199999998</v>
      </c>
      <c r="Q13199">
        <v>0</v>
      </c>
      <c r="R13199">
        <v>0</v>
      </c>
      <c r="S13199">
        <v>0</v>
      </c>
    </row>
    <row r="13200" spans="1:19" x14ac:dyDescent="0.35">
      <c r="A13200">
        <v>13198</v>
      </c>
      <c r="B13200">
        <v>2038</v>
      </c>
      <c r="C13200">
        <v>2</v>
      </c>
      <c r="D13200">
        <v>1.062429834</v>
      </c>
      <c r="E13200">
        <v>0.323982463</v>
      </c>
      <c r="F13200">
        <v>0.67387826900000003</v>
      </c>
      <c r="G13200">
        <v>41088.58266</v>
      </c>
      <c r="H13200">
        <v>0.55680504600000003</v>
      </c>
      <c r="I13200">
        <v>0.120002793</v>
      </c>
      <c r="J13200">
        <v>0.38637708300000001</v>
      </c>
      <c r="K13200">
        <v>0.11249515</v>
      </c>
      <c r="L13200">
        <v>0.29690440699999998</v>
      </c>
      <c r="M13200">
        <v>4.3760056999999998E-2</v>
      </c>
      <c r="N13200">
        <v>4.6204225470000004</v>
      </c>
      <c r="O13200">
        <v>1.885165615</v>
      </c>
      <c r="P13200">
        <v>3.0381745379999998</v>
      </c>
      <c r="Q13200">
        <v>0</v>
      </c>
      <c r="R13200">
        <v>0</v>
      </c>
      <c r="S13200">
        <v>0</v>
      </c>
    </row>
    <row r="13201" spans="1:19" x14ac:dyDescent="0.35">
      <c r="A13201">
        <v>13199</v>
      </c>
      <c r="B13201">
        <v>2038</v>
      </c>
      <c r="C13201">
        <v>2</v>
      </c>
      <c r="D13201">
        <v>1.0762850429999999</v>
      </c>
      <c r="E13201">
        <v>0.32873068</v>
      </c>
      <c r="F13201">
        <v>0.67255669100000004</v>
      </c>
      <c r="G13201">
        <v>37650.819730000003</v>
      </c>
      <c r="H13201">
        <v>0.53169116500000002</v>
      </c>
      <c r="I13201">
        <v>0.12732532499999999</v>
      </c>
      <c r="J13201">
        <v>0.36815288899999998</v>
      </c>
      <c r="K13201">
        <v>0.109960013999999</v>
      </c>
      <c r="L13201">
        <v>0.283789929</v>
      </c>
      <c r="M13201">
        <v>4.3027732999999999E-2</v>
      </c>
      <c r="N13201">
        <v>4.6370971230000002</v>
      </c>
      <c r="O13201">
        <v>1.8886302739999901</v>
      </c>
      <c r="P13201">
        <v>3.0198548719999998</v>
      </c>
      <c r="Q13201">
        <v>0</v>
      </c>
      <c r="R13201">
        <v>0</v>
      </c>
      <c r="S13201">
        <v>0</v>
      </c>
    </row>
    <row r="13202" spans="1:19" x14ac:dyDescent="0.35">
      <c r="A13202">
        <v>13200</v>
      </c>
      <c r="B13202">
        <v>2038</v>
      </c>
      <c r="C13202">
        <v>2</v>
      </c>
      <c r="D13202">
        <v>1.091220361</v>
      </c>
      <c r="E13202">
        <v>0.33353886100000002</v>
      </c>
      <c r="F13202">
        <v>0.67985374600000004</v>
      </c>
      <c r="G13202">
        <v>34536.309580000001</v>
      </c>
      <c r="H13202">
        <v>0.48564409599999903</v>
      </c>
      <c r="I13202">
        <v>0.13756765500000001</v>
      </c>
      <c r="J13202">
        <v>0.35180854499999997</v>
      </c>
      <c r="K13202">
        <v>0.107686605</v>
      </c>
      <c r="L13202">
        <v>0.27538301999999998</v>
      </c>
      <c r="M13202">
        <v>4.3926637999999997E-2</v>
      </c>
      <c r="N13202">
        <v>4.680892708</v>
      </c>
      <c r="O13202">
        <v>1.9061554119999999</v>
      </c>
      <c r="P13202">
        <v>3.0374244250000002</v>
      </c>
      <c r="Q13202">
        <v>0</v>
      </c>
      <c r="R13202">
        <v>0</v>
      </c>
      <c r="S13202">
        <v>0</v>
      </c>
    </row>
    <row r="13203" spans="1:19" x14ac:dyDescent="0.35">
      <c r="A13203">
        <v>13201</v>
      </c>
      <c r="B13203">
        <v>2038</v>
      </c>
      <c r="C13203">
        <v>3</v>
      </c>
      <c r="D13203">
        <v>0.48691989269744002</v>
      </c>
      <c r="E13203">
        <v>0.69249627186308704</v>
      </c>
      <c r="F13203">
        <v>0.64488862622634302</v>
      </c>
      <c r="G13203">
        <v>27419.101794398699</v>
      </c>
      <c r="H13203">
        <v>0.56387208152326695</v>
      </c>
      <c r="I13203">
        <v>0.143043506375997</v>
      </c>
      <c r="J13203">
        <v>0.61742806727407695</v>
      </c>
      <c r="K13203">
        <v>0.14656557517612001</v>
      </c>
      <c r="L13203">
        <v>0.82172893235475997</v>
      </c>
      <c r="M13203">
        <v>0.30401547417006702</v>
      </c>
      <c r="N13203">
        <v>3.6902612805605899</v>
      </c>
      <c r="O13203">
        <v>3.5040769552842201</v>
      </c>
      <c r="P13203">
        <v>5.2979506441734703</v>
      </c>
      <c r="Q13203">
        <v>0</v>
      </c>
      <c r="R13203">
        <v>0</v>
      </c>
      <c r="S13203">
        <v>0</v>
      </c>
    </row>
    <row r="13204" spans="1:19" x14ac:dyDescent="0.35">
      <c r="A13204">
        <v>13202</v>
      </c>
      <c r="B13204">
        <v>2038</v>
      </c>
      <c r="C13204">
        <v>3</v>
      </c>
      <c r="D13204">
        <v>0.49326311964584502</v>
      </c>
      <c r="E13204">
        <v>0.67181754575584296</v>
      </c>
      <c r="F13204">
        <v>0.63605539641061004</v>
      </c>
      <c r="G13204">
        <v>25997.8131737599</v>
      </c>
      <c r="H13204">
        <v>0.56611492198997304</v>
      </c>
      <c r="I13204">
        <v>0.13734401906243099</v>
      </c>
      <c r="J13204">
        <v>0.61964178964326799</v>
      </c>
      <c r="K13204">
        <v>0.141660206158053</v>
      </c>
      <c r="L13204">
        <v>0.80825377893485895</v>
      </c>
      <c r="M13204">
        <v>0.29549521717793698</v>
      </c>
      <c r="N13204">
        <v>3.7281405327101602</v>
      </c>
      <c r="O13204">
        <v>3.4633918066257898</v>
      </c>
      <c r="P13204">
        <v>5.25013299165128</v>
      </c>
      <c r="Q13204">
        <v>0</v>
      </c>
      <c r="R13204">
        <v>0</v>
      </c>
      <c r="S13204">
        <v>0</v>
      </c>
    </row>
    <row r="13205" spans="1:19" x14ac:dyDescent="0.35">
      <c r="A13205">
        <v>13203</v>
      </c>
      <c r="B13205">
        <v>2038</v>
      </c>
      <c r="C13205">
        <v>3</v>
      </c>
      <c r="D13205">
        <v>0.49770571792219298</v>
      </c>
      <c r="E13205">
        <v>0.64719132382842703</v>
      </c>
      <c r="F13205">
        <v>0.62527798580517102</v>
      </c>
      <c r="G13205">
        <v>25270.210072519701</v>
      </c>
      <c r="H13205">
        <v>0.55997624940669899</v>
      </c>
      <c r="I13205">
        <v>0.13365718686943601</v>
      </c>
      <c r="J13205">
        <v>0.62027878484648802</v>
      </c>
      <c r="K13205">
        <v>0.13970041031757599</v>
      </c>
      <c r="L13205">
        <v>0.78763423965854196</v>
      </c>
      <c r="M13205">
        <v>0.28900641861728499</v>
      </c>
      <c r="N13205">
        <v>3.7625314532368601</v>
      </c>
      <c r="O13205">
        <v>3.4251421288523298</v>
      </c>
      <c r="P13205">
        <v>5.2003207516645702</v>
      </c>
      <c r="Q13205">
        <v>0</v>
      </c>
      <c r="R13205">
        <v>0</v>
      </c>
      <c r="S13205">
        <v>0</v>
      </c>
    </row>
    <row r="13206" spans="1:19" x14ac:dyDescent="0.35">
      <c r="A13206">
        <v>13204</v>
      </c>
      <c r="B13206">
        <v>2038</v>
      </c>
      <c r="C13206">
        <v>3</v>
      </c>
      <c r="D13206">
        <v>0.50180958563613598</v>
      </c>
      <c r="E13206">
        <v>0.62268896064788004</v>
      </c>
      <c r="F13206">
        <v>0.61311638090947596</v>
      </c>
      <c r="G13206">
        <v>25059.509943464</v>
      </c>
      <c r="H13206">
        <v>0.55226208947525202</v>
      </c>
      <c r="I13206">
        <v>0.132178035172308</v>
      </c>
      <c r="J13206">
        <v>0.61749713192678002</v>
      </c>
      <c r="K13206">
        <v>0.14026834713845199</v>
      </c>
      <c r="L13206">
        <v>0.76610873084081899</v>
      </c>
      <c r="M13206">
        <v>0.28512589607350702</v>
      </c>
      <c r="N13206">
        <v>3.7956182354149499</v>
      </c>
      <c r="O13206">
        <v>3.38262105660458</v>
      </c>
      <c r="P13206">
        <v>5.1505864067363403</v>
      </c>
      <c r="Q13206">
        <v>0</v>
      </c>
      <c r="R13206">
        <v>0</v>
      </c>
      <c r="S13206">
        <v>0</v>
      </c>
    </row>
    <row r="13207" spans="1:19" x14ac:dyDescent="0.35">
      <c r="A13207">
        <v>13205</v>
      </c>
      <c r="B13207">
        <v>2038</v>
      </c>
      <c r="C13207">
        <v>3</v>
      </c>
      <c r="D13207">
        <v>0.50044928796071997</v>
      </c>
      <c r="E13207">
        <v>0.65934373495638499</v>
      </c>
      <c r="F13207">
        <v>0.61622115145719203</v>
      </c>
      <c r="G13207">
        <v>25585.703282864</v>
      </c>
      <c r="H13207">
        <v>0.54976400404817705</v>
      </c>
      <c r="I13207">
        <v>0.13022981965090999</v>
      </c>
      <c r="J13207">
        <v>0.61203623488546099</v>
      </c>
      <c r="K13207">
        <v>0.134090176999766</v>
      </c>
      <c r="L13207">
        <v>0.75300443254871996</v>
      </c>
      <c r="M13207">
        <v>0.27721961035437198</v>
      </c>
      <c r="N13207">
        <v>3.7880837743588498</v>
      </c>
      <c r="O13207">
        <v>3.50143752257675</v>
      </c>
      <c r="P13207">
        <v>5.1593596736582903</v>
      </c>
      <c r="Q13207">
        <v>0</v>
      </c>
      <c r="R13207">
        <v>0</v>
      </c>
      <c r="S13207">
        <v>0</v>
      </c>
    </row>
    <row r="13208" spans="1:19" x14ac:dyDescent="0.35">
      <c r="A13208">
        <v>13206</v>
      </c>
      <c r="B13208">
        <v>2038</v>
      </c>
      <c r="C13208">
        <v>3</v>
      </c>
      <c r="D13208">
        <v>0.49763010401547803</v>
      </c>
      <c r="E13208">
        <v>0.69219486053902501</v>
      </c>
      <c r="F13208">
        <v>0.61922847132443404</v>
      </c>
      <c r="G13208">
        <v>27084.720976432902</v>
      </c>
      <c r="H13208">
        <v>0.54259531563765195</v>
      </c>
      <c r="I13208">
        <v>0.13001170988465399</v>
      </c>
      <c r="J13208">
        <v>0.60305749649992901</v>
      </c>
      <c r="K13208">
        <v>0.13090845116093699</v>
      </c>
      <c r="L13208">
        <v>0.740544840626435</v>
      </c>
      <c r="M13208">
        <v>0.27176221381763899</v>
      </c>
      <c r="N13208">
        <v>3.7725032583100502</v>
      </c>
      <c r="O13208">
        <v>3.6117190408711899</v>
      </c>
      <c r="P13208">
        <v>5.1621872468232901</v>
      </c>
      <c r="Q13208">
        <v>9.9792637159506104E-4</v>
      </c>
      <c r="R13208">
        <v>3.0883462744700301E-3</v>
      </c>
      <c r="S13208">
        <v>0</v>
      </c>
    </row>
    <row r="13209" spans="1:19" x14ac:dyDescent="0.35">
      <c r="A13209">
        <v>13207</v>
      </c>
      <c r="B13209">
        <v>2038</v>
      </c>
      <c r="C13209">
        <v>3</v>
      </c>
      <c r="D13209">
        <v>0.49447125457313601</v>
      </c>
      <c r="E13209">
        <v>0.72452705216965896</v>
      </c>
      <c r="F13209">
        <v>0.62274707340859703</v>
      </c>
      <c r="G13209">
        <v>30382.407643706101</v>
      </c>
      <c r="H13209">
        <v>0.533075257745805</v>
      </c>
      <c r="I13209">
        <v>0.13156961956070001</v>
      </c>
      <c r="J13209">
        <v>0.59200973301055204</v>
      </c>
      <c r="K13209">
        <v>0.13078060431171801</v>
      </c>
      <c r="L13209">
        <v>0.72262226827474996</v>
      </c>
      <c r="M13209">
        <v>0.26913964261874201</v>
      </c>
      <c r="N13209">
        <v>3.7553579284746501</v>
      </c>
      <c r="O13209">
        <v>3.7236644949495799</v>
      </c>
      <c r="P13209">
        <v>5.1621932142007099</v>
      </c>
      <c r="Q13209">
        <v>7.8302089926275603E-2</v>
      </c>
      <c r="R13209">
        <v>7.0469438249537705E-2</v>
      </c>
      <c r="S13209">
        <v>5.5563672119862698E-2</v>
      </c>
    </row>
    <row r="13210" spans="1:19" x14ac:dyDescent="0.35">
      <c r="A13210">
        <v>13208</v>
      </c>
      <c r="B13210">
        <v>2038</v>
      </c>
      <c r="C13210">
        <v>3</v>
      </c>
      <c r="D13210">
        <v>0.49271207541036999</v>
      </c>
      <c r="E13210">
        <v>0.75774024716942501</v>
      </c>
      <c r="F13210">
        <v>0.62490063356689896</v>
      </c>
      <c r="G13210">
        <v>34293.083410017898</v>
      </c>
      <c r="H13210">
        <v>0.52991282969472298</v>
      </c>
      <c r="I13210">
        <v>0.13719891654206101</v>
      </c>
      <c r="J13210">
        <v>0.58771835951417695</v>
      </c>
      <c r="K13210">
        <v>0.13795673767865599</v>
      </c>
      <c r="L13210">
        <v>0.713072723554106</v>
      </c>
      <c r="M13210">
        <v>0.298289367140115</v>
      </c>
      <c r="N13210">
        <v>3.7411413106851001</v>
      </c>
      <c r="O13210">
        <v>3.8243180706442401</v>
      </c>
      <c r="P13210">
        <v>5.1609972093796097</v>
      </c>
      <c r="Q13210">
        <v>0.237917998229842</v>
      </c>
      <c r="R13210">
        <v>0.150168279640542</v>
      </c>
      <c r="S13210">
        <v>0.162332057320561</v>
      </c>
    </row>
    <row r="13211" spans="1:19" x14ac:dyDescent="0.35">
      <c r="A13211">
        <v>13209</v>
      </c>
      <c r="B13211">
        <v>2038</v>
      </c>
      <c r="C13211">
        <v>3</v>
      </c>
      <c r="D13211">
        <v>0.490618797439548</v>
      </c>
      <c r="E13211">
        <v>0.78681951073220502</v>
      </c>
      <c r="F13211">
        <v>0.62841319830005804</v>
      </c>
      <c r="G13211">
        <v>37710.630866552099</v>
      </c>
      <c r="H13211">
        <v>0.52580077098039701</v>
      </c>
      <c r="I13211">
        <v>0.146505632628115</v>
      </c>
      <c r="J13211">
        <v>0.58132620896795895</v>
      </c>
      <c r="K13211">
        <v>0.14909773564961101</v>
      </c>
      <c r="L13211">
        <v>0.700466170012636</v>
      </c>
      <c r="M13211">
        <v>0.332758415327017</v>
      </c>
      <c r="N13211">
        <v>3.7284783238938402</v>
      </c>
      <c r="O13211">
        <v>3.9111648964009298</v>
      </c>
      <c r="P13211">
        <v>5.16422195651844</v>
      </c>
      <c r="Q13211">
        <v>0.27086223275319599</v>
      </c>
      <c r="R13211">
        <v>0.17069620333409499</v>
      </c>
      <c r="S13211">
        <v>0.20085775505898701</v>
      </c>
    </row>
    <row r="13212" spans="1:19" x14ac:dyDescent="0.35">
      <c r="A13212">
        <v>13210</v>
      </c>
      <c r="B13212">
        <v>2038</v>
      </c>
      <c r="C13212">
        <v>3</v>
      </c>
      <c r="D13212">
        <v>0.48890165678311898</v>
      </c>
      <c r="E13212">
        <v>0.81517084762334202</v>
      </c>
      <c r="F13212">
        <v>0.63233110361691403</v>
      </c>
      <c r="G13212">
        <v>39366.474731397902</v>
      </c>
      <c r="H13212">
        <v>0.52193096606114198</v>
      </c>
      <c r="I13212">
        <v>0.159616976345622</v>
      </c>
      <c r="J13212">
        <v>0.571845858348772</v>
      </c>
      <c r="K13212">
        <v>0.16476534162039599</v>
      </c>
      <c r="L13212">
        <v>0.68649615113331597</v>
      </c>
      <c r="M13212">
        <v>0.37065549124338099</v>
      </c>
      <c r="N13212">
        <v>3.7217761057705898</v>
      </c>
      <c r="O13212">
        <v>4.0062736029509596</v>
      </c>
      <c r="P13212">
        <v>5.1723441474265597</v>
      </c>
      <c r="Q13212">
        <v>0.34156564094036301</v>
      </c>
      <c r="R13212">
        <v>0.23190005646805401</v>
      </c>
      <c r="S13212">
        <v>0.28315989529679098</v>
      </c>
    </row>
    <row r="13213" spans="1:19" x14ac:dyDescent="0.35">
      <c r="A13213">
        <v>13211</v>
      </c>
      <c r="B13213">
        <v>2038</v>
      </c>
      <c r="C13213">
        <v>3</v>
      </c>
      <c r="D13213">
        <v>0.49577316155413098</v>
      </c>
      <c r="E13213">
        <v>0.77655188064632397</v>
      </c>
      <c r="F13213">
        <v>0.63940924533353805</v>
      </c>
      <c r="G13213">
        <v>39709.362205799502</v>
      </c>
      <c r="H13213">
        <v>0.51651919877811803</v>
      </c>
      <c r="I13213">
        <v>0.16888103120263001</v>
      </c>
      <c r="J13213">
        <v>0.57378587870471998</v>
      </c>
      <c r="K13213">
        <v>0.179550464895123</v>
      </c>
      <c r="L13213">
        <v>0.68438845402900395</v>
      </c>
      <c r="M13213">
        <v>0.38530889859925099</v>
      </c>
      <c r="N13213">
        <v>3.72114194831232</v>
      </c>
      <c r="O13213">
        <v>3.8837219026582499</v>
      </c>
      <c r="P13213">
        <v>5.1857971221244998</v>
      </c>
      <c r="Q13213">
        <v>0.43107537162506698</v>
      </c>
      <c r="R13213">
        <v>0.30045632858918803</v>
      </c>
      <c r="S13213">
        <v>0.38009374702556997</v>
      </c>
    </row>
    <row r="13214" spans="1:19" x14ac:dyDescent="0.35">
      <c r="A13214">
        <v>13212</v>
      </c>
      <c r="B13214">
        <v>2038</v>
      </c>
      <c r="C13214">
        <v>3</v>
      </c>
      <c r="D13214">
        <v>0.50335998352620304</v>
      </c>
      <c r="E13214">
        <v>0.73986842999777402</v>
      </c>
      <c r="F13214">
        <v>0.64640889057953299</v>
      </c>
      <c r="G13214">
        <v>39662.783387325799</v>
      </c>
      <c r="H13214">
        <v>0.51293975944413495</v>
      </c>
      <c r="I13214">
        <v>0.182077000843993</v>
      </c>
      <c r="J13214">
        <v>0.57846164340740602</v>
      </c>
      <c r="K13214">
        <v>0.20032852837558399</v>
      </c>
      <c r="L13214">
        <v>0.68226589120599701</v>
      </c>
      <c r="M13214">
        <v>0.40316977564316298</v>
      </c>
      <c r="N13214">
        <v>3.72660687963582</v>
      </c>
      <c r="O13214">
        <v>3.7759218467328202</v>
      </c>
      <c r="P13214">
        <v>5.1930556126622003</v>
      </c>
      <c r="Q13214">
        <v>0.44211491438495498</v>
      </c>
      <c r="R13214">
        <v>0.31338673718335203</v>
      </c>
      <c r="S13214">
        <v>0.40063048490650599</v>
      </c>
    </row>
    <row r="13215" spans="1:19" x14ac:dyDescent="0.35">
      <c r="A13215">
        <v>13213</v>
      </c>
      <c r="B13215">
        <v>2038</v>
      </c>
      <c r="C13215">
        <v>3</v>
      </c>
      <c r="D13215">
        <v>0.51104226185466295</v>
      </c>
      <c r="E13215">
        <v>0.70317692705407797</v>
      </c>
      <c r="F13215">
        <v>0.65308722670835295</v>
      </c>
      <c r="G13215">
        <v>38406.406370029603</v>
      </c>
      <c r="H13215">
        <v>0.51138014629705297</v>
      </c>
      <c r="I13215">
        <v>0.19929313251318601</v>
      </c>
      <c r="J13215">
        <v>0.57872838439777297</v>
      </c>
      <c r="K13215">
        <v>0.22663255324568801</v>
      </c>
      <c r="L13215">
        <v>0.67956021868558303</v>
      </c>
      <c r="M13215">
        <v>0.42542177151442001</v>
      </c>
      <c r="N13215">
        <v>3.7308622112288501</v>
      </c>
      <c r="O13215">
        <v>3.6731515233083001</v>
      </c>
      <c r="P13215">
        <v>5.2095986377283401</v>
      </c>
      <c r="Q13215">
        <v>0.38150981724875399</v>
      </c>
      <c r="R13215">
        <v>0.274565039245319</v>
      </c>
      <c r="S13215">
        <v>0.35120464055085898</v>
      </c>
    </row>
    <row r="13216" spans="1:19" x14ac:dyDescent="0.35">
      <c r="A13216">
        <v>13214</v>
      </c>
      <c r="B13216">
        <v>2038</v>
      </c>
      <c r="C13216">
        <v>3</v>
      </c>
      <c r="D13216">
        <v>0.51619441891157303</v>
      </c>
      <c r="E13216">
        <v>0.66093650129708603</v>
      </c>
      <c r="F13216">
        <v>0.66063659774458805</v>
      </c>
      <c r="G13216">
        <v>37414.623669688997</v>
      </c>
      <c r="H13216">
        <v>0.51729269311707504</v>
      </c>
      <c r="I13216">
        <v>0.19503924956323701</v>
      </c>
      <c r="J13216">
        <v>0.58905075765936199</v>
      </c>
      <c r="K13216">
        <v>0.21607421878298999</v>
      </c>
      <c r="L13216">
        <v>0.68907094431643201</v>
      </c>
      <c r="M13216">
        <v>0.40645472920464898</v>
      </c>
      <c r="N13216">
        <v>3.73236109127946</v>
      </c>
      <c r="O13216">
        <v>3.5380420270581801</v>
      </c>
      <c r="P13216">
        <v>5.2264575388757901</v>
      </c>
      <c r="Q13216">
        <v>0.34561255134791702</v>
      </c>
      <c r="R13216">
        <v>0.248383547318827</v>
      </c>
      <c r="S13216">
        <v>0.32463681148363099</v>
      </c>
    </row>
    <row r="13217" spans="1:19" x14ac:dyDescent="0.35">
      <c r="A13217">
        <v>13215</v>
      </c>
      <c r="B13217">
        <v>2038</v>
      </c>
      <c r="C13217">
        <v>3</v>
      </c>
      <c r="D13217">
        <v>0.522200954190297</v>
      </c>
      <c r="E13217">
        <v>0.62466214739686998</v>
      </c>
      <c r="F13217">
        <v>0.66937054440474497</v>
      </c>
      <c r="G13217">
        <v>37453.1526349583</v>
      </c>
      <c r="H13217">
        <v>0.52300184529766003</v>
      </c>
      <c r="I13217">
        <v>0.193789869948994</v>
      </c>
      <c r="J13217">
        <v>0.59650659038602805</v>
      </c>
      <c r="K13217">
        <v>0.20914335891435301</v>
      </c>
      <c r="L13217">
        <v>0.69781468746708697</v>
      </c>
      <c r="M13217">
        <v>0.38918863551701499</v>
      </c>
      <c r="N13217">
        <v>3.7300786192295501</v>
      </c>
      <c r="O13217">
        <v>3.4166079396898801</v>
      </c>
      <c r="P13217">
        <v>5.2373905907102802</v>
      </c>
      <c r="Q13217">
        <v>0.29521417077578499</v>
      </c>
      <c r="R13217">
        <v>0.207788352078808</v>
      </c>
      <c r="S13217">
        <v>0.27100164019357997</v>
      </c>
    </row>
    <row r="13218" spans="1:19" x14ac:dyDescent="0.35">
      <c r="A13218">
        <v>13216</v>
      </c>
      <c r="B13218">
        <v>2038</v>
      </c>
      <c r="C13218">
        <v>3</v>
      </c>
      <c r="D13218">
        <v>0.52753052472344697</v>
      </c>
      <c r="E13218">
        <v>0.58943030892646997</v>
      </c>
      <c r="F13218">
        <v>0.67841312753205196</v>
      </c>
      <c r="G13218">
        <v>37400.288638046499</v>
      </c>
      <c r="H13218">
        <v>0.52683495793735302</v>
      </c>
      <c r="I13218">
        <v>0.19551333221602199</v>
      </c>
      <c r="J13218">
        <v>0.59818119760538202</v>
      </c>
      <c r="K13218">
        <v>0.206573188538134</v>
      </c>
      <c r="L13218">
        <v>0.70446365909470099</v>
      </c>
      <c r="M13218">
        <v>0.37408030307580797</v>
      </c>
      <c r="N13218">
        <v>3.72805122409929</v>
      </c>
      <c r="O13218">
        <v>3.3114971977680501</v>
      </c>
      <c r="P13218">
        <v>5.24808983667325</v>
      </c>
      <c r="Q13218">
        <v>0.221144006730605</v>
      </c>
      <c r="R13218">
        <v>0.16390775033320501</v>
      </c>
      <c r="S13218">
        <v>0.19765764278613299</v>
      </c>
    </row>
    <row r="13219" spans="1:19" x14ac:dyDescent="0.35">
      <c r="A13219">
        <v>13217</v>
      </c>
      <c r="B13219">
        <v>2038</v>
      </c>
      <c r="C13219">
        <v>3</v>
      </c>
      <c r="D13219">
        <v>0.51672489661265397</v>
      </c>
      <c r="E13219">
        <v>0.56261474806793699</v>
      </c>
      <c r="F13219">
        <v>0.66620915573929895</v>
      </c>
      <c r="G13219">
        <v>37831.022370903302</v>
      </c>
      <c r="H13219">
        <v>0.54134460625758596</v>
      </c>
      <c r="I13219">
        <v>0.17269411661855999</v>
      </c>
      <c r="J13219">
        <v>0.60940452255716504</v>
      </c>
      <c r="K13219">
        <v>0.18302171385712501</v>
      </c>
      <c r="L13219">
        <v>0.71116840046163898</v>
      </c>
      <c r="M13219">
        <v>0.32112433401447998</v>
      </c>
      <c r="N13219">
        <v>3.7054352445177701</v>
      </c>
      <c r="O13219">
        <v>3.2087827029282998</v>
      </c>
      <c r="P13219">
        <v>5.1950839094681998</v>
      </c>
      <c r="Q13219">
        <v>7.7454149154217403E-2</v>
      </c>
      <c r="R13219">
        <v>6.3457248419068801E-2</v>
      </c>
      <c r="S13219">
        <v>6.8224157801284199E-2</v>
      </c>
    </row>
    <row r="13220" spans="1:19" x14ac:dyDescent="0.35">
      <c r="A13220">
        <v>13218</v>
      </c>
      <c r="B13220">
        <v>2038</v>
      </c>
      <c r="C13220">
        <v>3</v>
      </c>
      <c r="D13220">
        <v>0.50709859002317004</v>
      </c>
      <c r="E13220">
        <v>0.53818567246534299</v>
      </c>
      <c r="F13220">
        <v>0.654496122750855</v>
      </c>
      <c r="G13220">
        <v>39331.294864722098</v>
      </c>
      <c r="H13220">
        <v>0.55805750311761804</v>
      </c>
      <c r="I13220">
        <v>0.15425695943860501</v>
      </c>
      <c r="J13220">
        <v>0.61839154942667696</v>
      </c>
      <c r="K13220">
        <v>0.16485170972107899</v>
      </c>
      <c r="L13220">
        <v>0.71518940798462405</v>
      </c>
      <c r="M13220">
        <v>0.27650345396680198</v>
      </c>
      <c r="N13220">
        <v>3.6806031890324702</v>
      </c>
      <c r="O13220">
        <v>3.1220263501808199</v>
      </c>
      <c r="P13220">
        <v>5.1457870017223799</v>
      </c>
      <c r="Q13220">
        <v>4.7948537202622196E-3</v>
      </c>
      <c r="R13220">
        <v>1.12057216790763E-2</v>
      </c>
      <c r="S13220">
        <v>4.4662025567971898E-3</v>
      </c>
    </row>
    <row r="13221" spans="1:19" x14ac:dyDescent="0.35">
      <c r="A13221">
        <v>13219</v>
      </c>
      <c r="B13221">
        <v>2038</v>
      </c>
      <c r="C13221">
        <v>3</v>
      </c>
      <c r="D13221">
        <v>0.49789841638286803</v>
      </c>
      <c r="E13221">
        <v>0.514076054388384</v>
      </c>
      <c r="F13221">
        <v>0.64284195446491998</v>
      </c>
      <c r="G13221">
        <v>40539.941795935803</v>
      </c>
      <c r="H13221">
        <v>0.570475944712588</v>
      </c>
      <c r="I13221">
        <v>0.14006629840866999</v>
      </c>
      <c r="J13221">
        <v>0.62403572146657804</v>
      </c>
      <c r="K13221">
        <v>0.15179821817504299</v>
      </c>
      <c r="L13221">
        <v>0.715369518495656</v>
      </c>
      <c r="M13221">
        <v>0.23966772096320199</v>
      </c>
      <c r="N13221">
        <v>3.6573196965646999</v>
      </c>
      <c r="O13221">
        <v>3.0386455893589801</v>
      </c>
      <c r="P13221">
        <v>5.09106559498459</v>
      </c>
      <c r="Q13221">
        <v>0</v>
      </c>
      <c r="R13221">
        <v>0</v>
      </c>
      <c r="S13221">
        <v>0</v>
      </c>
    </row>
    <row r="13222" spans="1:19" x14ac:dyDescent="0.35">
      <c r="A13222">
        <v>13220</v>
      </c>
      <c r="B13222">
        <v>2038</v>
      </c>
      <c r="C13222">
        <v>3</v>
      </c>
      <c r="D13222">
        <v>0.48918283037468901</v>
      </c>
      <c r="E13222">
        <v>0.48737145328481901</v>
      </c>
      <c r="F13222">
        <v>0.63071379549694895</v>
      </c>
      <c r="G13222">
        <v>40927.042073229903</v>
      </c>
      <c r="H13222">
        <v>0.58609436516047797</v>
      </c>
      <c r="I13222">
        <v>0.13473383724736099</v>
      </c>
      <c r="J13222">
        <v>0.626819807135653</v>
      </c>
      <c r="K13222">
        <v>0.148706081011685</v>
      </c>
      <c r="L13222">
        <v>0.716674005777033</v>
      </c>
      <c r="M13222">
        <v>0.23099386774078501</v>
      </c>
      <c r="N13222">
        <v>3.6319113731026298</v>
      </c>
      <c r="O13222">
        <v>2.96564532329386</v>
      </c>
      <c r="P13222">
        <v>5.0347674610879398</v>
      </c>
      <c r="Q13222">
        <v>0</v>
      </c>
      <c r="R13222">
        <v>0</v>
      </c>
      <c r="S13222">
        <v>0</v>
      </c>
    </row>
    <row r="13223" spans="1:19" x14ac:dyDescent="0.35">
      <c r="A13223">
        <v>13221</v>
      </c>
      <c r="B13223">
        <v>2038</v>
      </c>
      <c r="C13223">
        <v>3</v>
      </c>
      <c r="D13223">
        <v>0.48152496866058297</v>
      </c>
      <c r="E13223">
        <v>0.46241012081272898</v>
      </c>
      <c r="F13223">
        <v>0.61921913874507795</v>
      </c>
      <c r="G13223">
        <v>38655.974465144202</v>
      </c>
      <c r="H13223">
        <v>0.60241877960363199</v>
      </c>
      <c r="I13223">
        <v>0.13245237334995899</v>
      </c>
      <c r="J13223">
        <v>0.627051696126804</v>
      </c>
      <c r="K13223">
        <v>0.14808748292782101</v>
      </c>
      <c r="L13223">
        <v>0.71558650811618496</v>
      </c>
      <c r="M13223">
        <v>0.22564800495488399</v>
      </c>
      <c r="N13223">
        <v>3.6090988011664198</v>
      </c>
      <c r="O13223">
        <v>2.8976704518647298</v>
      </c>
      <c r="P13223">
        <v>4.9854074493342502</v>
      </c>
      <c r="Q13223">
        <v>0</v>
      </c>
      <c r="R13223">
        <v>0</v>
      </c>
      <c r="S13223">
        <v>0</v>
      </c>
    </row>
    <row r="13224" spans="1:19" x14ac:dyDescent="0.35">
      <c r="A13224">
        <v>13222</v>
      </c>
      <c r="B13224">
        <v>2038</v>
      </c>
      <c r="C13224">
        <v>3</v>
      </c>
      <c r="D13224">
        <v>0.474202096911718</v>
      </c>
      <c r="E13224">
        <v>0.43700331837950701</v>
      </c>
      <c r="F13224">
        <v>0.60800747585273796</v>
      </c>
      <c r="G13224">
        <v>35674.175885234399</v>
      </c>
      <c r="H13224">
        <v>0.61578506410175804</v>
      </c>
      <c r="I13224">
        <v>0.132984692251781</v>
      </c>
      <c r="J13224">
        <v>0.61943348866914405</v>
      </c>
      <c r="K13224">
        <v>0.15040070357284699</v>
      </c>
      <c r="L13224">
        <v>0.71114615593561303</v>
      </c>
      <c r="M13224">
        <v>0.22328407946353199</v>
      </c>
      <c r="N13224">
        <v>3.58220273746337</v>
      </c>
      <c r="O13224">
        <v>2.8134009393503598</v>
      </c>
      <c r="P13224">
        <v>4.93528909135836</v>
      </c>
      <c r="Q13224">
        <v>0</v>
      </c>
      <c r="R13224">
        <v>0</v>
      </c>
      <c r="S13224">
        <v>0</v>
      </c>
    </row>
    <row r="13225" spans="1:19" x14ac:dyDescent="0.35">
      <c r="A13225">
        <v>13223</v>
      </c>
      <c r="B13225">
        <v>2038</v>
      </c>
      <c r="C13225">
        <v>3</v>
      </c>
      <c r="D13225">
        <v>0.48474433657168298</v>
      </c>
      <c r="E13225">
        <v>0.44486707217949201</v>
      </c>
      <c r="F13225">
        <v>0.61337321064224504</v>
      </c>
      <c r="G13225">
        <v>32569.599872825998</v>
      </c>
      <c r="H13225">
        <v>0.62204936946609801</v>
      </c>
      <c r="I13225">
        <v>0.130690505924587</v>
      </c>
      <c r="J13225">
        <v>0.61543343457310795</v>
      </c>
      <c r="K13225">
        <v>0.15013080783522101</v>
      </c>
      <c r="L13225">
        <v>0.71393411518760197</v>
      </c>
      <c r="M13225">
        <v>0.21663945711345001</v>
      </c>
      <c r="N13225">
        <v>3.6305151633613599</v>
      </c>
      <c r="O13225">
        <v>2.85137893959529</v>
      </c>
      <c r="P13225">
        <v>4.9446963399149801</v>
      </c>
      <c r="Q13225">
        <v>0</v>
      </c>
      <c r="R13225">
        <v>0</v>
      </c>
      <c r="S13225">
        <v>0</v>
      </c>
    </row>
    <row r="13226" spans="1:19" x14ac:dyDescent="0.35">
      <c r="A13226">
        <v>13224</v>
      </c>
      <c r="B13226">
        <v>2038</v>
      </c>
      <c r="C13226">
        <v>3</v>
      </c>
      <c r="D13226">
        <v>0.49481067847455801</v>
      </c>
      <c r="E13226">
        <v>0.45205934693618899</v>
      </c>
      <c r="F13226">
        <v>0.61941654612480501</v>
      </c>
      <c r="G13226">
        <v>29569.9583343747</v>
      </c>
      <c r="H13226">
        <v>0.62713178571384698</v>
      </c>
      <c r="I13226">
        <v>0.130727570304291</v>
      </c>
      <c r="J13226">
        <v>0.61027125641062396</v>
      </c>
      <c r="K13226">
        <v>0.152666233775273</v>
      </c>
      <c r="L13226">
        <v>0.71154679584574498</v>
      </c>
      <c r="M13226">
        <v>0.21249365553109401</v>
      </c>
      <c r="N13226">
        <v>3.6844577194240999</v>
      </c>
      <c r="O13226">
        <v>2.8812166452490899</v>
      </c>
      <c r="P13226">
        <v>4.9667331482029002</v>
      </c>
      <c r="Q13226">
        <v>0</v>
      </c>
      <c r="R13226">
        <v>0</v>
      </c>
      <c r="S13226">
        <v>0</v>
      </c>
    </row>
    <row r="13227" spans="1:19" x14ac:dyDescent="0.35">
      <c r="A13227">
        <v>13225</v>
      </c>
      <c r="B13227">
        <v>2038</v>
      </c>
      <c r="C13227">
        <v>3</v>
      </c>
      <c r="D13227">
        <v>1.88121677112199</v>
      </c>
      <c r="E13227">
        <v>3.4575658366579098</v>
      </c>
      <c r="F13227">
        <v>2.49583006587797</v>
      </c>
      <c r="G13227">
        <v>30092.146372750401</v>
      </c>
      <c r="H13227">
        <v>0.228645669899876</v>
      </c>
      <c r="I13227">
        <v>5.0322446861388703E-2</v>
      </c>
      <c r="J13227">
        <v>0.69515148641993996</v>
      </c>
      <c r="K13227">
        <v>0.21910373985886999</v>
      </c>
      <c r="L13227">
        <v>0.33473644007855702</v>
      </c>
      <c r="M13227">
        <v>0.109649409652519</v>
      </c>
      <c r="N13227">
        <v>5.9071929795694604</v>
      </c>
      <c r="O13227">
        <v>9.7174902502852092</v>
      </c>
      <c r="P13227">
        <v>7.8053592282797997</v>
      </c>
      <c r="Q13227">
        <v>0</v>
      </c>
      <c r="R13227">
        <v>0</v>
      </c>
      <c r="S13227">
        <v>0</v>
      </c>
    </row>
    <row r="13228" spans="1:19" x14ac:dyDescent="0.35">
      <c r="A13228">
        <v>13226</v>
      </c>
      <c r="B13228">
        <v>2038</v>
      </c>
      <c r="C13228">
        <v>3</v>
      </c>
      <c r="D13228">
        <v>1.8510818703304099</v>
      </c>
      <c r="E13228">
        <v>3.40876402673346</v>
      </c>
      <c r="F13228">
        <v>2.4953920053892298</v>
      </c>
      <c r="G13228">
        <v>28949.701636369999</v>
      </c>
      <c r="H13228">
        <v>0.224984223249236</v>
      </c>
      <c r="I13228">
        <v>4.9587904773834797E-2</v>
      </c>
      <c r="J13228">
        <v>0.69779750406158902</v>
      </c>
      <c r="K13228">
        <v>0.21452118553204699</v>
      </c>
      <c r="L13228">
        <v>0.32971576931443702</v>
      </c>
      <c r="M13228">
        <v>0.10437804570300099</v>
      </c>
      <c r="N13228">
        <v>5.8805072488355297</v>
      </c>
      <c r="O13228">
        <v>9.6828199023278092</v>
      </c>
      <c r="P13228">
        <v>7.8128884891932504</v>
      </c>
      <c r="Q13228">
        <v>0</v>
      </c>
      <c r="R13228">
        <v>0</v>
      </c>
      <c r="S13228">
        <v>0</v>
      </c>
    </row>
    <row r="13229" spans="1:19" x14ac:dyDescent="0.35">
      <c r="A13229">
        <v>13227</v>
      </c>
      <c r="B13229">
        <v>2038</v>
      </c>
      <c r="C13229">
        <v>3</v>
      </c>
      <c r="D13229">
        <v>1.8044070367494001</v>
      </c>
      <c r="E13229">
        <v>3.3324252987334799</v>
      </c>
      <c r="F13229">
        <v>2.48123495988454</v>
      </c>
      <c r="G13229">
        <v>28425.222407199901</v>
      </c>
      <c r="H13229">
        <v>0.22726782418862601</v>
      </c>
      <c r="I13229">
        <v>4.9776970792689799E-2</v>
      </c>
      <c r="J13229">
        <v>0.695378999136672</v>
      </c>
      <c r="K13229">
        <v>0.21166859298837201</v>
      </c>
      <c r="L13229">
        <v>0.32666752498380902</v>
      </c>
      <c r="M13229">
        <v>0.101068243843841</v>
      </c>
      <c r="N13229">
        <v>5.8326793624734004</v>
      </c>
      <c r="O13229">
        <v>9.6294715207129205</v>
      </c>
      <c r="P13229">
        <v>7.79226498223343</v>
      </c>
      <c r="Q13229">
        <v>0</v>
      </c>
      <c r="R13229">
        <v>0</v>
      </c>
      <c r="S13229">
        <v>0</v>
      </c>
    </row>
    <row r="13230" spans="1:19" x14ac:dyDescent="0.35">
      <c r="A13230">
        <v>13228</v>
      </c>
      <c r="B13230">
        <v>2038</v>
      </c>
      <c r="C13230">
        <v>3</v>
      </c>
      <c r="D13230">
        <v>1.75772495214119</v>
      </c>
      <c r="E13230">
        <v>3.25395481166704</v>
      </c>
      <c r="F13230">
        <v>2.4667055383644998</v>
      </c>
      <c r="G13230">
        <v>28462.981271043798</v>
      </c>
      <c r="H13230">
        <v>0.235172231047622</v>
      </c>
      <c r="I13230">
        <v>5.0892204655866802E-2</v>
      </c>
      <c r="J13230">
        <v>0.68884149386657101</v>
      </c>
      <c r="K13230">
        <v>0.21094101670245599</v>
      </c>
      <c r="L13230">
        <v>0.327293143671058</v>
      </c>
      <c r="M13230">
        <v>9.96187325666857E-2</v>
      </c>
      <c r="N13230">
        <v>5.7547208019937299</v>
      </c>
      <c r="O13230">
        <v>9.5546086500591993</v>
      </c>
      <c r="P13230">
        <v>7.7570035943338898</v>
      </c>
      <c r="Q13230">
        <v>0</v>
      </c>
      <c r="R13230">
        <v>0</v>
      </c>
      <c r="S13230">
        <v>0</v>
      </c>
    </row>
    <row r="13231" spans="1:19" x14ac:dyDescent="0.35">
      <c r="A13231">
        <v>13229</v>
      </c>
      <c r="B13231">
        <v>2038</v>
      </c>
      <c r="C13231">
        <v>3</v>
      </c>
      <c r="D13231">
        <v>1.8941966267171</v>
      </c>
      <c r="E13231">
        <v>3.45139765992641</v>
      </c>
      <c r="F13231">
        <v>2.5261859342672</v>
      </c>
      <c r="G13231">
        <v>28783.639398355001</v>
      </c>
      <c r="H13231">
        <v>0.23237691983117201</v>
      </c>
      <c r="I13231">
        <v>5.1181170031591797E-2</v>
      </c>
      <c r="J13231">
        <v>0.69712135023730004</v>
      </c>
      <c r="K13231">
        <v>0.21025556310117599</v>
      </c>
      <c r="L13231">
        <v>0.32072299367508</v>
      </c>
      <c r="M13231">
        <v>0.104340314669645</v>
      </c>
      <c r="N13231">
        <v>5.9633726907320304</v>
      </c>
      <c r="O13231">
        <v>9.8456727988983701</v>
      </c>
      <c r="P13231">
        <v>7.8404113302210501</v>
      </c>
      <c r="Q13231">
        <v>0</v>
      </c>
      <c r="R13231">
        <v>5.8404432481710903E-3</v>
      </c>
      <c r="S13231">
        <v>0</v>
      </c>
    </row>
    <row r="13232" spans="1:19" x14ac:dyDescent="0.35">
      <c r="A13232">
        <v>13230</v>
      </c>
      <c r="B13232">
        <v>2038</v>
      </c>
      <c r="C13232">
        <v>3</v>
      </c>
      <c r="D13232">
        <v>2.0011812859836202</v>
      </c>
      <c r="E13232">
        <v>3.6348082070482999</v>
      </c>
      <c r="F13232">
        <v>2.5657322177542499</v>
      </c>
      <c r="G13232">
        <v>31100.127072245799</v>
      </c>
      <c r="H13232">
        <v>0.233168286323191</v>
      </c>
      <c r="I13232">
        <v>5.3228674177438401E-2</v>
      </c>
      <c r="J13232">
        <v>0.69940685547270598</v>
      </c>
      <c r="K13232">
        <v>0.21323756742480299</v>
      </c>
      <c r="L13232">
        <v>0.31807973735649198</v>
      </c>
      <c r="M13232">
        <v>0.111326268181209</v>
      </c>
      <c r="N13232">
        <v>6.0871976367045901</v>
      </c>
      <c r="O13232">
        <v>10.094537509699199</v>
      </c>
      <c r="P13232">
        <v>7.8618600842067403</v>
      </c>
      <c r="Q13232">
        <v>2.0368328165175701E-2</v>
      </c>
      <c r="R13232">
        <v>5.8544089896043802E-2</v>
      </c>
      <c r="S13232">
        <v>3.1348266693579201E-3</v>
      </c>
    </row>
    <row r="13233" spans="1:19" x14ac:dyDescent="0.35">
      <c r="A13233">
        <v>13231</v>
      </c>
      <c r="B13233">
        <v>2038</v>
      </c>
      <c r="C13233">
        <v>3</v>
      </c>
      <c r="D13233">
        <v>2.10764477553758</v>
      </c>
      <c r="E13233">
        <v>3.8190003955209599</v>
      </c>
      <c r="F13233">
        <v>2.6045997677702499</v>
      </c>
      <c r="G13233">
        <v>35358.733081022401</v>
      </c>
      <c r="H13233">
        <v>0.23654681649829801</v>
      </c>
      <c r="I13233">
        <v>5.7013736670417599E-2</v>
      </c>
      <c r="J13233">
        <v>0.69469306904360195</v>
      </c>
      <c r="K13233">
        <v>0.219351819124884</v>
      </c>
      <c r="L13233">
        <v>0.31911210650291499</v>
      </c>
      <c r="M13233">
        <v>0.12047813198797799</v>
      </c>
      <c r="N13233">
        <v>6.2126669581720799</v>
      </c>
      <c r="O13233">
        <v>10.3508428370003</v>
      </c>
      <c r="P13233">
        <v>7.8870917019842501</v>
      </c>
      <c r="Q13233">
        <v>0.17812875544392501</v>
      </c>
      <c r="R13233">
        <v>0.16370782644073301</v>
      </c>
      <c r="S13233">
        <v>0.14173536523783101</v>
      </c>
    </row>
    <row r="13234" spans="1:19" x14ac:dyDescent="0.35">
      <c r="A13234">
        <v>13232</v>
      </c>
      <c r="B13234">
        <v>2038</v>
      </c>
      <c r="C13234">
        <v>3</v>
      </c>
      <c r="D13234">
        <v>2.2135178125403501</v>
      </c>
      <c r="E13234">
        <v>4.0374355975042802</v>
      </c>
      <c r="F13234">
        <v>2.6464696247551802</v>
      </c>
      <c r="G13234">
        <v>39869.763091054701</v>
      </c>
      <c r="H13234">
        <v>0.22654326418691501</v>
      </c>
      <c r="I13234">
        <v>6.7880606392190596E-2</v>
      </c>
      <c r="J13234">
        <v>0.69385302598052201</v>
      </c>
      <c r="K13234">
        <v>0.260950074874302</v>
      </c>
      <c r="L13234">
        <v>0.30606124536422102</v>
      </c>
      <c r="M13234">
        <v>0.128753770745028</v>
      </c>
      <c r="N13234">
        <v>6.3397772946078703</v>
      </c>
      <c r="O13234">
        <v>10.6676159336344</v>
      </c>
      <c r="P13234">
        <v>7.9334166483088504</v>
      </c>
      <c r="Q13234">
        <v>0.33491739619614003</v>
      </c>
      <c r="R13234">
        <v>0.268541506376202</v>
      </c>
      <c r="S13234">
        <v>0.29695003988293101</v>
      </c>
    </row>
    <row r="13235" spans="1:19" x14ac:dyDescent="0.35">
      <c r="A13235">
        <v>13233</v>
      </c>
      <c r="B13235">
        <v>2038</v>
      </c>
      <c r="C13235">
        <v>3</v>
      </c>
      <c r="D13235">
        <v>2.3273879833242499</v>
      </c>
      <c r="E13235">
        <v>4.2370598382404303</v>
      </c>
      <c r="F13235">
        <v>2.69459822879146</v>
      </c>
      <c r="G13235">
        <v>42632.471862000399</v>
      </c>
      <c r="H13235">
        <v>0.22040569508633001</v>
      </c>
      <c r="I13235">
        <v>8.3991525158403996E-2</v>
      </c>
      <c r="J13235">
        <v>0.68982204732329699</v>
      </c>
      <c r="K13235">
        <v>0.316446518442492</v>
      </c>
      <c r="L13235">
        <v>0.29695599584912002</v>
      </c>
      <c r="M13235">
        <v>0.14053874894009999</v>
      </c>
      <c r="N13235">
        <v>6.4812142340618299</v>
      </c>
      <c r="O13235">
        <v>10.9809003494642</v>
      </c>
      <c r="P13235">
        <v>8.00574627857557</v>
      </c>
      <c r="Q13235">
        <v>0.450382877347897</v>
      </c>
      <c r="R13235">
        <v>0.35399950357450399</v>
      </c>
      <c r="S13235">
        <v>0.41573674844394798</v>
      </c>
    </row>
    <row r="13236" spans="1:19" x14ac:dyDescent="0.35">
      <c r="A13236">
        <v>13234</v>
      </c>
      <c r="B13236">
        <v>2038</v>
      </c>
      <c r="C13236">
        <v>3</v>
      </c>
      <c r="D13236">
        <v>2.4412493830627602</v>
      </c>
      <c r="E13236">
        <v>4.4377347856379901</v>
      </c>
      <c r="F13236">
        <v>2.74271713277829</v>
      </c>
      <c r="G13236">
        <v>44013.838263006903</v>
      </c>
      <c r="H13236">
        <v>0.218280280037812</v>
      </c>
      <c r="I13236">
        <v>0.104833786992475</v>
      </c>
      <c r="J13236">
        <v>0.68168102959896104</v>
      </c>
      <c r="K13236">
        <v>0.37674036134077099</v>
      </c>
      <c r="L13236">
        <v>0.292525916180009</v>
      </c>
      <c r="M13236">
        <v>0.15474082888360199</v>
      </c>
      <c r="N13236">
        <v>6.6351914925167703</v>
      </c>
      <c r="O13236">
        <v>11.277539139011999</v>
      </c>
      <c r="P13236">
        <v>8.0673462549070099</v>
      </c>
      <c r="Q13236">
        <v>0.52547756564347203</v>
      </c>
      <c r="R13236">
        <v>0.41987780319836998</v>
      </c>
      <c r="S13236">
        <v>0.49927321382956802</v>
      </c>
    </row>
    <row r="13237" spans="1:19" x14ac:dyDescent="0.35">
      <c r="A13237">
        <v>13235</v>
      </c>
      <c r="B13237">
        <v>2038</v>
      </c>
      <c r="C13237">
        <v>3</v>
      </c>
      <c r="D13237">
        <v>2.4811628365331</v>
      </c>
      <c r="E13237">
        <v>4.4089510826346103</v>
      </c>
      <c r="F13237">
        <v>2.7932082780904901</v>
      </c>
      <c r="G13237">
        <v>45211.638295850003</v>
      </c>
      <c r="H13237">
        <v>0.210296321958479</v>
      </c>
      <c r="I13237">
        <v>0.124865704169077</v>
      </c>
      <c r="J13237">
        <v>0.68378714685019204</v>
      </c>
      <c r="K13237">
        <v>0.402542845634419</v>
      </c>
      <c r="L13237">
        <v>0.29285128525745802</v>
      </c>
      <c r="M13237">
        <v>0.163694014892416</v>
      </c>
      <c r="N13237">
        <v>6.7103052030894297</v>
      </c>
      <c r="O13237">
        <v>11.246305675575201</v>
      </c>
      <c r="P13237">
        <v>8.1649802194811905</v>
      </c>
      <c r="Q13237">
        <v>0.59508896596594996</v>
      </c>
      <c r="R13237">
        <v>0.48290226653319201</v>
      </c>
      <c r="S13237">
        <v>0.57603525395734001</v>
      </c>
    </row>
    <row r="13238" spans="1:19" x14ac:dyDescent="0.35">
      <c r="A13238">
        <v>13236</v>
      </c>
      <c r="B13238">
        <v>2038</v>
      </c>
      <c r="C13238">
        <v>3</v>
      </c>
      <c r="D13238">
        <v>2.5392410069606699</v>
      </c>
      <c r="E13238">
        <v>4.3870227482291098</v>
      </c>
      <c r="F13238">
        <v>2.8566939908003999</v>
      </c>
      <c r="G13238">
        <v>45012.352596596204</v>
      </c>
      <c r="H13238">
        <v>0.20751099628194999</v>
      </c>
      <c r="I13238">
        <v>0.151193308912527</v>
      </c>
      <c r="J13238">
        <v>0.68484220332143697</v>
      </c>
      <c r="K13238">
        <v>0.42980094586816098</v>
      </c>
      <c r="L13238">
        <v>0.29992502374269903</v>
      </c>
      <c r="M13238">
        <v>0.17542871987981401</v>
      </c>
      <c r="N13238">
        <v>6.8273981085891498</v>
      </c>
      <c r="O13238">
        <v>11.243119759588501</v>
      </c>
      <c r="P13238">
        <v>8.3061324564817998</v>
      </c>
      <c r="Q13238">
        <v>0.60917488873824599</v>
      </c>
      <c r="R13238">
        <v>0.50025524636146101</v>
      </c>
      <c r="S13238">
        <v>0.59720715714521899</v>
      </c>
    </row>
    <row r="13239" spans="1:19" x14ac:dyDescent="0.35">
      <c r="A13239">
        <v>13237</v>
      </c>
      <c r="B13239">
        <v>2038</v>
      </c>
      <c r="C13239">
        <v>3</v>
      </c>
      <c r="D13239">
        <v>2.5969013931673302</v>
      </c>
      <c r="E13239">
        <v>4.3626440738183501</v>
      </c>
      <c r="F13239">
        <v>2.9197089288870899</v>
      </c>
      <c r="G13239">
        <v>44641.250768393496</v>
      </c>
      <c r="H13239">
        <v>0.21024601391502301</v>
      </c>
      <c r="I13239">
        <v>0.18469498210531099</v>
      </c>
      <c r="J13239">
        <v>0.68189556307124799</v>
      </c>
      <c r="K13239">
        <v>0.45503453259312598</v>
      </c>
      <c r="L13239">
        <v>0.312737842450385</v>
      </c>
      <c r="M13239">
        <v>0.19032130312541401</v>
      </c>
      <c r="N13239">
        <v>6.9440483808063398</v>
      </c>
      <c r="O13239">
        <v>11.2045230877889</v>
      </c>
      <c r="P13239">
        <v>8.4524455478858496</v>
      </c>
      <c r="Q13239">
        <v>0.57002900105126297</v>
      </c>
      <c r="R13239">
        <v>0.473418222256343</v>
      </c>
      <c r="S13239">
        <v>0.56522959767550496</v>
      </c>
    </row>
    <row r="13240" spans="1:19" x14ac:dyDescent="0.35">
      <c r="A13240">
        <v>13238</v>
      </c>
      <c r="B13240">
        <v>2038</v>
      </c>
      <c r="C13240">
        <v>3</v>
      </c>
      <c r="D13240">
        <v>2.6375461204543198</v>
      </c>
      <c r="E13240">
        <v>4.2250515831480797</v>
      </c>
      <c r="F13240">
        <v>2.9697733096216501</v>
      </c>
      <c r="G13240">
        <v>44857.525416001597</v>
      </c>
      <c r="H13240">
        <v>0.21283655583316599</v>
      </c>
      <c r="I13240">
        <v>0.18593276110255999</v>
      </c>
      <c r="J13240">
        <v>0.68600792923800402</v>
      </c>
      <c r="K13240">
        <v>0.454945452951318</v>
      </c>
      <c r="L13240">
        <v>0.31731012528997599</v>
      </c>
      <c r="M13240">
        <v>0.19061617872462699</v>
      </c>
      <c r="N13240">
        <v>6.9890036822658397</v>
      </c>
      <c r="O13240">
        <v>11.051470053722699</v>
      </c>
      <c r="P13240">
        <v>8.5310442532398891</v>
      </c>
      <c r="Q13240">
        <v>0.53083771411399505</v>
      </c>
      <c r="R13240">
        <v>0.44727943969386302</v>
      </c>
      <c r="S13240">
        <v>0.53259855658444299</v>
      </c>
    </row>
    <row r="13241" spans="1:19" x14ac:dyDescent="0.35">
      <c r="A13241">
        <v>13239</v>
      </c>
      <c r="B13241">
        <v>2038</v>
      </c>
      <c r="C13241">
        <v>3</v>
      </c>
      <c r="D13241">
        <v>2.69483019029223</v>
      </c>
      <c r="E13241">
        <v>4.13655113402793</v>
      </c>
      <c r="F13241">
        <v>3.0264043931419402</v>
      </c>
      <c r="G13241">
        <v>44882.618610960701</v>
      </c>
      <c r="H13241">
        <v>0.22120037027634701</v>
      </c>
      <c r="I13241">
        <v>0.19061142402042899</v>
      </c>
      <c r="J13241">
        <v>0.68909890451878997</v>
      </c>
      <c r="K13241">
        <v>0.45688537656332601</v>
      </c>
      <c r="L13241">
        <v>0.32530145241465802</v>
      </c>
      <c r="M13241">
        <v>0.19287784147161299</v>
      </c>
      <c r="N13241">
        <v>7.04730622110793</v>
      </c>
      <c r="O13241">
        <v>10.9079574963143</v>
      </c>
      <c r="P13241">
        <v>8.6171920663030903</v>
      </c>
      <c r="Q13241">
        <v>0.452315308103652</v>
      </c>
      <c r="R13241">
        <v>0.38486670983186799</v>
      </c>
      <c r="S13241">
        <v>0.45311019914836098</v>
      </c>
    </row>
    <row r="13242" spans="1:19" x14ac:dyDescent="0.35">
      <c r="A13242">
        <v>13240</v>
      </c>
      <c r="B13242">
        <v>2038</v>
      </c>
      <c r="C13242">
        <v>3</v>
      </c>
      <c r="D13242">
        <v>2.7521156285338502</v>
      </c>
      <c r="E13242">
        <v>4.0509524698360302</v>
      </c>
      <c r="F13242">
        <v>3.0832886976629599</v>
      </c>
      <c r="G13242">
        <v>44854.018668301498</v>
      </c>
      <c r="H13242">
        <v>0.23325377030223199</v>
      </c>
      <c r="I13242">
        <v>0.19917418399103901</v>
      </c>
      <c r="J13242">
        <v>0.69011295603337397</v>
      </c>
      <c r="K13242">
        <v>0.45891552227548899</v>
      </c>
      <c r="L13242">
        <v>0.33554082561141502</v>
      </c>
      <c r="M13242">
        <v>0.19796610217291699</v>
      </c>
      <c r="N13242">
        <v>7.1365951823614502</v>
      </c>
      <c r="O13242">
        <v>10.78504850353</v>
      </c>
      <c r="P13242">
        <v>8.71914579571418</v>
      </c>
      <c r="Q13242">
        <v>0.331005926028274</v>
      </c>
      <c r="R13242">
        <v>0.28489240282658701</v>
      </c>
      <c r="S13242">
        <v>0.32291547346016503</v>
      </c>
    </row>
    <row r="13243" spans="1:19" x14ac:dyDescent="0.35">
      <c r="A13243">
        <v>13241</v>
      </c>
      <c r="B13243">
        <v>2038</v>
      </c>
      <c r="C13243">
        <v>3</v>
      </c>
      <c r="D13243">
        <v>2.6048421510765798</v>
      </c>
      <c r="E13243">
        <v>3.8166642903303498</v>
      </c>
      <c r="F13243">
        <v>2.9703421900349301</v>
      </c>
      <c r="G13243">
        <v>44150.670618375203</v>
      </c>
      <c r="H13243">
        <v>0.236386075533352</v>
      </c>
      <c r="I13243">
        <v>0.168786244904546</v>
      </c>
      <c r="J13243">
        <v>0.69405299236403895</v>
      </c>
      <c r="K13243">
        <v>0.405539803226447</v>
      </c>
      <c r="L13243">
        <v>0.330416197206721</v>
      </c>
      <c r="M13243">
        <v>0.168488421308327</v>
      </c>
      <c r="N13243">
        <v>6.9084547556052396</v>
      </c>
      <c r="O13243">
        <v>10.362333227207101</v>
      </c>
      <c r="P13243">
        <v>8.5150540124484397</v>
      </c>
      <c r="Q13243">
        <v>0.19700018667813199</v>
      </c>
      <c r="R13243">
        <v>0.18089870149357601</v>
      </c>
      <c r="S13243">
        <v>0.17783790390076101</v>
      </c>
    </row>
    <row r="13244" spans="1:19" x14ac:dyDescent="0.35">
      <c r="A13244">
        <v>13242</v>
      </c>
      <c r="B13244">
        <v>2038</v>
      </c>
      <c r="C13244">
        <v>3</v>
      </c>
      <c r="D13244">
        <v>2.4851987534762898</v>
      </c>
      <c r="E13244">
        <v>3.5975018460269901</v>
      </c>
      <c r="F13244">
        <v>2.86999687505361</v>
      </c>
      <c r="G13244">
        <v>43313.550285277997</v>
      </c>
      <c r="H13244">
        <v>0.24404983123805599</v>
      </c>
      <c r="I13244">
        <v>0.14459028685783801</v>
      </c>
      <c r="J13244">
        <v>0.69800392410230105</v>
      </c>
      <c r="K13244">
        <v>0.35339023613161702</v>
      </c>
      <c r="L13244">
        <v>0.32587534780024402</v>
      </c>
      <c r="M13244">
        <v>0.14474782266127201</v>
      </c>
      <c r="N13244">
        <v>6.7580547868161602</v>
      </c>
      <c r="O13244">
        <v>9.9628734174515596</v>
      </c>
      <c r="P13244">
        <v>8.3420226476474895</v>
      </c>
      <c r="Q13244">
        <v>4.2061321267440402E-2</v>
      </c>
      <c r="R13244">
        <v>8.1604667941368503E-2</v>
      </c>
      <c r="S13244">
        <v>3.78377255434761E-2</v>
      </c>
    </row>
    <row r="13245" spans="1:19" x14ac:dyDescent="0.35">
      <c r="A13245">
        <v>13243</v>
      </c>
      <c r="B13245">
        <v>2038</v>
      </c>
      <c r="C13245">
        <v>3</v>
      </c>
      <c r="D13245">
        <v>2.3660148817589599</v>
      </c>
      <c r="E13245">
        <v>3.3796360182607899</v>
      </c>
      <c r="F13245">
        <v>2.77044322928985</v>
      </c>
      <c r="G13245">
        <v>42664.048659108703</v>
      </c>
      <c r="H13245">
        <v>0.25552323293523999</v>
      </c>
      <c r="I13245">
        <v>0.12653058155803401</v>
      </c>
      <c r="J13245">
        <v>0.69838642993445599</v>
      </c>
      <c r="K13245">
        <v>0.30570571808117702</v>
      </c>
      <c r="L13245">
        <v>0.32399904585737199</v>
      </c>
      <c r="M13245">
        <v>0.12647776313494599</v>
      </c>
      <c r="N13245">
        <v>6.6087985407531402</v>
      </c>
      <c r="O13245">
        <v>9.5748750156353992</v>
      </c>
      <c r="P13245">
        <v>8.1646416158936201</v>
      </c>
      <c r="Q13245">
        <v>2.1173497240370501E-3</v>
      </c>
      <c r="R13245">
        <v>2.0424125430284899E-2</v>
      </c>
      <c r="S13245" s="6">
        <v>2.08801382666486E-7</v>
      </c>
    </row>
    <row r="13246" spans="1:19" x14ac:dyDescent="0.35">
      <c r="A13246">
        <v>13244</v>
      </c>
      <c r="B13246">
        <v>2038</v>
      </c>
      <c r="C13246">
        <v>3</v>
      </c>
      <c r="D13246">
        <v>2.2505689561089799</v>
      </c>
      <c r="E13246">
        <v>3.20147348258276</v>
      </c>
      <c r="F13246">
        <v>2.67825655610203</v>
      </c>
      <c r="G13246">
        <v>41551.8944448943</v>
      </c>
      <c r="H13246">
        <v>0.25303246733853302</v>
      </c>
      <c r="I13246">
        <v>9.5315770037584902E-2</v>
      </c>
      <c r="J13246">
        <v>0.69528075270765199</v>
      </c>
      <c r="K13246">
        <v>0.26796436581449601</v>
      </c>
      <c r="L13246">
        <v>0.31855734753098802</v>
      </c>
      <c r="M13246">
        <v>0.109658129282395</v>
      </c>
      <c r="N13246">
        <v>6.4667218818388799</v>
      </c>
      <c r="O13246">
        <v>9.2194909328916808</v>
      </c>
      <c r="P13246">
        <v>8.0061354751613294</v>
      </c>
      <c r="Q13246">
        <v>0</v>
      </c>
      <c r="R13246" s="6">
        <v>4.8388778427975597E-6</v>
      </c>
      <c r="S13246">
        <v>0</v>
      </c>
    </row>
    <row r="13247" spans="1:19" x14ac:dyDescent="0.35">
      <c r="A13247">
        <v>13245</v>
      </c>
      <c r="B13247">
        <v>2038</v>
      </c>
      <c r="C13247">
        <v>3</v>
      </c>
      <c r="D13247">
        <v>2.1274709257749498</v>
      </c>
      <c r="E13247">
        <v>3.0112414394834</v>
      </c>
      <c r="F13247">
        <v>2.5903820642148001</v>
      </c>
      <c r="G13247">
        <v>40835.979492410799</v>
      </c>
      <c r="H13247">
        <v>0.25421418781329003</v>
      </c>
      <c r="I13247">
        <v>7.1408694487950605E-2</v>
      </c>
      <c r="J13247">
        <v>0.69232787412636299</v>
      </c>
      <c r="K13247">
        <v>0.235639350897174</v>
      </c>
      <c r="L13247">
        <v>0.31800193221416601</v>
      </c>
      <c r="M13247">
        <v>9.7179956248873794E-2</v>
      </c>
      <c r="N13247">
        <v>6.31659591250913</v>
      </c>
      <c r="O13247">
        <v>8.8771219448409298</v>
      </c>
      <c r="P13247">
        <v>7.8453395763001303</v>
      </c>
      <c r="Q13247">
        <v>0</v>
      </c>
      <c r="R13247">
        <v>0</v>
      </c>
      <c r="S13247">
        <v>0</v>
      </c>
    </row>
    <row r="13248" spans="1:19" x14ac:dyDescent="0.35">
      <c r="A13248">
        <v>13246</v>
      </c>
      <c r="B13248">
        <v>2038</v>
      </c>
      <c r="C13248">
        <v>3</v>
      </c>
      <c r="D13248">
        <v>2.0043858023154502</v>
      </c>
      <c r="E13248">
        <v>2.81900872391906</v>
      </c>
      <c r="F13248">
        <v>2.5025780718683799</v>
      </c>
      <c r="G13248">
        <v>38336.558725588402</v>
      </c>
      <c r="H13248">
        <v>0.25983356015029702</v>
      </c>
      <c r="I13248">
        <v>5.4737156836723602E-2</v>
      </c>
      <c r="J13248">
        <v>0.68129666574391901</v>
      </c>
      <c r="K13248">
        <v>0.20852487720131799</v>
      </c>
      <c r="L13248">
        <v>0.32257550573848998</v>
      </c>
      <c r="M13248">
        <v>8.9002801377198196E-2</v>
      </c>
      <c r="N13248">
        <v>6.1517477474423501</v>
      </c>
      <c r="O13248">
        <v>8.5407960374603693</v>
      </c>
      <c r="P13248">
        <v>7.6936442451173797</v>
      </c>
      <c r="Q13248">
        <v>0</v>
      </c>
      <c r="R13248">
        <v>0</v>
      </c>
      <c r="S13248">
        <v>0</v>
      </c>
    </row>
    <row r="13249" spans="1:19" x14ac:dyDescent="0.35">
      <c r="A13249">
        <v>13247</v>
      </c>
      <c r="B13249">
        <v>2038</v>
      </c>
      <c r="C13249">
        <v>3</v>
      </c>
      <c r="D13249">
        <v>1.9754108834587201</v>
      </c>
      <c r="E13249">
        <v>2.73502296148855</v>
      </c>
      <c r="F13249">
        <v>2.4994012792207898</v>
      </c>
      <c r="G13249">
        <v>35233.923811175802</v>
      </c>
      <c r="H13249">
        <v>0.25563635761974302</v>
      </c>
      <c r="I13249">
        <v>5.3362721438766601E-2</v>
      </c>
      <c r="J13249">
        <v>0.68874649552032097</v>
      </c>
      <c r="K13249">
        <v>0.20236903049543301</v>
      </c>
      <c r="L13249">
        <v>0.32007037766256502</v>
      </c>
      <c r="M13249">
        <v>8.4447462281817001E-2</v>
      </c>
      <c r="N13249">
        <v>6.0957500556195097</v>
      </c>
      <c r="O13249">
        <v>8.4438858800963192</v>
      </c>
      <c r="P13249">
        <v>7.6909351012864402</v>
      </c>
      <c r="Q13249">
        <v>0</v>
      </c>
      <c r="R13249">
        <v>0</v>
      </c>
      <c r="S13249">
        <v>0</v>
      </c>
    </row>
    <row r="13250" spans="1:19" x14ac:dyDescent="0.35">
      <c r="A13250">
        <v>13248</v>
      </c>
      <c r="B13250">
        <v>2038</v>
      </c>
      <c r="C13250">
        <v>3</v>
      </c>
      <c r="D13250">
        <v>1.92970346878479</v>
      </c>
      <c r="E13250">
        <v>2.6392302501363001</v>
      </c>
      <c r="F13250">
        <v>2.4918789018390299</v>
      </c>
      <c r="G13250">
        <v>31997.414803423799</v>
      </c>
      <c r="H13250">
        <v>0.25494027662117102</v>
      </c>
      <c r="I13250">
        <v>5.3941972548470801E-2</v>
      </c>
      <c r="J13250">
        <v>0.69520040832311403</v>
      </c>
      <c r="K13250">
        <v>0.196695287278987</v>
      </c>
      <c r="L13250">
        <v>0.32220491432139198</v>
      </c>
      <c r="M13250">
        <v>8.2120273547273095E-2</v>
      </c>
      <c r="N13250">
        <v>6.0046620450220196</v>
      </c>
      <c r="O13250">
        <v>8.3233812339213706</v>
      </c>
      <c r="P13250">
        <v>7.6766771933069204</v>
      </c>
      <c r="Q13250">
        <v>0</v>
      </c>
      <c r="R13250">
        <v>0</v>
      </c>
      <c r="S13250">
        <v>0</v>
      </c>
    </row>
    <row r="13251" spans="1:19" x14ac:dyDescent="0.35">
      <c r="A13251">
        <v>13249</v>
      </c>
      <c r="B13251">
        <v>2038</v>
      </c>
      <c r="C13251">
        <v>3</v>
      </c>
      <c r="D13251">
        <v>1.58658586838726</v>
      </c>
      <c r="E13251">
        <v>0.89180762051436802</v>
      </c>
      <c r="F13251">
        <v>3.19366940655503</v>
      </c>
      <c r="G13251">
        <v>28939.271111537801</v>
      </c>
      <c r="H13251">
        <v>0.312146135380033</v>
      </c>
      <c r="I13251">
        <v>6.3193588483901997E-2</v>
      </c>
      <c r="J13251">
        <v>0.246165944097126</v>
      </c>
      <c r="K13251">
        <v>6.1540114413271202E-2</v>
      </c>
      <c r="L13251">
        <v>0.37363190970570698</v>
      </c>
      <c r="M13251">
        <v>0.10433333907065501</v>
      </c>
      <c r="N13251">
        <v>5.2341245903773697</v>
      </c>
      <c r="O13251">
        <v>3.0561716214207499</v>
      </c>
      <c r="P13251">
        <v>9.7331779888089507</v>
      </c>
      <c r="Q13251">
        <v>0</v>
      </c>
      <c r="R13251">
        <v>0</v>
      </c>
      <c r="S13251">
        <v>0</v>
      </c>
    </row>
    <row r="13252" spans="1:19" x14ac:dyDescent="0.35">
      <c r="A13252">
        <v>13250</v>
      </c>
      <c r="B13252">
        <v>2038</v>
      </c>
      <c r="C13252">
        <v>3</v>
      </c>
      <c r="D13252">
        <v>1.58099513722688</v>
      </c>
      <c r="E13252">
        <v>0.89762622869319897</v>
      </c>
      <c r="F13252">
        <v>3.1846223781892702</v>
      </c>
      <c r="G13252">
        <v>28019.7725390991</v>
      </c>
      <c r="H13252">
        <v>0.30662438054901098</v>
      </c>
      <c r="I13252">
        <v>6.21278806569509E-2</v>
      </c>
      <c r="J13252">
        <v>0.240932222805392</v>
      </c>
      <c r="K13252">
        <v>6.05992908208891E-2</v>
      </c>
      <c r="L13252">
        <v>0.36727711058832402</v>
      </c>
      <c r="M13252">
        <v>0.102135616401913</v>
      </c>
      <c r="N13252">
        <v>5.2410060275450299</v>
      </c>
      <c r="O13252">
        <v>3.1013146579742701</v>
      </c>
      <c r="P13252">
        <v>9.7309211357612</v>
      </c>
      <c r="Q13252">
        <v>0</v>
      </c>
      <c r="R13252">
        <v>0</v>
      </c>
      <c r="S13252">
        <v>0</v>
      </c>
    </row>
    <row r="13253" spans="1:19" x14ac:dyDescent="0.35">
      <c r="A13253">
        <v>13251</v>
      </c>
      <c r="B13253">
        <v>2038</v>
      </c>
      <c r="C13253">
        <v>3</v>
      </c>
      <c r="D13253">
        <v>1.54914240747586</v>
      </c>
      <c r="E13253">
        <v>0.890859854531589</v>
      </c>
      <c r="F13253">
        <v>3.1500596603023099</v>
      </c>
      <c r="G13253">
        <v>27620.674218118002</v>
      </c>
      <c r="H13253">
        <v>0.30646849277535199</v>
      </c>
      <c r="I13253">
        <v>6.24836239277363E-2</v>
      </c>
      <c r="J13253">
        <v>0.23940476242449099</v>
      </c>
      <c r="K13253">
        <v>6.0444589271009201E-2</v>
      </c>
      <c r="L13253">
        <v>0.365446462471956</v>
      </c>
      <c r="M13253">
        <v>0.102018782226935</v>
      </c>
      <c r="N13253">
        <v>5.2179480106258698</v>
      </c>
      <c r="O13253">
        <v>3.1389125349381102</v>
      </c>
      <c r="P13253">
        <v>9.6864164102214296</v>
      </c>
      <c r="Q13253">
        <v>0</v>
      </c>
      <c r="R13253">
        <v>0</v>
      </c>
      <c r="S13253">
        <v>0</v>
      </c>
    </row>
    <row r="13254" spans="1:19" x14ac:dyDescent="0.35">
      <c r="A13254">
        <v>13252</v>
      </c>
      <c r="B13254">
        <v>2038</v>
      </c>
      <c r="C13254">
        <v>3</v>
      </c>
      <c r="D13254">
        <v>1.51742089256236</v>
      </c>
      <c r="E13254">
        <v>0.88458569850167501</v>
      </c>
      <c r="F13254">
        <v>3.1139926569070302</v>
      </c>
      <c r="G13254">
        <v>27790.056739895899</v>
      </c>
      <c r="H13254">
        <v>0.31098768660681098</v>
      </c>
      <c r="I13254">
        <v>6.4287310109356594E-2</v>
      </c>
      <c r="J13254">
        <v>0.240787727122416</v>
      </c>
      <c r="K13254">
        <v>6.1110722441580299E-2</v>
      </c>
      <c r="L13254">
        <v>0.367716181354172</v>
      </c>
      <c r="M13254">
        <v>0.104101123022087</v>
      </c>
      <c r="N13254">
        <v>5.1731085851305396</v>
      </c>
      <c r="O13254">
        <v>3.1469193579110999</v>
      </c>
      <c r="P13254">
        <v>9.6129375159664896</v>
      </c>
      <c r="Q13254">
        <v>0</v>
      </c>
      <c r="R13254">
        <v>0</v>
      </c>
      <c r="S13254">
        <v>0</v>
      </c>
    </row>
    <row r="13255" spans="1:19" x14ac:dyDescent="0.35">
      <c r="A13255">
        <v>13253</v>
      </c>
      <c r="B13255">
        <v>2038</v>
      </c>
      <c r="C13255">
        <v>3</v>
      </c>
      <c r="D13255">
        <v>1.6449411223910499</v>
      </c>
      <c r="E13255">
        <v>0.98658757482391302</v>
      </c>
      <c r="F13255">
        <v>3.1862321119783901</v>
      </c>
      <c r="G13255">
        <v>28632.8794066517</v>
      </c>
      <c r="H13255">
        <v>0.304124696163727</v>
      </c>
      <c r="I13255">
        <v>6.4700120589500504E-2</v>
      </c>
      <c r="J13255">
        <v>0.23690009434325601</v>
      </c>
      <c r="K13255">
        <v>5.8706249231032702E-2</v>
      </c>
      <c r="L13255">
        <v>0.36255681309767301</v>
      </c>
      <c r="M13255">
        <v>0.111259599974429</v>
      </c>
      <c r="N13255">
        <v>5.38247027102783</v>
      </c>
      <c r="O13255">
        <v>3.3116648519788199</v>
      </c>
      <c r="P13255">
        <v>9.7395850161558801</v>
      </c>
      <c r="Q13255" s="6">
        <v>9.1664725677864992E-9</v>
      </c>
      <c r="R13255">
        <v>4.1021744512597198E-3</v>
      </c>
      <c r="S13255" s="6">
        <v>2.5148476184328501E-9</v>
      </c>
    </row>
    <row r="13256" spans="1:19" x14ac:dyDescent="0.35">
      <c r="A13256">
        <v>13254</v>
      </c>
      <c r="B13256">
        <v>2038</v>
      </c>
      <c r="C13256">
        <v>3</v>
      </c>
      <c r="D13256">
        <v>1.75175261844203</v>
      </c>
      <c r="E13256">
        <v>1.0756531993326199</v>
      </c>
      <c r="F13256">
        <v>3.2359614668707199</v>
      </c>
      <c r="G13256">
        <v>31843.978361706198</v>
      </c>
      <c r="H13256">
        <v>0.30222451350558699</v>
      </c>
      <c r="I13256">
        <v>6.7638025579162098E-2</v>
      </c>
      <c r="J13256">
        <v>0.236820183343734</v>
      </c>
      <c r="K13256">
        <v>5.73390366995443E-2</v>
      </c>
      <c r="L13256">
        <v>0.36090814995027498</v>
      </c>
      <c r="M13256">
        <v>0.121459399680409</v>
      </c>
      <c r="N13256">
        <v>5.5233617562086801</v>
      </c>
      <c r="O13256">
        <v>3.4325646128669498</v>
      </c>
      <c r="P13256">
        <v>9.7945943323034204</v>
      </c>
      <c r="Q13256">
        <v>1.8410600971403301E-2</v>
      </c>
      <c r="R13256">
        <v>5.9700882091681902E-2</v>
      </c>
      <c r="S13256">
        <v>3.24343683999222E-3</v>
      </c>
    </row>
    <row r="13257" spans="1:19" x14ac:dyDescent="0.35">
      <c r="A13257">
        <v>13255</v>
      </c>
      <c r="B13257">
        <v>2038</v>
      </c>
      <c r="C13257">
        <v>3</v>
      </c>
      <c r="D13257">
        <v>1.8572588226118301</v>
      </c>
      <c r="E13257">
        <v>1.1648855025660401</v>
      </c>
      <c r="F13257">
        <v>3.2850428683341701</v>
      </c>
      <c r="G13257">
        <v>37052.755390132101</v>
      </c>
      <c r="H13257">
        <v>0.30441947148361098</v>
      </c>
      <c r="I13257">
        <v>7.3068290319901502E-2</v>
      </c>
      <c r="J13257">
        <v>0.24037847294235401</v>
      </c>
      <c r="K13257">
        <v>5.7032945551378098E-2</v>
      </c>
      <c r="L13257">
        <v>0.362382641051475</v>
      </c>
      <c r="M13257">
        <v>0.13484286147890301</v>
      </c>
      <c r="N13257">
        <v>5.6664621418489602</v>
      </c>
      <c r="O13257">
        <v>3.5579278420737102</v>
      </c>
      <c r="P13257">
        <v>9.8561200039939596</v>
      </c>
      <c r="Q13257">
        <v>0.16743268366168601</v>
      </c>
      <c r="R13257">
        <v>0.191017470472269</v>
      </c>
      <c r="S13257">
        <v>0.12924381144262201</v>
      </c>
    </row>
    <row r="13258" spans="1:19" x14ac:dyDescent="0.35">
      <c r="A13258">
        <v>13256</v>
      </c>
      <c r="B13258">
        <v>2038</v>
      </c>
      <c r="C13258">
        <v>3</v>
      </c>
      <c r="D13258">
        <v>1.95986456850641</v>
      </c>
      <c r="E13258">
        <v>1.2478385496089801</v>
      </c>
      <c r="F13258">
        <v>3.3328806305928298</v>
      </c>
      <c r="G13258">
        <v>41984.6975887796</v>
      </c>
      <c r="H13258">
        <v>0.289597111354709</v>
      </c>
      <c r="I13258">
        <v>7.9272884570905394E-2</v>
      </c>
      <c r="J13258">
        <v>0.234077402235295</v>
      </c>
      <c r="K13258">
        <v>6.9637922893338797E-2</v>
      </c>
      <c r="L13258">
        <v>0.353550301643836</v>
      </c>
      <c r="M13258">
        <v>0.141216813625168</v>
      </c>
      <c r="N13258">
        <v>5.8016219723886104</v>
      </c>
      <c r="O13258">
        <v>3.6480519286052999</v>
      </c>
      <c r="P13258">
        <v>9.9180145884365896</v>
      </c>
      <c r="Q13258">
        <v>0.31555955703973998</v>
      </c>
      <c r="R13258">
        <v>0.31887632943060901</v>
      </c>
      <c r="S13258">
        <v>0.2718792812959</v>
      </c>
    </row>
    <row r="13259" spans="1:19" x14ac:dyDescent="0.35">
      <c r="A13259">
        <v>13257</v>
      </c>
      <c r="B13259">
        <v>2038</v>
      </c>
      <c r="C13259">
        <v>3</v>
      </c>
      <c r="D13259">
        <v>2.0780423445023799</v>
      </c>
      <c r="E13259">
        <v>1.3379694457732001</v>
      </c>
      <c r="F13259">
        <v>3.39870000528121</v>
      </c>
      <c r="G13259">
        <v>44313.124834788701</v>
      </c>
      <c r="H13259">
        <v>0.27706379609530202</v>
      </c>
      <c r="I13259">
        <v>8.9936662281853194E-2</v>
      </c>
      <c r="J13259">
        <v>0.230376363408519</v>
      </c>
      <c r="K13259">
        <v>8.70602619364821E-2</v>
      </c>
      <c r="L13259">
        <v>0.34872009921554697</v>
      </c>
      <c r="M13259">
        <v>0.150717572163556</v>
      </c>
      <c r="N13259">
        <v>5.9588573402172598</v>
      </c>
      <c r="O13259">
        <v>3.75030295703211</v>
      </c>
      <c r="P13259">
        <v>10.0154477952658</v>
      </c>
      <c r="Q13259">
        <v>0.42651509652649799</v>
      </c>
      <c r="R13259">
        <v>0.41834307417968197</v>
      </c>
      <c r="S13259">
        <v>0.38505337890606001</v>
      </c>
    </row>
    <row r="13260" spans="1:19" x14ac:dyDescent="0.35">
      <c r="A13260">
        <v>13258</v>
      </c>
      <c r="B13260">
        <v>2038</v>
      </c>
      <c r="C13260">
        <v>3</v>
      </c>
      <c r="D13260">
        <v>2.1961084650494498</v>
      </c>
      <c r="E13260">
        <v>1.4281553062858301</v>
      </c>
      <c r="F13260">
        <v>3.4651427766992202</v>
      </c>
      <c r="G13260">
        <v>45314.488707501703</v>
      </c>
      <c r="H13260">
        <v>0.27018560837331501</v>
      </c>
      <c r="I13260">
        <v>0.104860511017936</v>
      </c>
      <c r="J13260">
        <v>0.23066715227642401</v>
      </c>
      <c r="K13260">
        <v>0.109696091202409</v>
      </c>
      <c r="L13260">
        <v>0.34721936639572498</v>
      </c>
      <c r="M13260">
        <v>0.16344922387267599</v>
      </c>
      <c r="N13260">
        <v>6.1291827588536298</v>
      </c>
      <c r="O13260">
        <v>3.8708133992655398</v>
      </c>
      <c r="P13260">
        <v>10.117128715992299</v>
      </c>
      <c r="Q13260">
        <v>0.50240006414470695</v>
      </c>
      <c r="R13260">
        <v>0.49031168867501701</v>
      </c>
      <c r="S13260">
        <v>0.470348791367519</v>
      </c>
    </row>
    <row r="13261" spans="1:19" x14ac:dyDescent="0.35">
      <c r="A13261">
        <v>13259</v>
      </c>
      <c r="B13261">
        <v>2038</v>
      </c>
      <c r="C13261">
        <v>3</v>
      </c>
      <c r="D13261">
        <v>2.2444298646158498</v>
      </c>
      <c r="E13261">
        <v>1.4528566685680999</v>
      </c>
      <c r="F13261">
        <v>3.5252105891793102</v>
      </c>
      <c r="G13261">
        <v>45847.654765108702</v>
      </c>
      <c r="H13261">
        <v>0.26691203595126101</v>
      </c>
      <c r="I13261">
        <v>0.122180716393199</v>
      </c>
      <c r="J13261">
        <v>0.223206181997429</v>
      </c>
      <c r="K13261">
        <v>0.11792025507520799</v>
      </c>
      <c r="L13261">
        <v>0.34193968583148798</v>
      </c>
      <c r="M13261">
        <v>0.16826623343135799</v>
      </c>
      <c r="N13261">
        <v>6.22360062628848</v>
      </c>
      <c r="O13261">
        <v>3.9162879880247501</v>
      </c>
      <c r="P13261">
        <v>10.2338121897909</v>
      </c>
      <c r="Q13261">
        <v>0.57423884861391095</v>
      </c>
      <c r="R13261">
        <v>0.55948460339623396</v>
      </c>
      <c r="S13261">
        <v>0.551010379967252</v>
      </c>
    </row>
    <row r="13262" spans="1:19" x14ac:dyDescent="0.35">
      <c r="A13262">
        <v>13260</v>
      </c>
      <c r="B13262">
        <v>2038</v>
      </c>
      <c r="C13262">
        <v>3</v>
      </c>
      <c r="D13262">
        <v>2.3044020217923098</v>
      </c>
      <c r="E13262">
        <v>1.48945029538972</v>
      </c>
      <c r="F13262">
        <v>3.59874407366198</v>
      </c>
      <c r="G13262">
        <v>44841.5464283533</v>
      </c>
      <c r="H13262">
        <v>0.27083090648810798</v>
      </c>
      <c r="I13262">
        <v>0.145801786084264</v>
      </c>
      <c r="J13262">
        <v>0.221097944753541</v>
      </c>
      <c r="K13262">
        <v>0.13051380320324199</v>
      </c>
      <c r="L13262">
        <v>0.33928689443917198</v>
      </c>
      <c r="M13262">
        <v>0.176048881943346</v>
      </c>
      <c r="N13262">
        <v>6.3473580186098504</v>
      </c>
      <c r="O13262">
        <v>3.98674049139133</v>
      </c>
      <c r="P13262">
        <v>10.3926000812937</v>
      </c>
      <c r="Q13262">
        <v>0.58918611860812597</v>
      </c>
      <c r="R13262">
        <v>0.57397160610168696</v>
      </c>
      <c r="S13262">
        <v>0.57332462073346802</v>
      </c>
    </row>
    <row r="13263" spans="1:19" x14ac:dyDescent="0.35">
      <c r="A13263">
        <v>13261</v>
      </c>
      <c r="B13263">
        <v>2038</v>
      </c>
      <c r="C13263">
        <v>3</v>
      </c>
      <c r="D13263">
        <v>2.3642181677273899</v>
      </c>
      <c r="E13263">
        <v>1.52533305768133</v>
      </c>
      <c r="F13263">
        <v>3.6723991328145602</v>
      </c>
      <c r="G13263">
        <v>44643.173174680902</v>
      </c>
      <c r="H13263">
        <v>0.28083437460141403</v>
      </c>
      <c r="I13263">
        <v>0.17665124027631601</v>
      </c>
      <c r="J13263">
        <v>0.22281043326323799</v>
      </c>
      <c r="K13263">
        <v>0.14730084049353101</v>
      </c>
      <c r="L13263">
        <v>0.34078807203003902</v>
      </c>
      <c r="M13263">
        <v>0.18672536389300201</v>
      </c>
      <c r="N13263">
        <v>6.4705116074092599</v>
      </c>
      <c r="O13263">
        <v>4.0524951802203297</v>
      </c>
      <c r="P13263">
        <v>10.553520017570399</v>
      </c>
      <c r="Q13263">
        <v>0.54952802316234695</v>
      </c>
      <c r="R13263">
        <v>0.53585513986557998</v>
      </c>
      <c r="S13263">
        <v>0.53978451871522204</v>
      </c>
    </row>
    <row r="13264" spans="1:19" x14ac:dyDescent="0.35">
      <c r="A13264">
        <v>13262</v>
      </c>
      <c r="B13264">
        <v>2038</v>
      </c>
      <c r="C13264">
        <v>3</v>
      </c>
      <c r="D13264">
        <v>2.4001541095191201</v>
      </c>
      <c r="E13264">
        <v>1.5525203719146501</v>
      </c>
      <c r="F13264">
        <v>3.7314717834198401</v>
      </c>
      <c r="G13264">
        <v>45355.262166656597</v>
      </c>
      <c r="H13264">
        <v>0.28264341955683903</v>
      </c>
      <c r="I13264">
        <v>0.17562833492985799</v>
      </c>
      <c r="J13264">
        <v>0.22167880261131501</v>
      </c>
      <c r="K13264">
        <v>0.14727490802457499</v>
      </c>
      <c r="L13264">
        <v>0.338047305999297</v>
      </c>
      <c r="M13264">
        <v>0.18706438015424301</v>
      </c>
      <c r="N13264">
        <v>6.5154789814901601</v>
      </c>
      <c r="O13264">
        <v>4.0610912261250798</v>
      </c>
      <c r="P13264">
        <v>10.647928104323601</v>
      </c>
      <c r="Q13264">
        <v>0.51092031258887005</v>
      </c>
      <c r="R13264">
        <v>0.49996413386143002</v>
      </c>
      <c r="S13264">
        <v>0.50685192874228402</v>
      </c>
    </row>
    <row r="13265" spans="1:19" x14ac:dyDescent="0.35">
      <c r="A13265">
        <v>13263</v>
      </c>
      <c r="B13265">
        <v>2038</v>
      </c>
      <c r="C13265">
        <v>3</v>
      </c>
      <c r="D13265">
        <v>2.4529056997509802</v>
      </c>
      <c r="E13265">
        <v>1.5947644434764101</v>
      </c>
      <c r="F13265">
        <v>3.7967087456432398</v>
      </c>
      <c r="G13265">
        <v>45428.708323199498</v>
      </c>
      <c r="H13265">
        <v>0.29057536439223702</v>
      </c>
      <c r="I13265">
        <v>0.1785429798142</v>
      </c>
      <c r="J13265">
        <v>0.22532930401857701</v>
      </c>
      <c r="K13265">
        <v>0.150169013315714</v>
      </c>
      <c r="L13265">
        <v>0.339821299446247</v>
      </c>
      <c r="M13265">
        <v>0.19000126060601599</v>
      </c>
      <c r="N13265">
        <v>6.5695481618996396</v>
      </c>
      <c r="O13265">
        <v>4.0906101387922797</v>
      </c>
      <c r="P13265">
        <v>10.7427863749738</v>
      </c>
      <c r="Q13265">
        <v>0.43283949969325303</v>
      </c>
      <c r="R13265">
        <v>0.42517026772251199</v>
      </c>
      <c r="S13265">
        <v>0.42794998445717303</v>
      </c>
    </row>
    <row r="13266" spans="1:19" x14ac:dyDescent="0.35">
      <c r="A13266">
        <v>13264</v>
      </c>
      <c r="B13266">
        <v>2038</v>
      </c>
      <c r="C13266">
        <v>3</v>
      </c>
      <c r="D13266">
        <v>2.5053779694542699</v>
      </c>
      <c r="E13266">
        <v>1.6381280025076901</v>
      </c>
      <c r="F13266">
        <v>3.8627535962617801</v>
      </c>
      <c r="G13266">
        <v>45125.922952391498</v>
      </c>
      <c r="H13266">
        <v>0.303951689461048</v>
      </c>
      <c r="I13266">
        <v>0.18539188553290101</v>
      </c>
      <c r="J13266">
        <v>0.233100422356431</v>
      </c>
      <c r="K13266">
        <v>0.156208880268975</v>
      </c>
      <c r="L13266">
        <v>0.34711878069381902</v>
      </c>
      <c r="M13266">
        <v>0.19563752918206201</v>
      </c>
      <c r="N13266">
        <v>6.64730912081495</v>
      </c>
      <c r="O13266">
        <v>4.1275659495447901</v>
      </c>
      <c r="P13266">
        <v>10.856232163881399</v>
      </c>
      <c r="Q13266">
        <v>0.311641788966806</v>
      </c>
      <c r="R13266">
        <v>0.30933775429914501</v>
      </c>
      <c r="S13266">
        <v>0.29918412560222002</v>
      </c>
    </row>
    <row r="13267" spans="1:19" x14ac:dyDescent="0.35">
      <c r="A13267">
        <v>13265</v>
      </c>
      <c r="B13267">
        <v>2038</v>
      </c>
      <c r="C13267">
        <v>3</v>
      </c>
      <c r="D13267">
        <v>2.3618130976151401</v>
      </c>
      <c r="E13267">
        <v>1.50114061772132</v>
      </c>
      <c r="F13267">
        <v>3.7203580316917502</v>
      </c>
      <c r="G13267">
        <v>44241.985450269203</v>
      </c>
      <c r="H13267">
        <v>0.302786730301978</v>
      </c>
      <c r="I13267">
        <v>0.15729784482857101</v>
      </c>
      <c r="J13267">
        <v>0.232839260413573</v>
      </c>
      <c r="K13267">
        <v>0.118518046812932</v>
      </c>
      <c r="L13267">
        <v>0.34456691866261402</v>
      </c>
      <c r="M13267">
        <v>0.167963058228981</v>
      </c>
      <c r="N13267">
        <v>6.4162271778916899</v>
      </c>
      <c r="O13267">
        <v>3.9016596459223498</v>
      </c>
      <c r="P13267">
        <v>10.5929165620121</v>
      </c>
      <c r="Q13267">
        <v>0.17955207337064699</v>
      </c>
      <c r="R13267">
        <v>0.189313442335029</v>
      </c>
      <c r="S13267">
        <v>0.15824943415058801</v>
      </c>
    </row>
    <row r="13268" spans="1:19" x14ac:dyDescent="0.35">
      <c r="A13268">
        <v>13266</v>
      </c>
      <c r="B13268">
        <v>2038</v>
      </c>
      <c r="C13268">
        <v>3</v>
      </c>
      <c r="D13268">
        <v>2.2330853855854098</v>
      </c>
      <c r="E13268">
        <v>1.37726212523706</v>
      </c>
      <c r="F13268">
        <v>3.5877978838303801</v>
      </c>
      <c r="G13268">
        <v>43042.5662252127</v>
      </c>
      <c r="H13268">
        <v>0.30869171754039598</v>
      </c>
      <c r="I13268">
        <v>0.13522860471214501</v>
      </c>
      <c r="J13268">
        <v>0.23709702080287501</v>
      </c>
      <c r="K13268">
        <v>8.8711532338096297E-2</v>
      </c>
      <c r="L13268">
        <v>0.346287279749805</v>
      </c>
      <c r="M13268">
        <v>0.145699724736645</v>
      </c>
      <c r="N13268">
        <v>6.2362110824579204</v>
      </c>
      <c r="O13268">
        <v>3.7161174188445099</v>
      </c>
      <c r="P13268">
        <v>10.358877811397701</v>
      </c>
      <c r="Q13268">
        <v>3.8599687342185197E-2</v>
      </c>
      <c r="R13268">
        <v>7.7942450143480904E-2</v>
      </c>
      <c r="S13268">
        <v>2.4866835291927E-2</v>
      </c>
    </row>
    <row r="13269" spans="1:19" x14ac:dyDescent="0.35">
      <c r="A13269">
        <v>13267</v>
      </c>
      <c r="B13269">
        <v>2038</v>
      </c>
      <c r="C13269">
        <v>3</v>
      </c>
      <c r="D13269">
        <v>2.1054461049893201</v>
      </c>
      <c r="E13269">
        <v>1.2539920386336401</v>
      </c>
      <c r="F13269">
        <v>3.4546273150575502</v>
      </c>
      <c r="G13269">
        <v>42482.534020526902</v>
      </c>
      <c r="H13269">
        <v>0.319244697343887</v>
      </c>
      <c r="I13269">
        <v>0.118822473456135</v>
      </c>
      <c r="J13269">
        <v>0.24466714634199299</v>
      </c>
      <c r="K13269">
        <v>6.6215083810493403E-2</v>
      </c>
      <c r="L13269">
        <v>0.35194883930347398</v>
      </c>
      <c r="M13269">
        <v>0.12893840907874399</v>
      </c>
      <c r="N13269">
        <v>6.0557026922372899</v>
      </c>
      <c r="O13269">
        <v>3.5272628654916698</v>
      </c>
      <c r="P13269">
        <v>10.123226997118</v>
      </c>
      <c r="Q13269">
        <v>7.3788807342035098E-4</v>
      </c>
      <c r="R13269">
        <v>1.6989262670071201E-2</v>
      </c>
      <c r="S13269" s="6">
        <v>1.12701277278241E-7</v>
      </c>
    </row>
    <row r="13270" spans="1:19" x14ac:dyDescent="0.35">
      <c r="A13270">
        <v>13268</v>
      </c>
      <c r="B13270">
        <v>2038</v>
      </c>
      <c r="C13270">
        <v>3</v>
      </c>
      <c r="D13270">
        <v>1.9900836030839899</v>
      </c>
      <c r="E13270">
        <v>1.1380726464142701</v>
      </c>
      <c r="F13270">
        <v>3.33102452041358</v>
      </c>
      <c r="G13270">
        <v>41705.343849615499</v>
      </c>
      <c r="H13270">
        <v>0.31164898581506001</v>
      </c>
      <c r="I13270">
        <v>9.6752140830725197E-2</v>
      </c>
      <c r="J13270">
        <v>0.23609896624683299</v>
      </c>
      <c r="K13270">
        <v>5.6641685680566198E-2</v>
      </c>
      <c r="L13270">
        <v>0.35046249428603199</v>
      </c>
      <c r="M13270">
        <v>0.11858176425500901</v>
      </c>
      <c r="N13270">
        <v>5.9016512500990501</v>
      </c>
      <c r="O13270">
        <v>3.36959972825175</v>
      </c>
      <c r="P13270">
        <v>9.9065819668029693</v>
      </c>
      <c r="Q13270">
        <v>0</v>
      </c>
      <c r="R13270" s="6">
        <v>3.4807925724624998E-6</v>
      </c>
      <c r="S13270">
        <v>0</v>
      </c>
    </row>
    <row r="13271" spans="1:19" x14ac:dyDescent="0.35">
      <c r="A13271">
        <v>13269</v>
      </c>
      <c r="B13271">
        <v>2038</v>
      </c>
      <c r="C13271">
        <v>3</v>
      </c>
      <c r="D13271">
        <v>1.86818852436336</v>
      </c>
      <c r="E13271">
        <v>1.01481245026808</v>
      </c>
      <c r="F13271">
        <v>3.2049044879053898</v>
      </c>
      <c r="G13271">
        <v>40555.366961243002</v>
      </c>
      <c r="H13271">
        <v>0.309126128009728</v>
      </c>
      <c r="I13271">
        <v>8.0149498585231002E-2</v>
      </c>
      <c r="J13271">
        <v>0.229914080595335</v>
      </c>
      <c r="K13271">
        <v>4.9714797601733099E-2</v>
      </c>
      <c r="L13271">
        <v>0.35322468819644198</v>
      </c>
      <c r="M13271">
        <v>0.111869756442912</v>
      </c>
      <c r="N13271">
        <v>5.7447855735645996</v>
      </c>
      <c r="O13271">
        <v>3.1942664372576499</v>
      </c>
      <c r="P13271">
        <v>9.6929510771618901</v>
      </c>
      <c r="Q13271">
        <v>0</v>
      </c>
      <c r="R13271">
        <v>0</v>
      </c>
      <c r="S13271">
        <v>0</v>
      </c>
    </row>
    <row r="13272" spans="1:19" x14ac:dyDescent="0.35">
      <c r="A13272">
        <v>13270</v>
      </c>
      <c r="B13272">
        <v>2038</v>
      </c>
      <c r="C13272">
        <v>3</v>
      </c>
      <c r="D13272">
        <v>1.7465404678187499</v>
      </c>
      <c r="E13272">
        <v>0.88986775616889802</v>
      </c>
      <c r="F13272">
        <v>3.0789849832229401</v>
      </c>
      <c r="G13272">
        <v>37431.490621367302</v>
      </c>
      <c r="H13272">
        <v>0.31058246798210598</v>
      </c>
      <c r="I13272">
        <v>6.8800220771015705E-2</v>
      </c>
      <c r="J13272">
        <v>0.22643542770296801</v>
      </c>
      <c r="K13272">
        <v>4.5291502318225402E-2</v>
      </c>
      <c r="L13272">
        <v>0.35781830696489703</v>
      </c>
      <c r="M13272">
        <v>0.10878436913268</v>
      </c>
      <c r="N13272">
        <v>5.5741223891124703</v>
      </c>
      <c r="O13272">
        <v>3.0155920424820502</v>
      </c>
      <c r="P13272">
        <v>9.4835394429932798</v>
      </c>
      <c r="Q13272">
        <v>0</v>
      </c>
      <c r="R13272">
        <v>0</v>
      </c>
      <c r="S13272">
        <v>0</v>
      </c>
    </row>
    <row r="13273" spans="1:19" x14ac:dyDescent="0.35">
      <c r="A13273">
        <v>13271</v>
      </c>
      <c r="B13273">
        <v>2038</v>
      </c>
      <c r="C13273">
        <v>3</v>
      </c>
      <c r="D13273">
        <v>1.7204512351985399</v>
      </c>
      <c r="E13273">
        <v>0.91804241306916801</v>
      </c>
      <c r="F13273">
        <v>3.0610882333210201</v>
      </c>
      <c r="G13273">
        <v>34328.246179726601</v>
      </c>
      <c r="H13273">
        <v>0.30183634433060402</v>
      </c>
      <c r="I13273">
        <v>6.5908538886170001E-2</v>
      </c>
      <c r="J13273">
        <v>0.216097465117674</v>
      </c>
      <c r="K13273">
        <v>4.5891332628201102E-2</v>
      </c>
      <c r="L13273">
        <v>0.35126880658006998</v>
      </c>
      <c r="M13273">
        <v>0.105446141427272</v>
      </c>
      <c r="N13273">
        <v>5.51815164409423</v>
      </c>
      <c r="O13273">
        <v>3.0657435027305699</v>
      </c>
      <c r="P13273">
        <v>9.4372271505186305</v>
      </c>
      <c r="Q13273">
        <v>0</v>
      </c>
      <c r="R13273">
        <v>0</v>
      </c>
      <c r="S13273">
        <v>0</v>
      </c>
    </row>
    <row r="13274" spans="1:19" x14ac:dyDescent="0.35">
      <c r="A13274">
        <v>13272</v>
      </c>
      <c r="B13274">
        <v>2038</v>
      </c>
      <c r="C13274">
        <v>3</v>
      </c>
      <c r="D13274">
        <v>1.6895204758434601</v>
      </c>
      <c r="E13274">
        <v>0.93442664567518197</v>
      </c>
      <c r="F13274">
        <v>3.0424912387041001</v>
      </c>
      <c r="G13274">
        <v>31338.848507443399</v>
      </c>
      <c r="H13274">
        <v>0.29751816068510301</v>
      </c>
      <c r="I13274">
        <v>6.5219755763547604E-2</v>
      </c>
      <c r="J13274">
        <v>0.20826061346021299</v>
      </c>
      <c r="K13274">
        <v>4.7530191500052797E-2</v>
      </c>
      <c r="L13274">
        <v>0.34813834432483398</v>
      </c>
      <c r="M13274">
        <v>0.104668285237369</v>
      </c>
      <c r="N13274">
        <v>5.4505530307648797</v>
      </c>
      <c r="O13274">
        <v>3.0951077484025298</v>
      </c>
      <c r="P13274">
        <v>9.3920766992670206</v>
      </c>
      <c r="Q13274">
        <v>0</v>
      </c>
      <c r="R13274">
        <v>0</v>
      </c>
      <c r="S13274">
        <v>0</v>
      </c>
    </row>
    <row r="13275" spans="1:19" x14ac:dyDescent="0.35">
      <c r="A13275">
        <v>13273</v>
      </c>
      <c r="B13275">
        <v>2038</v>
      </c>
      <c r="C13275">
        <v>3</v>
      </c>
      <c r="D13275">
        <v>1.52623230361728</v>
      </c>
      <c r="E13275">
        <v>1.3650962510651099</v>
      </c>
      <c r="F13275">
        <v>2.44853857422925</v>
      </c>
      <c r="G13275">
        <v>27276.591272328202</v>
      </c>
      <c r="H13275">
        <v>0.71095739050367401</v>
      </c>
      <c r="I13275">
        <v>0.18427233686678601</v>
      </c>
      <c r="J13275">
        <v>0.61993197351187801</v>
      </c>
      <c r="K13275">
        <v>0.10819892343573199</v>
      </c>
      <c r="L13275">
        <v>0.49568530828492102</v>
      </c>
      <c r="M13275">
        <v>0.120847153868827</v>
      </c>
      <c r="N13275">
        <v>5.7927484422355402</v>
      </c>
      <c r="O13275">
        <v>4.7324952119378203</v>
      </c>
      <c r="P13275">
        <v>7.0261476731724599</v>
      </c>
      <c r="Q13275">
        <v>0</v>
      </c>
      <c r="R13275">
        <v>0</v>
      </c>
      <c r="S13275">
        <v>0</v>
      </c>
    </row>
    <row r="13276" spans="1:19" x14ac:dyDescent="0.35">
      <c r="A13276">
        <v>13274</v>
      </c>
      <c r="B13276">
        <v>2038</v>
      </c>
      <c r="C13276">
        <v>3</v>
      </c>
      <c r="D13276">
        <v>1.51029889919914</v>
      </c>
      <c r="E13276">
        <v>1.34103170816149</v>
      </c>
      <c r="F13276">
        <v>2.4508247674764898</v>
      </c>
      <c r="G13276">
        <v>26526.039591383898</v>
      </c>
      <c r="H13276">
        <v>0.72151238202622203</v>
      </c>
      <c r="I13276">
        <v>0.18228078211705301</v>
      </c>
      <c r="J13276">
        <v>0.62077354974316101</v>
      </c>
      <c r="K13276">
        <v>0.104406355249856</v>
      </c>
      <c r="L13276">
        <v>0.48040502233738303</v>
      </c>
      <c r="M13276">
        <v>0.114716331754384</v>
      </c>
      <c r="N13276">
        <v>5.7718801335404599</v>
      </c>
      <c r="O13276">
        <v>4.7189995036427401</v>
      </c>
      <c r="P13276">
        <v>7.0411203699476204</v>
      </c>
      <c r="Q13276">
        <v>0</v>
      </c>
      <c r="R13276">
        <v>0</v>
      </c>
      <c r="S13276">
        <v>0</v>
      </c>
    </row>
    <row r="13277" spans="1:19" x14ac:dyDescent="0.35">
      <c r="A13277">
        <v>13275</v>
      </c>
      <c r="B13277">
        <v>2038</v>
      </c>
      <c r="C13277">
        <v>3</v>
      </c>
      <c r="D13277">
        <v>1.4724704099905499</v>
      </c>
      <c r="E13277">
        <v>1.2878607198321199</v>
      </c>
      <c r="F13277">
        <v>2.4110835292701198</v>
      </c>
      <c r="G13277">
        <v>26232.1215093955</v>
      </c>
      <c r="H13277">
        <v>0.72909259283587302</v>
      </c>
      <c r="I13277">
        <v>0.18229565798448899</v>
      </c>
      <c r="J13277">
        <v>0.62083669984709999</v>
      </c>
      <c r="K13277">
        <v>0.10237033695856</v>
      </c>
      <c r="L13277">
        <v>0.46844605103155101</v>
      </c>
      <c r="M13277">
        <v>0.111013252010214</v>
      </c>
      <c r="N13277">
        <v>5.7292610664244901</v>
      </c>
      <c r="O13277">
        <v>4.6747697282052396</v>
      </c>
      <c r="P13277">
        <v>7.0103463021651002</v>
      </c>
      <c r="Q13277">
        <v>0</v>
      </c>
      <c r="R13277">
        <v>0</v>
      </c>
      <c r="S13277">
        <v>0</v>
      </c>
    </row>
    <row r="13278" spans="1:19" x14ac:dyDescent="0.35">
      <c r="A13278">
        <v>13276</v>
      </c>
      <c r="B13278">
        <v>2038</v>
      </c>
      <c r="C13278">
        <v>3</v>
      </c>
      <c r="D13278">
        <v>1.4345058115359901</v>
      </c>
      <c r="E13278">
        <v>1.2340611119018201</v>
      </c>
      <c r="F13278">
        <v>2.3708214045851701</v>
      </c>
      <c r="G13278">
        <v>26468.575412890001</v>
      </c>
      <c r="H13278">
        <v>0.732426729580541</v>
      </c>
      <c r="I13278">
        <v>0.18469938979285899</v>
      </c>
      <c r="J13278">
        <v>0.62059752993245998</v>
      </c>
      <c r="K13278">
        <v>0.102313148189839</v>
      </c>
      <c r="L13278">
        <v>0.45867215457003502</v>
      </c>
      <c r="M13278">
        <v>0.10976398695541401</v>
      </c>
      <c r="N13278">
        <v>5.6730871425339497</v>
      </c>
      <c r="O13278">
        <v>4.6226815045602097</v>
      </c>
      <c r="P13278">
        <v>6.9677384242044198</v>
      </c>
      <c r="Q13278">
        <v>0</v>
      </c>
      <c r="R13278">
        <v>0</v>
      </c>
      <c r="S13278">
        <v>0</v>
      </c>
    </row>
    <row r="13279" spans="1:19" x14ac:dyDescent="0.35">
      <c r="A13279">
        <v>13277</v>
      </c>
      <c r="B13279">
        <v>2038</v>
      </c>
      <c r="C13279">
        <v>3</v>
      </c>
      <c r="D13279">
        <v>1.4939597107818501</v>
      </c>
      <c r="E13279">
        <v>1.39803893696132</v>
      </c>
      <c r="F13279">
        <v>2.5231395600856099</v>
      </c>
      <c r="G13279">
        <v>27304.112758180901</v>
      </c>
      <c r="H13279">
        <v>0.74329273335734602</v>
      </c>
      <c r="I13279">
        <v>0.18718548348258199</v>
      </c>
      <c r="J13279">
        <v>0.61504475167712203</v>
      </c>
      <c r="K13279">
        <v>0.10174492790279401</v>
      </c>
      <c r="L13279">
        <v>0.459720487121762</v>
      </c>
      <c r="M13279">
        <v>0.117916495394642</v>
      </c>
      <c r="N13279">
        <v>5.7577812440618796</v>
      </c>
      <c r="O13279">
        <v>4.9247506643781698</v>
      </c>
      <c r="P13279">
        <v>7.2096367441980398</v>
      </c>
      <c r="Q13279">
        <v>0</v>
      </c>
      <c r="R13279">
        <v>2.82033944383339E-3</v>
      </c>
      <c r="S13279">
        <v>0</v>
      </c>
    </row>
    <row r="13280" spans="1:19" x14ac:dyDescent="0.35">
      <c r="A13280">
        <v>13278</v>
      </c>
      <c r="B13280">
        <v>2038</v>
      </c>
      <c r="C13280">
        <v>3</v>
      </c>
      <c r="D13280">
        <v>1.5404879489649399</v>
      </c>
      <c r="E13280">
        <v>1.5456587604441001</v>
      </c>
      <c r="F13280">
        <v>2.6564619137675098</v>
      </c>
      <c r="G13280">
        <v>30342.817826505401</v>
      </c>
      <c r="H13280">
        <v>0.75118035832800101</v>
      </c>
      <c r="I13280">
        <v>0.19323313429141301</v>
      </c>
      <c r="J13280">
        <v>0.61037616819109097</v>
      </c>
      <c r="K13280">
        <v>0.103963590314108</v>
      </c>
      <c r="L13280">
        <v>0.46167112334114002</v>
      </c>
      <c r="M13280">
        <v>0.12939000478367099</v>
      </c>
      <c r="N13280">
        <v>5.7986956503508198</v>
      </c>
      <c r="O13280">
        <v>5.1709111568008597</v>
      </c>
      <c r="P13280">
        <v>7.3949598899784901</v>
      </c>
      <c r="Q13280">
        <v>1.3200915076307799E-2</v>
      </c>
      <c r="R13280">
        <v>4.2416314287934499E-2</v>
      </c>
      <c r="S13280">
        <v>2.8771715682735901E-3</v>
      </c>
    </row>
    <row r="13281" spans="1:19" x14ac:dyDescent="0.35">
      <c r="A13281">
        <v>13279</v>
      </c>
      <c r="B13281">
        <v>2038</v>
      </c>
      <c r="C13281">
        <v>3</v>
      </c>
      <c r="D13281">
        <v>1.5854156045527199</v>
      </c>
      <c r="E13281">
        <v>1.69422362089372</v>
      </c>
      <c r="F13281">
        <v>2.7880174522974301</v>
      </c>
      <c r="G13281">
        <v>34922.455849234</v>
      </c>
      <c r="H13281">
        <v>0.75345079422345795</v>
      </c>
      <c r="I13281">
        <v>0.203206676961176</v>
      </c>
      <c r="J13281">
        <v>0.60742691549705397</v>
      </c>
      <c r="K13281">
        <v>0.10896272107654401</v>
      </c>
      <c r="L13281">
        <v>0.46509406283680599</v>
      </c>
      <c r="M13281">
        <v>0.14439771209098701</v>
      </c>
      <c r="N13281">
        <v>5.8457465596565701</v>
      </c>
      <c r="O13281">
        <v>5.4218790914502097</v>
      </c>
      <c r="P13281">
        <v>7.5794047409646303</v>
      </c>
      <c r="Q13281">
        <v>0.13828071285472901</v>
      </c>
      <c r="R13281">
        <v>0.14827663484497999</v>
      </c>
      <c r="S13281">
        <v>0.12788101631225801</v>
      </c>
    </row>
    <row r="13282" spans="1:19" x14ac:dyDescent="0.35">
      <c r="A13282">
        <v>13280</v>
      </c>
      <c r="B13282">
        <v>2038</v>
      </c>
      <c r="C13282">
        <v>3</v>
      </c>
      <c r="D13282">
        <v>1.62921751104052</v>
      </c>
      <c r="E13282">
        <v>1.83009466402968</v>
      </c>
      <c r="F13282">
        <v>2.9227939115428501</v>
      </c>
      <c r="G13282">
        <v>38935.645539716897</v>
      </c>
      <c r="H13282">
        <v>0.74816656823359695</v>
      </c>
      <c r="I13282">
        <v>0.212647449076657</v>
      </c>
      <c r="J13282">
        <v>0.61383551427820904</v>
      </c>
      <c r="K13282">
        <v>0.13548599858879101</v>
      </c>
      <c r="L13282">
        <v>0.46277195571302698</v>
      </c>
      <c r="M13282">
        <v>0.160441145451407</v>
      </c>
      <c r="N13282">
        <v>5.8957542691261597</v>
      </c>
      <c r="O13282">
        <v>5.5828707855583</v>
      </c>
      <c r="P13282">
        <v>7.77036236514998</v>
      </c>
      <c r="Q13282">
        <v>0.25604071925333899</v>
      </c>
      <c r="R13282">
        <v>0.23832026675710699</v>
      </c>
      <c r="S13282">
        <v>0.25942346147640599</v>
      </c>
    </row>
    <row r="13283" spans="1:19" x14ac:dyDescent="0.35">
      <c r="A13283">
        <v>13281</v>
      </c>
      <c r="B13283">
        <v>2038</v>
      </c>
      <c r="C13283">
        <v>3</v>
      </c>
      <c r="D13283">
        <v>1.68406670410381</v>
      </c>
      <c r="E13283">
        <v>1.99324083831864</v>
      </c>
      <c r="F13283">
        <v>3.0691281146843301</v>
      </c>
      <c r="G13283">
        <v>40647.4631685083</v>
      </c>
      <c r="H13283">
        <v>0.73898660395138904</v>
      </c>
      <c r="I13283">
        <v>0.226088775643422</v>
      </c>
      <c r="J13283">
        <v>0.62202031771009703</v>
      </c>
      <c r="K13283">
        <v>0.17187776673094099</v>
      </c>
      <c r="L13283">
        <v>0.46101208229798002</v>
      </c>
      <c r="M13283">
        <v>0.18091770161572801</v>
      </c>
      <c r="N13283">
        <v>5.9641577768704899</v>
      </c>
      <c r="O13283">
        <v>5.7830945879293898</v>
      </c>
      <c r="P13283">
        <v>7.97835521961649</v>
      </c>
      <c r="Q13283">
        <v>0.346030206585137</v>
      </c>
      <c r="R13283">
        <v>0.30961877209892003</v>
      </c>
      <c r="S13283">
        <v>0.36774501597940601</v>
      </c>
    </row>
    <row r="13284" spans="1:19" x14ac:dyDescent="0.35">
      <c r="A13284">
        <v>13282</v>
      </c>
      <c r="B13284">
        <v>2038</v>
      </c>
      <c r="C13284">
        <v>3</v>
      </c>
      <c r="D13284">
        <v>1.73905581334759</v>
      </c>
      <c r="E13284">
        <v>2.15662056244852</v>
      </c>
      <c r="F13284">
        <v>3.2155037398756101</v>
      </c>
      <c r="G13284">
        <v>41283.354173690597</v>
      </c>
      <c r="H13284">
        <v>0.72195038731479699</v>
      </c>
      <c r="I13284">
        <v>0.24400609711197299</v>
      </c>
      <c r="J13284">
        <v>0.63168627192537197</v>
      </c>
      <c r="K13284">
        <v>0.218802113989091</v>
      </c>
      <c r="L13284">
        <v>0.46022408147903998</v>
      </c>
      <c r="M13284">
        <v>0.204988608332934</v>
      </c>
      <c r="N13284">
        <v>6.0406436794845098</v>
      </c>
      <c r="O13284">
        <v>6.0059927867306904</v>
      </c>
      <c r="P13284">
        <v>8.1936077550424304</v>
      </c>
      <c r="Q13284">
        <v>0.41017593272418401</v>
      </c>
      <c r="R13284">
        <v>0.36184466423331302</v>
      </c>
      <c r="S13284">
        <v>0.45502220642001401</v>
      </c>
    </row>
    <row r="13285" spans="1:19" x14ac:dyDescent="0.35">
      <c r="A13285">
        <v>13283</v>
      </c>
      <c r="B13285">
        <v>2038</v>
      </c>
      <c r="C13285">
        <v>3</v>
      </c>
      <c r="D13285">
        <v>1.78709347363106</v>
      </c>
      <c r="E13285">
        <v>2.18193960293689</v>
      </c>
      <c r="F13285">
        <v>3.2905692087375402</v>
      </c>
      <c r="G13285">
        <v>41630.247824155398</v>
      </c>
      <c r="H13285">
        <v>0.730620663362195</v>
      </c>
      <c r="I13285">
        <v>0.25394194859777802</v>
      </c>
      <c r="J13285">
        <v>0.63716131631879103</v>
      </c>
      <c r="K13285">
        <v>0.23522984917777001</v>
      </c>
      <c r="L13285">
        <v>0.45022021635293702</v>
      </c>
      <c r="M13285">
        <v>0.209791434112643</v>
      </c>
      <c r="N13285">
        <v>6.1094043613464404</v>
      </c>
      <c r="O13285">
        <v>6.0894988061508801</v>
      </c>
      <c r="P13285">
        <v>8.3504325308974696</v>
      </c>
      <c r="Q13285">
        <v>0.473725671431799</v>
      </c>
      <c r="R13285">
        <v>0.41460396243347802</v>
      </c>
      <c r="S13285">
        <v>0.54078379879860705</v>
      </c>
    </row>
    <row r="13286" spans="1:19" x14ac:dyDescent="0.35">
      <c r="A13286">
        <v>13284</v>
      </c>
      <c r="B13286">
        <v>2038</v>
      </c>
      <c r="C13286">
        <v>3</v>
      </c>
      <c r="D13286">
        <v>1.83885469934818</v>
      </c>
      <c r="E13286">
        <v>2.2209756556854798</v>
      </c>
      <c r="F13286">
        <v>3.37756665860943</v>
      </c>
      <c r="G13286">
        <v>40580.841712786598</v>
      </c>
      <c r="H13286">
        <v>0.73079951552001399</v>
      </c>
      <c r="I13286">
        <v>0.26872244938784201</v>
      </c>
      <c r="J13286">
        <v>0.64240187304494401</v>
      </c>
      <c r="K13286">
        <v>0.25757001479314801</v>
      </c>
      <c r="L13286">
        <v>0.44324129205472901</v>
      </c>
      <c r="M13286">
        <v>0.21713948736158101</v>
      </c>
      <c r="N13286">
        <v>6.1987307332272499</v>
      </c>
      <c r="O13286">
        <v>6.1958533775477003</v>
      </c>
      <c r="P13286">
        <v>8.5416579792609895</v>
      </c>
      <c r="Q13286">
        <v>0.488558593386483</v>
      </c>
      <c r="R13286">
        <v>0.42383127191561298</v>
      </c>
      <c r="S13286">
        <v>0.56208559623282495</v>
      </c>
    </row>
    <row r="13287" spans="1:19" x14ac:dyDescent="0.35">
      <c r="A13287">
        <v>13285</v>
      </c>
      <c r="B13287">
        <v>2038</v>
      </c>
      <c r="C13287">
        <v>3</v>
      </c>
      <c r="D13287">
        <v>1.89102769098437</v>
      </c>
      <c r="E13287">
        <v>2.2592295866673902</v>
      </c>
      <c r="F13287">
        <v>3.4639056621296702</v>
      </c>
      <c r="G13287">
        <v>40054.401958856099</v>
      </c>
      <c r="H13287">
        <v>0.72211499221005104</v>
      </c>
      <c r="I13287">
        <v>0.28687460326279801</v>
      </c>
      <c r="J13287">
        <v>0.64507670920721505</v>
      </c>
      <c r="K13287">
        <v>0.28611515993711101</v>
      </c>
      <c r="L13287">
        <v>0.43959247718769301</v>
      </c>
      <c r="M13287">
        <v>0.22699013835951001</v>
      </c>
      <c r="N13287">
        <v>6.2879001387009597</v>
      </c>
      <c r="O13287">
        <v>6.3063701923090498</v>
      </c>
      <c r="P13287">
        <v>8.7342818987750892</v>
      </c>
      <c r="Q13287">
        <v>0.45665031767374198</v>
      </c>
      <c r="R13287">
        <v>0.39088614402390398</v>
      </c>
      <c r="S13287">
        <v>0.52198674226015196</v>
      </c>
    </row>
    <row r="13288" spans="1:19" x14ac:dyDescent="0.35">
      <c r="A13288">
        <v>13286</v>
      </c>
      <c r="B13288">
        <v>2038</v>
      </c>
      <c r="C13288">
        <v>3</v>
      </c>
      <c r="D13288">
        <v>1.926814065624</v>
      </c>
      <c r="E13288">
        <v>2.26865751508514</v>
      </c>
      <c r="F13288">
        <v>3.5243291697497598</v>
      </c>
      <c r="G13288">
        <v>40649.297895831398</v>
      </c>
      <c r="H13288">
        <v>0.73691378214689396</v>
      </c>
      <c r="I13288">
        <v>0.28921584530084599</v>
      </c>
      <c r="J13288">
        <v>0.64839931635580506</v>
      </c>
      <c r="K13288">
        <v>0.277548995036073</v>
      </c>
      <c r="L13288">
        <v>0.44637170325472803</v>
      </c>
      <c r="M13288">
        <v>0.22451065834918199</v>
      </c>
      <c r="N13288">
        <v>6.3169169028433299</v>
      </c>
      <c r="O13288">
        <v>6.3483865317864696</v>
      </c>
      <c r="P13288">
        <v>8.8630987537953292</v>
      </c>
      <c r="Q13288">
        <v>0.42820504519522901</v>
      </c>
      <c r="R13288">
        <v>0.36074194014699901</v>
      </c>
      <c r="S13288">
        <v>0.48637366545024702</v>
      </c>
    </row>
    <row r="13289" spans="1:19" x14ac:dyDescent="0.35">
      <c r="A13289">
        <v>13287</v>
      </c>
      <c r="B13289">
        <v>2038</v>
      </c>
      <c r="C13289">
        <v>3</v>
      </c>
      <c r="D13289">
        <v>1.9723741751063</v>
      </c>
      <c r="E13289">
        <v>2.3035619180420199</v>
      </c>
      <c r="F13289">
        <v>3.6143222523850702</v>
      </c>
      <c r="G13289">
        <v>40639.266272398301</v>
      </c>
      <c r="H13289">
        <v>0.74069473020458498</v>
      </c>
      <c r="I13289">
        <v>0.29458840924852803</v>
      </c>
      <c r="J13289">
        <v>0.64898713983331602</v>
      </c>
      <c r="K13289">
        <v>0.27230690220975801</v>
      </c>
      <c r="L13289">
        <v>0.45864974430544297</v>
      </c>
      <c r="M13289">
        <v>0.224381695332489</v>
      </c>
      <c r="N13289">
        <v>6.3413846632429696</v>
      </c>
      <c r="O13289">
        <v>6.4326992925545703</v>
      </c>
      <c r="P13289">
        <v>9.0194625067510099</v>
      </c>
      <c r="Q13289">
        <v>0.36365109166346399</v>
      </c>
      <c r="R13289">
        <v>0.30342965293177598</v>
      </c>
      <c r="S13289">
        <v>0.40672539023259102</v>
      </c>
    </row>
    <row r="13290" spans="1:19" x14ac:dyDescent="0.35">
      <c r="A13290">
        <v>13288</v>
      </c>
      <c r="B13290">
        <v>2038</v>
      </c>
      <c r="C13290">
        <v>3</v>
      </c>
      <c r="D13290">
        <v>2.0172977599005399</v>
      </c>
      <c r="E13290">
        <v>2.33989686435776</v>
      </c>
      <c r="F13290">
        <v>3.7048602670081801</v>
      </c>
      <c r="G13290">
        <v>40457.413015494501</v>
      </c>
      <c r="H13290">
        <v>0.73890068272369303</v>
      </c>
      <c r="I13290">
        <v>0.30254981732270098</v>
      </c>
      <c r="J13290">
        <v>0.64825661460148398</v>
      </c>
      <c r="K13290">
        <v>0.27035387947594902</v>
      </c>
      <c r="L13290">
        <v>0.47471679097096198</v>
      </c>
      <c r="M13290">
        <v>0.226693296094785</v>
      </c>
      <c r="N13290">
        <v>6.3708286371103098</v>
      </c>
      <c r="O13290">
        <v>6.5269013570820498</v>
      </c>
      <c r="P13290">
        <v>9.1874291418461294</v>
      </c>
      <c r="Q13290">
        <v>0.25833448551989202</v>
      </c>
      <c r="R13290">
        <v>0.21688497090271699</v>
      </c>
      <c r="S13290">
        <v>0.27883940400629798</v>
      </c>
    </row>
    <row r="13291" spans="1:19" x14ac:dyDescent="0.35">
      <c r="A13291">
        <v>13289</v>
      </c>
      <c r="B13291">
        <v>2038</v>
      </c>
      <c r="C13291">
        <v>3</v>
      </c>
      <c r="D13291">
        <v>1.8829555031003</v>
      </c>
      <c r="E13291">
        <v>2.19981460873769</v>
      </c>
      <c r="F13291">
        <v>3.5392160137472102</v>
      </c>
      <c r="G13291">
        <v>39571.944844780897</v>
      </c>
      <c r="H13291">
        <v>0.73412091342420405</v>
      </c>
      <c r="I13291">
        <v>0.27839338799546598</v>
      </c>
      <c r="J13291">
        <v>0.64795012005033004</v>
      </c>
      <c r="K13291">
        <v>0.22679577259429501</v>
      </c>
      <c r="L13291">
        <v>0.48257160944366301</v>
      </c>
      <c r="M13291">
        <v>0.19379878845842</v>
      </c>
      <c r="N13291">
        <v>6.1214414309618599</v>
      </c>
      <c r="O13291">
        <v>6.3659683977837398</v>
      </c>
      <c r="P13291">
        <v>8.9296021304047795</v>
      </c>
      <c r="Q13291">
        <v>0.146270321218118</v>
      </c>
      <c r="R13291">
        <v>0.12934061452871201</v>
      </c>
      <c r="S13291">
        <v>0.139502894639179</v>
      </c>
    </row>
    <row r="13292" spans="1:19" x14ac:dyDescent="0.35">
      <c r="A13292">
        <v>13290</v>
      </c>
      <c r="B13292">
        <v>2038</v>
      </c>
      <c r="C13292">
        <v>3</v>
      </c>
      <c r="D13292">
        <v>1.7561430101776501</v>
      </c>
      <c r="E13292">
        <v>2.0728570205039398</v>
      </c>
      <c r="F13292">
        <v>3.3833503405357002</v>
      </c>
      <c r="G13292">
        <v>39168.898992633302</v>
      </c>
      <c r="H13292">
        <v>0.719541854307577</v>
      </c>
      <c r="I13292">
        <v>0.259035987988811</v>
      </c>
      <c r="J13292">
        <v>0.646839848752222</v>
      </c>
      <c r="K13292">
        <v>0.191070680945018</v>
      </c>
      <c r="L13292">
        <v>0.49273082678246499</v>
      </c>
      <c r="M13292">
        <v>0.16647229935264199</v>
      </c>
      <c r="N13292">
        <v>5.8978916337863403</v>
      </c>
      <c r="O13292">
        <v>6.2708596029452401</v>
      </c>
      <c r="P13292">
        <v>8.7036127765114006</v>
      </c>
      <c r="Q13292">
        <v>2.5027899656542101E-2</v>
      </c>
      <c r="R13292">
        <v>5.1361071462667003E-2</v>
      </c>
      <c r="S13292">
        <v>1.74233911142327E-2</v>
      </c>
    </row>
    <row r="13293" spans="1:19" x14ac:dyDescent="0.35">
      <c r="A13293">
        <v>13291</v>
      </c>
      <c r="B13293">
        <v>2038</v>
      </c>
      <c r="C13293">
        <v>3</v>
      </c>
      <c r="D13293">
        <v>1.6297659869641199</v>
      </c>
      <c r="E13293">
        <v>1.94520399405376</v>
      </c>
      <c r="F13293">
        <v>3.2290263313006999</v>
      </c>
      <c r="G13293">
        <v>39979.989700011</v>
      </c>
      <c r="H13293">
        <v>0.70523099522142396</v>
      </c>
      <c r="I13293">
        <v>0.24433570845844199</v>
      </c>
      <c r="J13293">
        <v>0.64288798908842804</v>
      </c>
      <c r="K13293">
        <v>0.16318819260655501</v>
      </c>
      <c r="L13293">
        <v>0.50498004503532901</v>
      </c>
      <c r="M13293">
        <v>0.14513167850280501</v>
      </c>
      <c r="N13293">
        <v>5.6707406032685999</v>
      </c>
      <c r="O13293">
        <v>6.1613869685199703</v>
      </c>
      <c r="P13293">
        <v>8.4835511976269196</v>
      </c>
      <c r="Q13293">
        <v>7.1783665298443705E-4</v>
      </c>
      <c r="R13293">
        <v>8.1833799746508801E-3</v>
      </c>
      <c r="S13293" s="6">
        <v>4.57848834582707E-8</v>
      </c>
    </row>
    <row r="13294" spans="1:19" x14ac:dyDescent="0.35">
      <c r="A13294">
        <v>13292</v>
      </c>
      <c r="B13294">
        <v>2038</v>
      </c>
      <c r="C13294">
        <v>3</v>
      </c>
      <c r="D13294">
        <v>1.5110385212375399</v>
      </c>
      <c r="E13294">
        <v>1.8428706293861701</v>
      </c>
      <c r="F13294">
        <v>3.07456392617132</v>
      </c>
      <c r="G13294">
        <v>39669.325438463697</v>
      </c>
      <c r="H13294">
        <v>0.72015766146917903</v>
      </c>
      <c r="I13294">
        <v>0.22268883645479801</v>
      </c>
      <c r="J13294">
        <v>0.637581037396178</v>
      </c>
      <c r="K13294">
        <v>0.150155310599974</v>
      </c>
      <c r="L13294">
        <v>0.51179413711992905</v>
      </c>
      <c r="M13294">
        <v>0.13776900244308099</v>
      </c>
      <c r="N13294">
        <v>5.4699052878693202</v>
      </c>
      <c r="O13294">
        <v>6.1100250626725101</v>
      </c>
      <c r="P13294">
        <v>8.2688532729707802</v>
      </c>
      <c r="Q13294">
        <v>0</v>
      </c>
      <c r="R13294" s="6">
        <v>1.8266354870867901E-6</v>
      </c>
      <c r="S13294">
        <v>0</v>
      </c>
    </row>
    <row r="13295" spans="1:19" x14ac:dyDescent="0.35">
      <c r="A13295">
        <v>13293</v>
      </c>
      <c r="B13295">
        <v>2038</v>
      </c>
      <c r="C13295">
        <v>3</v>
      </c>
      <c r="D13295">
        <v>1.3938216243480399</v>
      </c>
      <c r="E13295">
        <v>1.7184895490038601</v>
      </c>
      <c r="F13295">
        <v>2.92137177261819</v>
      </c>
      <c r="G13295">
        <v>38192.681104960997</v>
      </c>
      <c r="H13295">
        <v>0.73465966441566699</v>
      </c>
      <c r="I13295">
        <v>0.20580061198121599</v>
      </c>
      <c r="J13295">
        <v>0.63304350119525998</v>
      </c>
      <c r="K13295">
        <v>0.14110999409230099</v>
      </c>
      <c r="L13295">
        <v>0.52192765315697798</v>
      </c>
      <c r="M13295">
        <v>0.134363805624376</v>
      </c>
      <c r="N13295">
        <v>5.2745941268677301</v>
      </c>
      <c r="O13295">
        <v>6.0123089305384001</v>
      </c>
      <c r="P13295">
        <v>8.0600697451137506</v>
      </c>
      <c r="Q13295">
        <v>0</v>
      </c>
      <c r="R13295">
        <v>0</v>
      </c>
      <c r="S13295">
        <v>0</v>
      </c>
    </row>
    <row r="13296" spans="1:19" x14ac:dyDescent="0.35">
      <c r="A13296">
        <v>13294</v>
      </c>
      <c r="B13296">
        <v>2038</v>
      </c>
      <c r="C13296">
        <v>3</v>
      </c>
      <c r="D13296">
        <v>1.27729346041854</v>
      </c>
      <c r="E13296">
        <v>1.5934781987884801</v>
      </c>
      <c r="F13296">
        <v>2.7682675488133199</v>
      </c>
      <c r="G13296">
        <v>34930.060603910402</v>
      </c>
      <c r="H13296">
        <v>0.74529367705315497</v>
      </c>
      <c r="I13296">
        <v>0.19329428373479299</v>
      </c>
      <c r="J13296">
        <v>0.62898646891584797</v>
      </c>
      <c r="K13296">
        <v>0.13592636845869699</v>
      </c>
      <c r="L13296">
        <v>0.53415029768654299</v>
      </c>
      <c r="M13296">
        <v>0.13485272759063299</v>
      </c>
      <c r="N13296">
        <v>5.0770750003977803</v>
      </c>
      <c r="O13296">
        <v>5.8995644975182699</v>
      </c>
      <c r="P13296">
        <v>7.8476151690353699</v>
      </c>
      <c r="Q13296">
        <v>0</v>
      </c>
      <c r="R13296">
        <v>0</v>
      </c>
      <c r="S13296">
        <v>0</v>
      </c>
    </row>
    <row r="13297" spans="1:19" x14ac:dyDescent="0.35">
      <c r="A13297">
        <v>13295</v>
      </c>
      <c r="B13297">
        <v>2038</v>
      </c>
      <c r="C13297">
        <v>3</v>
      </c>
      <c r="D13297">
        <v>1.2662473916928501</v>
      </c>
      <c r="E13297">
        <v>1.54923037464727</v>
      </c>
      <c r="F13297">
        <v>2.7635809809104299</v>
      </c>
      <c r="G13297">
        <v>31752.0553721082</v>
      </c>
      <c r="H13297">
        <v>0.754142924535526</v>
      </c>
      <c r="I13297">
        <v>0.18589118149837899</v>
      </c>
      <c r="J13297">
        <v>0.62038105945344701</v>
      </c>
      <c r="K13297">
        <v>0.13187490348006201</v>
      </c>
      <c r="L13297">
        <v>0.52760842665713703</v>
      </c>
      <c r="M13297">
        <v>0.13068363059907701</v>
      </c>
      <c r="N13297">
        <v>5.0393893973651496</v>
      </c>
      <c r="O13297">
        <v>5.7306786044743001</v>
      </c>
      <c r="P13297">
        <v>7.84951956117715</v>
      </c>
      <c r="Q13297">
        <v>0</v>
      </c>
      <c r="R13297">
        <v>0</v>
      </c>
      <c r="S13297">
        <v>0</v>
      </c>
    </row>
    <row r="13298" spans="1:19" x14ac:dyDescent="0.35">
      <c r="A13298">
        <v>13296</v>
      </c>
      <c r="B13298">
        <v>2038</v>
      </c>
      <c r="C13298">
        <v>3</v>
      </c>
      <c r="D13298">
        <v>1.2541836299610101</v>
      </c>
      <c r="E13298">
        <v>1.4967473577849799</v>
      </c>
      <c r="F13298">
        <v>2.7578248506624101</v>
      </c>
      <c r="G13298">
        <v>28976.257746273801</v>
      </c>
      <c r="H13298">
        <v>0.75832165443645605</v>
      </c>
      <c r="I13298">
        <v>0.180905233349369</v>
      </c>
      <c r="J13298">
        <v>0.61134523096565996</v>
      </c>
      <c r="K13298">
        <v>0.13043028264508</v>
      </c>
      <c r="L13298">
        <v>0.521668346432693</v>
      </c>
      <c r="M13298">
        <v>0.12892258101507201</v>
      </c>
      <c r="N13298">
        <v>4.9983294295995702</v>
      </c>
      <c r="O13298">
        <v>5.53651322623959</v>
      </c>
      <c r="P13298">
        <v>7.8465708348975696</v>
      </c>
      <c r="Q13298">
        <v>0</v>
      </c>
      <c r="R13298">
        <v>0</v>
      </c>
      <c r="S13298">
        <v>0</v>
      </c>
    </row>
    <row r="13299" spans="1:19" x14ac:dyDescent="0.35">
      <c r="A13299">
        <v>13297</v>
      </c>
      <c r="B13299">
        <v>2038</v>
      </c>
      <c r="C13299">
        <v>3</v>
      </c>
      <c r="D13299">
        <v>1.3358406490000001</v>
      </c>
      <c r="E13299">
        <v>1.709055706</v>
      </c>
      <c r="F13299">
        <v>4.0828938590000003</v>
      </c>
      <c r="G13299">
        <v>36063.094389999998</v>
      </c>
      <c r="H13299">
        <v>0.233278919</v>
      </c>
      <c r="I13299">
        <v>5.5902123999999997E-2</v>
      </c>
      <c r="J13299">
        <v>4.7343612E-2</v>
      </c>
      <c r="K13299">
        <v>3.4381409000000002E-2</v>
      </c>
      <c r="L13299">
        <v>0.276011703</v>
      </c>
      <c r="M13299">
        <v>6.1450361000000002E-2</v>
      </c>
      <c r="N13299">
        <v>4.6122312880000003</v>
      </c>
      <c r="O13299">
        <v>3.9078775970000001</v>
      </c>
      <c r="P13299">
        <v>11.02177148</v>
      </c>
      <c r="Q13299">
        <v>0</v>
      </c>
      <c r="R13299">
        <v>0</v>
      </c>
      <c r="S13299">
        <v>0</v>
      </c>
    </row>
    <row r="13300" spans="1:19" x14ac:dyDescent="0.35">
      <c r="A13300">
        <v>13298</v>
      </c>
      <c r="B13300">
        <v>2038</v>
      </c>
      <c r="C13300">
        <v>3</v>
      </c>
      <c r="D13300">
        <v>1.3204002319999999</v>
      </c>
      <c r="E13300">
        <v>1.738178827</v>
      </c>
      <c r="F13300">
        <v>4.0827813050000001</v>
      </c>
      <c r="G13300">
        <v>34551.892090000001</v>
      </c>
      <c r="H13300">
        <v>0.232544372</v>
      </c>
      <c r="I13300">
        <v>5.6089299999999898E-2</v>
      </c>
      <c r="J13300">
        <v>5.0425732000000001E-2</v>
      </c>
      <c r="K13300">
        <v>3.2597666999999997E-2</v>
      </c>
      <c r="L13300">
        <v>0.26632824599999999</v>
      </c>
      <c r="M13300">
        <v>6.1156333E-2</v>
      </c>
      <c r="N13300">
        <v>4.6012832799999996</v>
      </c>
      <c r="O13300">
        <v>3.921684661</v>
      </c>
      <c r="P13300">
        <v>10.89179609</v>
      </c>
      <c r="Q13300">
        <v>0</v>
      </c>
      <c r="R13300">
        <v>0</v>
      </c>
      <c r="S13300">
        <v>0</v>
      </c>
    </row>
    <row r="13301" spans="1:19" x14ac:dyDescent="0.35">
      <c r="A13301">
        <v>13299</v>
      </c>
      <c r="B13301">
        <v>2038</v>
      </c>
      <c r="C13301">
        <v>3</v>
      </c>
      <c r="D13301">
        <v>1.292235647</v>
      </c>
      <c r="E13301">
        <v>1.736094188</v>
      </c>
      <c r="F13301">
        <v>4.1235156740000001</v>
      </c>
      <c r="G13301">
        <v>33792.176339999998</v>
      </c>
      <c r="H13301">
        <v>0.241793808</v>
      </c>
      <c r="I13301">
        <v>5.7266669999999999E-2</v>
      </c>
      <c r="J13301">
        <v>5.6437030999999999E-2</v>
      </c>
      <c r="K13301">
        <v>3.1376097999999998E-2</v>
      </c>
      <c r="L13301">
        <v>0.26306643099999999</v>
      </c>
      <c r="M13301">
        <v>6.2684887999999994E-2</v>
      </c>
      <c r="N13301">
        <v>4.5722141629999999</v>
      </c>
      <c r="O13301">
        <v>3.9260701880000002</v>
      </c>
      <c r="P13301">
        <v>10.792329779999999</v>
      </c>
      <c r="Q13301">
        <v>0</v>
      </c>
      <c r="R13301">
        <v>0</v>
      </c>
      <c r="S13301">
        <v>0</v>
      </c>
    </row>
    <row r="13302" spans="1:19" x14ac:dyDescent="0.35">
      <c r="A13302">
        <v>13300</v>
      </c>
      <c r="B13302">
        <v>2038</v>
      </c>
      <c r="C13302">
        <v>3</v>
      </c>
      <c r="D13302">
        <v>1.2640577369999999</v>
      </c>
      <c r="E13302">
        <v>1.73400773999999</v>
      </c>
      <c r="F13302">
        <v>4.16216513</v>
      </c>
      <c r="G13302">
        <v>33808.504800000002</v>
      </c>
      <c r="H13302">
        <v>0.260210522</v>
      </c>
      <c r="I13302">
        <v>5.9330858E-2</v>
      </c>
      <c r="J13302">
        <v>6.4719896999999998E-2</v>
      </c>
      <c r="K13302">
        <v>3.06206269999999E-2</v>
      </c>
      <c r="L13302">
        <v>0.26604566299999999</v>
      </c>
      <c r="M13302">
        <v>6.5999297999999998E-2</v>
      </c>
      <c r="N13302">
        <v>4.5199373029999999</v>
      </c>
      <c r="O13302">
        <v>3.9324220940000001</v>
      </c>
      <c r="P13302">
        <v>10.66205793</v>
      </c>
      <c r="Q13302">
        <v>0</v>
      </c>
      <c r="R13302">
        <v>0</v>
      </c>
      <c r="S13302">
        <v>0</v>
      </c>
    </row>
    <row r="13303" spans="1:19" x14ac:dyDescent="0.35">
      <c r="A13303">
        <v>13301</v>
      </c>
      <c r="B13303">
        <v>2038</v>
      </c>
      <c r="C13303">
        <v>3</v>
      </c>
      <c r="D13303">
        <v>1.3360149809999999</v>
      </c>
      <c r="E13303">
        <v>1.7054010740000001</v>
      </c>
      <c r="F13303">
        <v>4.1628038529999998</v>
      </c>
      <c r="G13303">
        <v>34736.920449999998</v>
      </c>
      <c r="H13303">
        <v>0.26560410400000001</v>
      </c>
      <c r="I13303">
        <v>6.1982580000000002E-2</v>
      </c>
      <c r="J13303">
        <v>5.7548835E-2</v>
      </c>
      <c r="K13303">
        <v>2.8206460999999999E-2</v>
      </c>
      <c r="L13303">
        <v>0.24164534500000001</v>
      </c>
      <c r="M13303">
        <v>6.7932539E-2</v>
      </c>
      <c r="N13303">
        <v>4.632605903</v>
      </c>
      <c r="O13303">
        <v>3.88702646</v>
      </c>
      <c r="P13303">
        <v>10.65712422</v>
      </c>
      <c r="Q13303">
        <v>0</v>
      </c>
      <c r="R13303">
        <v>5.0035959999999999E-3</v>
      </c>
      <c r="S13303">
        <v>0</v>
      </c>
    </row>
    <row r="13304" spans="1:19" x14ac:dyDescent="0.35">
      <c r="A13304">
        <v>13302</v>
      </c>
      <c r="B13304">
        <v>2038</v>
      </c>
      <c r="C13304">
        <v>3</v>
      </c>
      <c r="D13304">
        <v>1.379582876</v>
      </c>
      <c r="E13304">
        <v>1.6527618930000001</v>
      </c>
      <c r="F13304">
        <v>4.1545474999999996</v>
      </c>
      <c r="G13304">
        <v>38100.131430000001</v>
      </c>
      <c r="H13304">
        <v>0.27765142900000001</v>
      </c>
      <c r="I13304">
        <v>6.6776934999999996E-2</v>
      </c>
      <c r="J13304">
        <v>5.2823729E-2</v>
      </c>
      <c r="K13304">
        <v>2.6624610999999999E-2</v>
      </c>
      <c r="L13304">
        <v>0.22323294599999999</v>
      </c>
      <c r="M13304">
        <v>7.1801062999999998E-2</v>
      </c>
      <c r="N13304">
        <v>4.6673285069999997</v>
      </c>
      <c r="O13304">
        <v>3.7990058200000001</v>
      </c>
      <c r="P13304">
        <v>10.622550609999999</v>
      </c>
      <c r="Q13304">
        <v>1.4444871E-2</v>
      </c>
      <c r="R13304">
        <v>5.2843029999999999E-2</v>
      </c>
      <c r="S13304">
        <v>1.8010260000000001E-3</v>
      </c>
    </row>
    <row r="13305" spans="1:19" x14ac:dyDescent="0.35">
      <c r="A13305">
        <v>13303</v>
      </c>
      <c r="B13305">
        <v>2038</v>
      </c>
      <c r="C13305">
        <v>3</v>
      </c>
      <c r="D13305">
        <v>1.423240329</v>
      </c>
      <c r="E13305">
        <v>1.599163339</v>
      </c>
      <c r="F13305">
        <v>4.144212499</v>
      </c>
      <c r="G13305">
        <v>44330.2598</v>
      </c>
      <c r="H13305">
        <v>0.29148526299999999</v>
      </c>
      <c r="I13305">
        <v>7.4073794999999998E-2</v>
      </c>
      <c r="J13305">
        <v>5.0678790000000001E-2</v>
      </c>
      <c r="K13305">
        <v>2.5756434000000002E-2</v>
      </c>
      <c r="L13305">
        <v>0.21097692500000001</v>
      </c>
      <c r="M13305">
        <v>7.7578660999999993E-2</v>
      </c>
      <c r="N13305">
        <v>4.7006010829999996</v>
      </c>
      <c r="O13305">
        <v>3.7177133929999999</v>
      </c>
      <c r="P13305">
        <v>10.59149807</v>
      </c>
      <c r="Q13305">
        <v>0.17433955400000001</v>
      </c>
      <c r="R13305">
        <v>0.16967863799999999</v>
      </c>
      <c r="S13305">
        <v>0.131468786</v>
      </c>
    </row>
    <row r="13306" spans="1:19" x14ac:dyDescent="0.35">
      <c r="A13306">
        <v>13304</v>
      </c>
      <c r="B13306">
        <v>2038</v>
      </c>
      <c r="C13306">
        <v>3</v>
      </c>
      <c r="D13306">
        <v>1.470450955</v>
      </c>
      <c r="E13306">
        <v>1.5555080670000001</v>
      </c>
      <c r="F13306">
        <v>4.1223899140000002</v>
      </c>
      <c r="G13306">
        <v>51129.698900000003</v>
      </c>
      <c r="H13306">
        <v>0.270396578</v>
      </c>
      <c r="I13306">
        <v>8.4342093000000007E-2</v>
      </c>
      <c r="J13306">
        <v>4.3767239999999999E-2</v>
      </c>
      <c r="K13306">
        <v>2.7192040000000001E-2</v>
      </c>
      <c r="L13306">
        <v>0.18225295399999999</v>
      </c>
      <c r="M13306">
        <v>7.8275864000000001E-2</v>
      </c>
      <c r="N13306">
        <v>4.753919078</v>
      </c>
      <c r="O13306">
        <v>3.6900014259999998</v>
      </c>
      <c r="P13306">
        <v>10.558900299999999</v>
      </c>
      <c r="Q13306">
        <v>0.33465191900000002</v>
      </c>
      <c r="R13306">
        <v>0.287940633</v>
      </c>
      <c r="S13306">
        <v>0.27555012400000001</v>
      </c>
    </row>
    <row r="13307" spans="1:19" x14ac:dyDescent="0.35">
      <c r="A13307">
        <v>13305</v>
      </c>
      <c r="B13307">
        <v>2038</v>
      </c>
      <c r="C13307">
        <v>3</v>
      </c>
      <c r="D13307">
        <v>1.5239912790000001</v>
      </c>
      <c r="E13307">
        <v>1.5141643259999999</v>
      </c>
      <c r="F13307">
        <v>4.0324042389999999</v>
      </c>
      <c r="G13307">
        <v>54988.035389999997</v>
      </c>
      <c r="H13307">
        <v>0.25033655100000002</v>
      </c>
      <c r="I13307">
        <v>9.8791068999999995E-2</v>
      </c>
      <c r="J13307">
        <v>3.8554895999999998E-2</v>
      </c>
      <c r="K13307">
        <v>3.0963060000000001E-2</v>
      </c>
      <c r="L13307">
        <v>0.16021528099999999</v>
      </c>
      <c r="M13307">
        <v>8.0917494000000006E-2</v>
      </c>
      <c r="N13307">
        <v>4.8184054830000003</v>
      </c>
      <c r="O13307">
        <v>3.6630041900000001</v>
      </c>
      <c r="P13307">
        <v>10.436512540000001</v>
      </c>
      <c r="Q13307">
        <v>0.45206672799999997</v>
      </c>
      <c r="R13307">
        <v>0.38199313299999998</v>
      </c>
      <c r="S13307">
        <v>0.385138327</v>
      </c>
    </row>
    <row r="13308" spans="1:19" x14ac:dyDescent="0.35">
      <c r="A13308">
        <v>13306</v>
      </c>
      <c r="B13308">
        <v>2038</v>
      </c>
      <c r="C13308">
        <v>3</v>
      </c>
      <c r="D13308">
        <v>1.5775398650000001</v>
      </c>
      <c r="E13308">
        <v>1.472821685</v>
      </c>
      <c r="F13308">
        <v>3.9428642460000001</v>
      </c>
      <c r="G13308">
        <v>57690.581830000003</v>
      </c>
      <c r="H13308">
        <v>0.23485889700000001</v>
      </c>
      <c r="I13308">
        <v>0.117352553</v>
      </c>
      <c r="J13308">
        <v>3.5157596999999999E-2</v>
      </c>
      <c r="K13308">
        <v>3.6663036000000003E-2</v>
      </c>
      <c r="L13308">
        <v>0.14457873399999999</v>
      </c>
      <c r="M13308">
        <v>8.5301843000000002E-2</v>
      </c>
      <c r="N13308">
        <v>4.8822976950000001</v>
      </c>
      <c r="O13308">
        <v>3.625662363</v>
      </c>
      <c r="P13308">
        <v>10.331025329999999</v>
      </c>
      <c r="Q13308">
        <v>0.52797632500000002</v>
      </c>
      <c r="R13308">
        <v>0.45118066699999998</v>
      </c>
      <c r="S13308">
        <v>0.46038104299999999</v>
      </c>
    </row>
    <row r="13309" spans="1:19" x14ac:dyDescent="0.35">
      <c r="A13309">
        <v>13307</v>
      </c>
      <c r="B13309">
        <v>2038</v>
      </c>
      <c r="C13309">
        <v>3</v>
      </c>
      <c r="D13309">
        <v>1.6218658180000001</v>
      </c>
      <c r="E13309">
        <v>1.5112382229999901</v>
      </c>
      <c r="F13309">
        <v>4.0544011390000003</v>
      </c>
      <c r="G13309">
        <v>59242.959759999998</v>
      </c>
      <c r="H13309">
        <v>0.207312519</v>
      </c>
      <c r="I13309">
        <v>0.14044567199999999</v>
      </c>
      <c r="J13309">
        <v>3.5059372999999998E-2</v>
      </c>
      <c r="K13309">
        <v>4.5130005000000001E-2</v>
      </c>
      <c r="L13309">
        <v>0.136362493</v>
      </c>
      <c r="M13309">
        <v>9.11925509999999E-2</v>
      </c>
      <c r="N13309">
        <v>4.9648435639999997</v>
      </c>
      <c r="O13309">
        <v>3.74726357399999</v>
      </c>
      <c r="P13309">
        <v>10.531506240000001</v>
      </c>
      <c r="Q13309">
        <v>0.59758097600000004</v>
      </c>
      <c r="R13309">
        <v>0.51661923300000001</v>
      </c>
      <c r="S13309">
        <v>0.52959431599999995</v>
      </c>
    </row>
    <row r="13310" spans="1:19" x14ac:dyDescent="0.35">
      <c r="A13310">
        <v>13308</v>
      </c>
      <c r="B13310">
        <v>2038</v>
      </c>
      <c r="C13310">
        <v>3</v>
      </c>
      <c r="D13310">
        <v>1.6829515070000001</v>
      </c>
      <c r="E13310">
        <v>1.5623702209999999</v>
      </c>
      <c r="F13310">
        <v>4.168661277</v>
      </c>
      <c r="G13310">
        <v>58558.56682</v>
      </c>
      <c r="H13310">
        <v>0.193238939</v>
      </c>
      <c r="I13310">
        <v>0.17003795199999999</v>
      </c>
      <c r="J13310">
        <v>3.7812909999999998E-2</v>
      </c>
      <c r="K13310">
        <v>5.7492629000000003E-2</v>
      </c>
      <c r="L13310">
        <v>0.133573259</v>
      </c>
      <c r="M13310">
        <v>0.100180397999999</v>
      </c>
      <c r="N13310">
        <v>5.0924699110000002</v>
      </c>
      <c r="O13310">
        <v>3.8965264899999998</v>
      </c>
      <c r="P13310">
        <v>10.780975590000001</v>
      </c>
      <c r="Q13310">
        <v>0.61026820699999995</v>
      </c>
      <c r="R13310">
        <v>0.53248099900000001</v>
      </c>
      <c r="S13310">
        <v>0.54561235900000005</v>
      </c>
    </row>
    <row r="13311" spans="1:19" x14ac:dyDescent="0.35">
      <c r="A13311">
        <v>13309</v>
      </c>
      <c r="B13311">
        <v>2038</v>
      </c>
      <c r="C13311">
        <v>3</v>
      </c>
      <c r="D13311">
        <v>1.7437876779999999</v>
      </c>
      <c r="E13311">
        <v>1.6104805799999999</v>
      </c>
      <c r="F13311">
        <v>4.2814192599999998</v>
      </c>
      <c r="G13311">
        <v>59671.68187</v>
      </c>
      <c r="H13311">
        <v>0.19202386599999999</v>
      </c>
      <c r="I13311">
        <v>0.207613298</v>
      </c>
      <c r="J13311">
        <v>4.2936347999999999E-2</v>
      </c>
      <c r="K13311">
        <v>7.3468873000000004E-2</v>
      </c>
      <c r="L13311">
        <v>0.135771426</v>
      </c>
      <c r="M13311">
        <v>0.11252748999999899</v>
      </c>
      <c r="N13311">
        <v>5.2223877769999998</v>
      </c>
      <c r="O13311">
        <v>4.0346187809999998</v>
      </c>
      <c r="P13311">
        <v>11.027866149999999</v>
      </c>
      <c r="Q13311">
        <v>0.56836885999999998</v>
      </c>
      <c r="R13311">
        <v>0.50055426999999997</v>
      </c>
      <c r="S13311">
        <v>0.51048474499999996</v>
      </c>
    </row>
    <row r="13312" spans="1:19" x14ac:dyDescent="0.35">
      <c r="A13312">
        <v>13310</v>
      </c>
      <c r="B13312">
        <v>2038</v>
      </c>
      <c r="C13312">
        <v>3</v>
      </c>
      <c r="D13312">
        <v>1.7900663130000001</v>
      </c>
      <c r="E13312">
        <v>1.6038021</v>
      </c>
      <c r="F13312">
        <v>4.4502581919999997</v>
      </c>
      <c r="G13312">
        <v>61254.506939999999</v>
      </c>
      <c r="H13312">
        <v>0.19253189200000001</v>
      </c>
      <c r="I13312">
        <v>0.211687077</v>
      </c>
      <c r="J13312">
        <v>4.4248430999999998E-2</v>
      </c>
      <c r="K13312">
        <v>8.1444397000000002E-2</v>
      </c>
      <c r="L13312">
        <v>0.13654068699999999</v>
      </c>
      <c r="M13312">
        <v>0.113742738</v>
      </c>
      <c r="N13312">
        <v>5.2958193920000003</v>
      </c>
      <c r="O13312">
        <v>4.0345405559999996</v>
      </c>
      <c r="P13312">
        <v>11.1965716699999</v>
      </c>
      <c r="Q13312">
        <v>0.52688109000000005</v>
      </c>
      <c r="R13312">
        <v>0.46999504199999997</v>
      </c>
      <c r="S13312">
        <v>0.47499962400000001</v>
      </c>
    </row>
    <row r="13313" spans="1:19" x14ac:dyDescent="0.35">
      <c r="A13313">
        <v>13311</v>
      </c>
      <c r="B13313">
        <v>2038</v>
      </c>
      <c r="C13313">
        <v>3</v>
      </c>
      <c r="D13313">
        <v>1.8442842479999999</v>
      </c>
      <c r="E13313">
        <v>1.6137984169999999</v>
      </c>
      <c r="F13313">
        <v>4.5427102780000004</v>
      </c>
      <c r="G13313">
        <v>61032.017599999999</v>
      </c>
      <c r="H13313">
        <v>0.20046473100000001</v>
      </c>
      <c r="I13313">
        <v>0.22002839599999999</v>
      </c>
      <c r="J13313">
        <v>4.8217158000000003E-2</v>
      </c>
      <c r="K13313">
        <v>9.1863779000000007E-2</v>
      </c>
      <c r="L13313">
        <v>0.14338451999999999</v>
      </c>
      <c r="M13313">
        <v>0.11709826800000001</v>
      </c>
      <c r="N13313">
        <v>5.3799368120000004</v>
      </c>
      <c r="O13313">
        <v>4.0414927010000001</v>
      </c>
      <c r="P13313">
        <v>11.328433759999999</v>
      </c>
      <c r="Q13313">
        <v>0.44740871199999899</v>
      </c>
      <c r="R13313">
        <v>0.404974844</v>
      </c>
      <c r="S13313">
        <v>0.40108871699999998</v>
      </c>
    </row>
    <row r="13314" spans="1:19" x14ac:dyDescent="0.35">
      <c r="A13314">
        <v>13312</v>
      </c>
      <c r="B13314">
        <v>2038</v>
      </c>
      <c r="C13314">
        <v>3</v>
      </c>
      <c r="D13314">
        <v>1.8985101419999999</v>
      </c>
      <c r="E13314">
        <v>1.6237965459999999</v>
      </c>
      <c r="F13314">
        <v>4.6386707930000002</v>
      </c>
      <c r="G13314">
        <v>60729.440479999997</v>
      </c>
      <c r="H13314">
        <v>0.21272533099999999</v>
      </c>
      <c r="I13314">
        <v>0.233217283999999</v>
      </c>
      <c r="J13314">
        <v>5.3974372999999999E-2</v>
      </c>
      <c r="K13314">
        <v>0.10479719699999999</v>
      </c>
      <c r="L13314">
        <v>0.15621807600000001</v>
      </c>
      <c r="M13314">
        <v>0.122820525999999</v>
      </c>
      <c r="N13314">
        <v>5.483631806</v>
      </c>
      <c r="O13314">
        <v>4.0418865510000002</v>
      </c>
      <c r="P13314">
        <v>11.469858139999999</v>
      </c>
      <c r="Q13314">
        <v>0.32679334999999998</v>
      </c>
      <c r="R13314">
        <v>0.30401133699999999</v>
      </c>
      <c r="S13314">
        <v>0.28577518099999999</v>
      </c>
    </row>
    <row r="13315" spans="1:19" x14ac:dyDescent="0.35">
      <c r="A13315">
        <v>13313</v>
      </c>
      <c r="B13315">
        <v>2038</v>
      </c>
      <c r="C13315">
        <v>3</v>
      </c>
      <c r="D13315">
        <v>1.7993541630000001</v>
      </c>
      <c r="E13315">
        <v>1.4811471119999999</v>
      </c>
      <c r="F13315">
        <v>4.5120148870000003</v>
      </c>
      <c r="G13315">
        <v>59421.364229999999</v>
      </c>
      <c r="H13315">
        <v>0.222297419</v>
      </c>
      <c r="I13315">
        <v>0.192777641</v>
      </c>
      <c r="J13315">
        <v>4.7761795000000003E-2</v>
      </c>
      <c r="K13315">
        <v>7.9579971999999999E-2</v>
      </c>
      <c r="L13315">
        <v>0.151567279</v>
      </c>
      <c r="M13315">
        <v>0.108328907</v>
      </c>
      <c r="N13315">
        <v>5.336841401</v>
      </c>
      <c r="O13315">
        <v>3.780246343</v>
      </c>
      <c r="P13315">
        <v>11.244403930000001</v>
      </c>
      <c r="Q13315">
        <v>0.19529292300000001</v>
      </c>
      <c r="R13315">
        <v>0.19838377400000001</v>
      </c>
      <c r="S13315">
        <v>0.15914995800000001</v>
      </c>
    </row>
    <row r="13316" spans="1:19" x14ac:dyDescent="0.35">
      <c r="A13316">
        <v>13314</v>
      </c>
      <c r="B13316">
        <v>2038</v>
      </c>
      <c r="C13316">
        <v>3</v>
      </c>
      <c r="D13316">
        <v>1.7185914769999999</v>
      </c>
      <c r="E13316">
        <v>1.33963569299999</v>
      </c>
      <c r="F13316">
        <v>4.3780967649999996</v>
      </c>
      <c r="G13316">
        <v>56979.638919999903</v>
      </c>
      <c r="H13316">
        <v>0.23846199599999901</v>
      </c>
      <c r="I13316">
        <v>0.16017503699999999</v>
      </c>
      <c r="J13316">
        <v>4.2696393999999999E-2</v>
      </c>
      <c r="K13316">
        <v>5.9613109999999997E-2</v>
      </c>
      <c r="L13316">
        <v>0.15052706499999999</v>
      </c>
      <c r="M13316">
        <v>9.7080205000000003E-2</v>
      </c>
      <c r="N13316">
        <v>5.2348869489999998</v>
      </c>
      <c r="O13316">
        <v>3.5200102520000001</v>
      </c>
      <c r="P13316">
        <v>11.0057482899999</v>
      </c>
      <c r="Q13316">
        <v>4.8988727999999898E-2</v>
      </c>
      <c r="R13316">
        <v>9.5525730000000003E-2</v>
      </c>
      <c r="S13316">
        <v>2.8671225000000002E-2</v>
      </c>
    </row>
    <row r="13317" spans="1:19" x14ac:dyDescent="0.35">
      <c r="A13317">
        <v>13315</v>
      </c>
      <c r="B13317">
        <v>2038</v>
      </c>
      <c r="C13317">
        <v>3</v>
      </c>
      <c r="D13317">
        <v>1.6378813999999999</v>
      </c>
      <c r="E13317">
        <v>1.2011972550000001</v>
      </c>
      <c r="F13317">
        <v>4.2420276760000002</v>
      </c>
      <c r="G13317">
        <v>54634.42108</v>
      </c>
      <c r="H13317">
        <v>0.26166929300000003</v>
      </c>
      <c r="I13317">
        <v>0.13472975300000001</v>
      </c>
      <c r="J13317">
        <v>3.9169201000000001E-2</v>
      </c>
      <c r="K13317">
        <v>4.4209762999999999E-2</v>
      </c>
      <c r="L13317">
        <v>0.153637259</v>
      </c>
      <c r="M13317">
        <v>8.9039088000000002E-2</v>
      </c>
      <c r="N13317">
        <v>5.1284851570000001</v>
      </c>
      <c r="O13317">
        <v>3.2746369139999998</v>
      </c>
      <c r="P13317">
        <v>10.782641809999999</v>
      </c>
      <c r="Q13317">
        <v>1.687184E-3</v>
      </c>
      <c r="R13317">
        <v>1.55459839999999E-2</v>
      </c>
      <c r="S13317">
        <v>0</v>
      </c>
    </row>
    <row r="13318" spans="1:19" x14ac:dyDescent="0.35">
      <c r="A13318">
        <v>13316</v>
      </c>
      <c r="B13318">
        <v>2038</v>
      </c>
      <c r="C13318">
        <v>3</v>
      </c>
      <c r="D13318">
        <v>1.5614462010000001</v>
      </c>
      <c r="E13318">
        <v>1.087253679</v>
      </c>
      <c r="F13318">
        <v>4.041662004</v>
      </c>
      <c r="G13318">
        <v>51452.809780000003</v>
      </c>
      <c r="H13318">
        <v>0.24209007900000001</v>
      </c>
      <c r="I13318">
        <v>0.10603342</v>
      </c>
      <c r="J13318">
        <v>3.3670523000000001E-2</v>
      </c>
      <c r="K13318">
        <v>3.3176300999999998E-2</v>
      </c>
      <c r="L13318">
        <v>0.15827793100000001</v>
      </c>
      <c r="M13318">
        <v>7.7025982000000007E-2</v>
      </c>
      <c r="N13318">
        <v>5.0216467639999998</v>
      </c>
      <c r="O13318">
        <v>3.079794127</v>
      </c>
      <c r="P13318">
        <v>10.56564994</v>
      </c>
      <c r="Q13318">
        <v>0</v>
      </c>
      <c r="R13318" s="6">
        <v>9.0699999999999996E-6</v>
      </c>
      <c r="S13318">
        <v>0</v>
      </c>
    </row>
    <row r="13319" spans="1:19" x14ac:dyDescent="0.35">
      <c r="A13319">
        <v>13317</v>
      </c>
      <c r="B13319">
        <v>2038</v>
      </c>
      <c r="C13319">
        <v>3</v>
      </c>
      <c r="D13319">
        <v>1.483744562</v>
      </c>
      <c r="E13319">
        <v>0.97044697199999996</v>
      </c>
      <c r="F13319">
        <v>3.901381915</v>
      </c>
      <c r="G13319">
        <v>50284.153720000002</v>
      </c>
      <c r="H13319">
        <v>0.22494750999999999</v>
      </c>
      <c r="I13319">
        <v>8.3062520000000001E-2</v>
      </c>
      <c r="J13319">
        <v>3.1181309000000001E-2</v>
      </c>
      <c r="K13319">
        <v>2.4720327E-2</v>
      </c>
      <c r="L13319">
        <v>0.167487898</v>
      </c>
      <c r="M13319">
        <v>6.8570439999999996E-2</v>
      </c>
      <c r="N13319">
        <v>4.9110124969999998</v>
      </c>
      <c r="O13319">
        <v>2.8854911570000001</v>
      </c>
      <c r="P13319">
        <v>10.39412926</v>
      </c>
      <c r="Q13319">
        <v>0</v>
      </c>
      <c r="R13319">
        <v>0</v>
      </c>
      <c r="S13319">
        <v>0</v>
      </c>
    </row>
    <row r="13320" spans="1:19" x14ac:dyDescent="0.35">
      <c r="A13320">
        <v>13318</v>
      </c>
      <c r="B13320">
        <v>2038</v>
      </c>
      <c r="C13320">
        <v>3</v>
      </c>
      <c r="D13320">
        <v>1.406027444</v>
      </c>
      <c r="E13320">
        <v>0.85365790799999997</v>
      </c>
      <c r="F13320">
        <v>3.764097477</v>
      </c>
      <c r="G13320">
        <v>46875.319810000001</v>
      </c>
      <c r="H13320">
        <v>0.216735648</v>
      </c>
      <c r="I13320">
        <v>6.6049977999999995E-2</v>
      </c>
      <c r="J13320">
        <v>3.2253504000000002E-2</v>
      </c>
      <c r="K13320">
        <v>1.8872547999999999E-2</v>
      </c>
      <c r="L13320">
        <v>0.18121411400000001</v>
      </c>
      <c r="M13320">
        <v>6.3824226999999997E-2</v>
      </c>
      <c r="N13320">
        <v>4.7937433809999996</v>
      </c>
      <c r="O13320">
        <v>2.703286082</v>
      </c>
      <c r="P13320">
        <v>10.2156555999999</v>
      </c>
      <c r="Q13320">
        <v>0</v>
      </c>
      <c r="R13320">
        <v>0</v>
      </c>
      <c r="S13320">
        <v>0</v>
      </c>
    </row>
    <row r="13321" spans="1:19" x14ac:dyDescent="0.35">
      <c r="A13321">
        <v>13319</v>
      </c>
      <c r="B13321">
        <v>2038</v>
      </c>
      <c r="C13321">
        <v>3</v>
      </c>
      <c r="D13321">
        <v>1.3909784650000001</v>
      </c>
      <c r="E13321">
        <v>0.85892282799999997</v>
      </c>
      <c r="F13321">
        <v>3.7324655330000001</v>
      </c>
      <c r="G13321">
        <v>42813.944490000002</v>
      </c>
      <c r="H13321">
        <v>0.18728540799999999</v>
      </c>
      <c r="I13321">
        <v>5.4458918000000002E-2</v>
      </c>
      <c r="J13321">
        <v>2.8300039999999999E-2</v>
      </c>
      <c r="K13321">
        <v>1.8864968999999999E-2</v>
      </c>
      <c r="L13321">
        <v>0.182401224</v>
      </c>
      <c r="M13321">
        <v>6.1088529999999898E-2</v>
      </c>
      <c r="N13321">
        <v>4.7501511179999998</v>
      </c>
      <c r="O13321">
        <v>2.747736417</v>
      </c>
      <c r="P13321">
        <v>10.235048719999901</v>
      </c>
      <c r="Q13321">
        <v>0</v>
      </c>
      <c r="R13321">
        <v>0</v>
      </c>
      <c r="S13321">
        <v>0</v>
      </c>
    </row>
    <row r="13322" spans="1:19" x14ac:dyDescent="0.35">
      <c r="A13322">
        <v>13320</v>
      </c>
      <c r="B13322">
        <v>2038</v>
      </c>
      <c r="C13322">
        <v>3</v>
      </c>
      <c r="D13322">
        <v>1.3700343109999999</v>
      </c>
      <c r="E13322">
        <v>0.86646636600000004</v>
      </c>
      <c r="F13322">
        <v>3.7109296829999998</v>
      </c>
      <c r="G13322">
        <v>38421.816129999999</v>
      </c>
      <c r="H13322">
        <v>0.16719513799999999</v>
      </c>
      <c r="I13322">
        <v>4.5727078999999997E-2</v>
      </c>
      <c r="J13322">
        <v>2.8076947000000001E-2</v>
      </c>
      <c r="K13322">
        <v>1.9378722000000001E-2</v>
      </c>
      <c r="L13322">
        <v>0.187262966</v>
      </c>
      <c r="M13322">
        <v>6.07381239999999E-2</v>
      </c>
      <c r="N13322">
        <v>4.6875140030000004</v>
      </c>
      <c r="O13322">
        <v>2.8244846109999999</v>
      </c>
      <c r="P13322">
        <v>10.271907909999999</v>
      </c>
      <c r="Q13322">
        <v>0</v>
      </c>
      <c r="R13322">
        <v>0</v>
      </c>
      <c r="S13322">
        <v>0</v>
      </c>
    </row>
    <row r="13323" spans="1:19" x14ac:dyDescent="0.35">
      <c r="A13323">
        <v>13321</v>
      </c>
      <c r="B13323">
        <v>2038</v>
      </c>
      <c r="C13323">
        <v>4</v>
      </c>
      <c r="D13323">
        <v>0.65219526459370403</v>
      </c>
      <c r="E13323">
        <v>0.32224983341362901</v>
      </c>
      <c r="F13323">
        <v>1.08947224856715</v>
      </c>
      <c r="G13323">
        <v>28218.226045499301</v>
      </c>
      <c r="H13323">
        <v>0.496236231821514</v>
      </c>
      <c r="I13323">
        <v>0.105349300515093</v>
      </c>
      <c r="J13323">
        <v>0.52533643744236602</v>
      </c>
      <c r="K13323">
        <v>0.12798698435450701</v>
      </c>
      <c r="L13323">
        <v>0.81057243844633298</v>
      </c>
      <c r="M13323">
        <v>0.29427001312186002</v>
      </c>
      <c r="N13323">
        <v>4.15035973169344</v>
      </c>
      <c r="O13323">
        <v>2.1449659100940499</v>
      </c>
      <c r="P13323">
        <v>6.0660898330237902</v>
      </c>
      <c r="Q13323">
        <v>0</v>
      </c>
      <c r="R13323">
        <v>0</v>
      </c>
      <c r="S13323">
        <v>0</v>
      </c>
    </row>
    <row r="13324" spans="1:19" x14ac:dyDescent="0.35">
      <c r="A13324">
        <v>13322</v>
      </c>
      <c r="B13324">
        <v>2038</v>
      </c>
      <c r="C13324">
        <v>4</v>
      </c>
      <c r="D13324">
        <v>0.64618542840020998</v>
      </c>
      <c r="E13324">
        <v>0.319121986049694</v>
      </c>
      <c r="F13324">
        <v>1.09784574878299</v>
      </c>
      <c r="G13324">
        <v>26798.272357580699</v>
      </c>
      <c r="H13324">
        <v>0.49595239380580602</v>
      </c>
      <c r="I13324">
        <v>0.101469146030993</v>
      </c>
      <c r="J13324">
        <v>0.52492522316878698</v>
      </c>
      <c r="K13324">
        <v>0.12613385333672</v>
      </c>
      <c r="L13324">
        <v>0.81864420956057704</v>
      </c>
      <c r="M13324">
        <v>0.29558370846746301</v>
      </c>
      <c r="N13324">
        <v>4.1065013662356202</v>
      </c>
      <c r="O13324">
        <v>2.12245514700132</v>
      </c>
      <c r="P13324">
        <v>6.0907628788675696</v>
      </c>
      <c r="Q13324">
        <v>0</v>
      </c>
      <c r="R13324">
        <v>0</v>
      </c>
      <c r="S13324">
        <v>0</v>
      </c>
    </row>
    <row r="13325" spans="1:19" x14ac:dyDescent="0.35">
      <c r="A13325">
        <v>13323</v>
      </c>
      <c r="B13325">
        <v>2038</v>
      </c>
      <c r="C13325">
        <v>4</v>
      </c>
      <c r="D13325">
        <v>0.63195983093505703</v>
      </c>
      <c r="E13325">
        <v>0.31068311528124198</v>
      </c>
      <c r="F13325">
        <v>1.0952400501466</v>
      </c>
      <c r="G13325">
        <v>26081.054663496401</v>
      </c>
      <c r="H13325">
        <v>0.49704944632786302</v>
      </c>
      <c r="I13325">
        <v>9.9483274948687597E-2</v>
      </c>
      <c r="J13325">
        <v>0.522678846475501</v>
      </c>
      <c r="K13325">
        <v>0.125788080425391</v>
      </c>
      <c r="L13325">
        <v>0.82139724668192304</v>
      </c>
      <c r="M13325">
        <v>0.29945011243983</v>
      </c>
      <c r="N13325">
        <v>4.0537844963805796</v>
      </c>
      <c r="O13325">
        <v>2.0911122836440801</v>
      </c>
      <c r="P13325">
        <v>6.0983115183001297</v>
      </c>
      <c r="Q13325">
        <v>0</v>
      </c>
      <c r="R13325">
        <v>0</v>
      </c>
      <c r="S13325">
        <v>0</v>
      </c>
    </row>
    <row r="13326" spans="1:19" x14ac:dyDescent="0.35">
      <c r="A13326">
        <v>13324</v>
      </c>
      <c r="B13326">
        <v>2038</v>
      </c>
      <c r="C13326">
        <v>4</v>
      </c>
      <c r="D13326">
        <v>0.617967849763569</v>
      </c>
      <c r="E13326">
        <v>0.30238968479664002</v>
      </c>
      <c r="F13326">
        <v>1.0898364077298099</v>
      </c>
      <c r="G13326">
        <v>25806.584956768798</v>
      </c>
      <c r="H13326">
        <v>0.49837577881117001</v>
      </c>
      <c r="I13326">
        <v>9.9339597342243097E-2</v>
      </c>
      <c r="J13326">
        <v>0.51925394719414497</v>
      </c>
      <c r="K13326">
        <v>0.12715978059652799</v>
      </c>
      <c r="L13326">
        <v>0.81892851107244402</v>
      </c>
      <c r="M13326">
        <v>0.30509217298998598</v>
      </c>
      <c r="N13326">
        <v>3.9929398338071298</v>
      </c>
      <c r="O13326">
        <v>2.0547371024976999</v>
      </c>
      <c r="P13326">
        <v>6.0952180381740098</v>
      </c>
      <c r="Q13326">
        <v>0</v>
      </c>
      <c r="R13326">
        <v>0</v>
      </c>
      <c r="S13326">
        <v>0</v>
      </c>
    </row>
    <row r="13327" spans="1:19" x14ac:dyDescent="0.35">
      <c r="A13327">
        <v>13325</v>
      </c>
      <c r="B13327">
        <v>2038</v>
      </c>
      <c r="C13327">
        <v>4</v>
      </c>
      <c r="D13327">
        <v>0.64488019745133596</v>
      </c>
      <c r="E13327">
        <v>0.34424332671219599</v>
      </c>
      <c r="F13327">
        <v>1.09388990273824</v>
      </c>
      <c r="G13327">
        <v>26204.5347486065</v>
      </c>
      <c r="H13327">
        <v>0.50336949844443801</v>
      </c>
      <c r="I13327">
        <v>9.9764836957336803E-2</v>
      </c>
      <c r="J13327">
        <v>0.510702904115928</v>
      </c>
      <c r="K13327">
        <v>0.126398558309714</v>
      </c>
      <c r="L13327">
        <v>0.82652864917545599</v>
      </c>
      <c r="M13327">
        <v>0.31426247784628403</v>
      </c>
      <c r="N13327">
        <v>4.0828709286888696</v>
      </c>
      <c r="O13327">
        <v>2.1702724712006098</v>
      </c>
      <c r="P13327">
        <v>6.1508465552791396</v>
      </c>
      <c r="Q13327">
        <v>0</v>
      </c>
      <c r="R13327">
        <v>7.0934698419209503E-4</v>
      </c>
      <c r="S13327" s="6">
        <v>1.39879555730864E-8</v>
      </c>
    </row>
    <row r="13328" spans="1:19" x14ac:dyDescent="0.35">
      <c r="A13328">
        <v>13326</v>
      </c>
      <c r="B13328">
        <v>2038</v>
      </c>
      <c r="C13328">
        <v>4</v>
      </c>
      <c r="D13328">
        <v>0.66762359272076</v>
      </c>
      <c r="E13328">
        <v>0.38168222631221299</v>
      </c>
      <c r="F13328">
        <v>1.09617630988904</v>
      </c>
      <c r="G13328">
        <v>27823.455811219301</v>
      </c>
      <c r="H13328">
        <v>0.50807240761132899</v>
      </c>
      <c r="I13328">
        <v>0.10231334150842999</v>
      </c>
      <c r="J13328">
        <v>0.499578568627155</v>
      </c>
      <c r="K13328">
        <v>0.127242091649444</v>
      </c>
      <c r="L13328">
        <v>0.82911047894413303</v>
      </c>
      <c r="M13328">
        <v>0.32705192059342902</v>
      </c>
      <c r="N13328">
        <v>4.1606161239937602</v>
      </c>
      <c r="O13328">
        <v>2.2641046472265902</v>
      </c>
      <c r="P13328">
        <v>6.2063933734232597</v>
      </c>
      <c r="Q13328">
        <v>2.9868683832065101E-3</v>
      </c>
      <c r="R13328">
        <v>1.5529933722975399E-2</v>
      </c>
      <c r="S13328" s="6">
        <v>9.5831733416136102E-5</v>
      </c>
    </row>
    <row r="13329" spans="1:19" x14ac:dyDescent="0.35">
      <c r="A13329">
        <v>13327</v>
      </c>
      <c r="B13329">
        <v>2038</v>
      </c>
      <c r="C13329">
        <v>4</v>
      </c>
      <c r="D13329">
        <v>0.69001884568983496</v>
      </c>
      <c r="E13329">
        <v>0.41829045665391601</v>
      </c>
      <c r="F13329">
        <v>1.0983308125512601</v>
      </c>
      <c r="G13329">
        <v>31798.325876009701</v>
      </c>
      <c r="H13329">
        <v>0.51073350144775198</v>
      </c>
      <c r="I13329">
        <v>0.106683216015396</v>
      </c>
      <c r="J13329">
        <v>0.48812143771244998</v>
      </c>
      <c r="K13329">
        <v>0.12952713320531101</v>
      </c>
      <c r="L13329">
        <v>0.82512059756252398</v>
      </c>
      <c r="M13329">
        <v>0.34339391509895101</v>
      </c>
      <c r="N13329">
        <v>4.2417727953741098</v>
      </c>
      <c r="O13329">
        <v>2.3615070751523999</v>
      </c>
      <c r="P13329">
        <v>6.2740932633896902</v>
      </c>
      <c r="Q13329">
        <v>9.1868121748917397E-2</v>
      </c>
      <c r="R13329">
        <v>0.102363597219016</v>
      </c>
      <c r="S13329">
        <v>6.23068737308866E-2</v>
      </c>
    </row>
    <row r="13330" spans="1:19" x14ac:dyDescent="0.35">
      <c r="A13330">
        <v>13328</v>
      </c>
      <c r="B13330">
        <v>2038</v>
      </c>
      <c r="C13330">
        <v>4</v>
      </c>
      <c r="D13330">
        <v>0.71229529240551204</v>
      </c>
      <c r="E13330">
        <v>0.45311863313148998</v>
      </c>
      <c r="F13330">
        <v>1.10284580782898</v>
      </c>
      <c r="G13330">
        <v>35912.901507603601</v>
      </c>
      <c r="H13330">
        <v>0.51247701463881301</v>
      </c>
      <c r="I13330">
        <v>0.115181596956466</v>
      </c>
      <c r="J13330">
        <v>0.480803579493501</v>
      </c>
      <c r="K13330">
        <v>0.14416471457850799</v>
      </c>
      <c r="L13330">
        <v>0.83564355764310805</v>
      </c>
      <c r="M13330">
        <v>0.38259307947785298</v>
      </c>
      <c r="N13330">
        <v>4.3260158980616801</v>
      </c>
      <c r="O13330">
        <v>2.4616500605314502</v>
      </c>
      <c r="P13330">
        <v>6.3429529758619303</v>
      </c>
      <c r="Q13330">
        <v>0.25811635921318099</v>
      </c>
      <c r="R13330">
        <v>0.212866570278189</v>
      </c>
      <c r="S13330">
        <v>0.16861819887132201</v>
      </c>
    </row>
    <row r="13331" spans="1:19" x14ac:dyDescent="0.35">
      <c r="A13331">
        <v>13329</v>
      </c>
      <c r="B13331">
        <v>2038</v>
      </c>
      <c r="C13331">
        <v>4</v>
      </c>
      <c r="D13331">
        <v>0.74085668249401004</v>
      </c>
      <c r="E13331">
        <v>0.49233167995157301</v>
      </c>
      <c r="F13331">
        <v>1.1136597660527101</v>
      </c>
      <c r="G13331">
        <v>39135.354768238001</v>
      </c>
      <c r="H13331">
        <v>0.51391799165510998</v>
      </c>
      <c r="I13331">
        <v>0.12815644573490501</v>
      </c>
      <c r="J13331">
        <v>0.47515558090983101</v>
      </c>
      <c r="K13331">
        <v>0.164424059072835</v>
      </c>
      <c r="L13331">
        <v>0.83797772147002503</v>
      </c>
      <c r="M13331">
        <v>0.42813168500734</v>
      </c>
      <c r="N13331">
        <v>4.4283619439521704</v>
      </c>
      <c r="O13331">
        <v>2.5685829567851002</v>
      </c>
      <c r="P13331">
        <v>6.4231107907286402</v>
      </c>
      <c r="Q13331">
        <v>0.30503494293446898</v>
      </c>
      <c r="R13331">
        <v>0.24846067843085301</v>
      </c>
      <c r="S13331">
        <v>0.20951549138841999</v>
      </c>
    </row>
    <row r="13332" spans="1:19" x14ac:dyDescent="0.35">
      <c r="A13332">
        <v>13330</v>
      </c>
      <c r="B13332">
        <v>2038</v>
      </c>
      <c r="C13332">
        <v>4</v>
      </c>
      <c r="D13332">
        <v>0.76900684952614096</v>
      </c>
      <c r="E13332">
        <v>0.531612117322661</v>
      </c>
      <c r="F13332">
        <v>1.1263009648267299</v>
      </c>
      <c r="G13332">
        <v>40818.717663900301</v>
      </c>
      <c r="H13332">
        <v>0.51446385638518999</v>
      </c>
      <c r="I13332">
        <v>0.14515985355517599</v>
      </c>
      <c r="J13332">
        <v>0.47070754330238801</v>
      </c>
      <c r="K13332">
        <v>0.18987446865686</v>
      </c>
      <c r="L13332">
        <v>0.83250738745045005</v>
      </c>
      <c r="M13332">
        <v>0.47760646241108801</v>
      </c>
      <c r="N13332">
        <v>4.5361589221681999</v>
      </c>
      <c r="O13332">
        <v>2.6841060259142102</v>
      </c>
      <c r="P13332">
        <v>6.5100120398146197</v>
      </c>
      <c r="Q13332">
        <v>0.38159972137340598</v>
      </c>
      <c r="R13332">
        <v>0.32392859996074802</v>
      </c>
      <c r="S13332">
        <v>0.28695847889608</v>
      </c>
    </row>
    <row r="13333" spans="1:19" x14ac:dyDescent="0.35">
      <c r="A13333">
        <v>13331</v>
      </c>
      <c r="B13333">
        <v>2038</v>
      </c>
      <c r="C13333">
        <v>4</v>
      </c>
      <c r="D13333">
        <v>0.80974827102417302</v>
      </c>
      <c r="E13333">
        <v>0.52750876866735097</v>
      </c>
      <c r="F13333">
        <v>1.1108544934823401</v>
      </c>
      <c r="G13333">
        <v>41549.574188562801</v>
      </c>
      <c r="H13333">
        <v>0.50397076999187795</v>
      </c>
      <c r="I13333">
        <v>0.15897468850715901</v>
      </c>
      <c r="J13333">
        <v>0.46813592948062199</v>
      </c>
      <c r="K13333">
        <v>0.20483082624547799</v>
      </c>
      <c r="L13333">
        <v>0.83735112096233899</v>
      </c>
      <c r="M13333">
        <v>0.50125409912670904</v>
      </c>
      <c r="N13333">
        <v>4.6704054211269401</v>
      </c>
      <c r="O13333">
        <v>2.67419514520686</v>
      </c>
      <c r="P13333">
        <v>6.4483231481380301</v>
      </c>
      <c r="Q13333">
        <v>0.47297172262112402</v>
      </c>
      <c r="R13333">
        <v>0.40620318000154398</v>
      </c>
      <c r="S13333">
        <v>0.37470497424629701</v>
      </c>
    </row>
    <row r="13334" spans="1:19" x14ac:dyDescent="0.35">
      <c r="A13334">
        <v>13332</v>
      </c>
      <c r="B13334">
        <v>2038</v>
      </c>
      <c r="C13334">
        <v>4</v>
      </c>
      <c r="D13334">
        <v>0.85153833670808199</v>
      </c>
      <c r="E13334">
        <v>0.52478798008557703</v>
      </c>
      <c r="F13334">
        <v>1.0958717619690299</v>
      </c>
      <c r="G13334">
        <v>41599.5265575706</v>
      </c>
      <c r="H13334">
        <v>0.49288744740200302</v>
      </c>
      <c r="I13334">
        <v>0.176651202545659</v>
      </c>
      <c r="J13334">
        <v>0.467338969744517</v>
      </c>
      <c r="K13334">
        <v>0.22401339455425101</v>
      </c>
      <c r="L13334">
        <v>0.83442735878122398</v>
      </c>
      <c r="M13334">
        <v>0.52517035573898296</v>
      </c>
      <c r="N13334">
        <v>4.8168458881199001</v>
      </c>
      <c r="O13334">
        <v>2.6762277479940999</v>
      </c>
      <c r="P13334">
        <v>6.3862738488858399</v>
      </c>
      <c r="Q13334">
        <v>0.48701841109763</v>
      </c>
      <c r="R13334">
        <v>0.42200155298571002</v>
      </c>
      <c r="S13334">
        <v>0.39462361790895201</v>
      </c>
    </row>
    <row r="13335" spans="1:19" x14ac:dyDescent="0.35">
      <c r="A13335">
        <v>13333</v>
      </c>
      <c r="B13335">
        <v>2038</v>
      </c>
      <c r="C13335">
        <v>4</v>
      </c>
      <c r="D13335">
        <v>0.89289408236184598</v>
      </c>
      <c r="E13335">
        <v>0.52239627608860995</v>
      </c>
      <c r="F13335">
        <v>1.0802965558833599</v>
      </c>
      <c r="G13335">
        <v>40778.401871950999</v>
      </c>
      <c r="H13335">
        <v>0.482078671369429</v>
      </c>
      <c r="I13335">
        <v>0.19855857088496501</v>
      </c>
      <c r="J13335">
        <v>0.46701625695691601</v>
      </c>
      <c r="K13335">
        <v>0.24753013158869699</v>
      </c>
      <c r="L13335">
        <v>0.82827931777299202</v>
      </c>
      <c r="M13335">
        <v>0.54997705050456303</v>
      </c>
      <c r="N13335">
        <v>4.9610167217523298</v>
      </c>
      <c r="O13335">
        <v>2.69171497582848</v>
      </c>
      <c r="P13335">
        <v>6.3148344472221503</v>
      </c>
      <c r="Q13335">
        <v>0.43014604667466899</v>
      </c>
      <c r="R13335">
        <v>0.37594395370454398</v>
      </c>
      <c r="S13335">
        <v>0.35190927555864698</v>
      </c>
    </row>
    <row r="13336" spans="1:19" x14ac:dyDescent="0.35">
      <c r="A13336">
        <v>13334</v>
      </c>
      <c r="B13336">
        <v>2038</v>
      </c>
      <c r="C13336">
        <v>4</v>
      </c>
      <c r="D13336">
        <v>0.92870278738017398</v>
      </c>
      <c r="E13336">
        <v>0.51468492747599504</v>
      </c>
      <c r="F13336">
        <v>1.0530234497836199</v>
      </c>
      <c r="G13336">
        <v>40018.288327212002</v>
      </c>
      <c r="H13336">
        <v>0.47672320709891802</v>
      </c>
      <c r="I13336">
        <v>0.19292821390065501</v>
      </c>
      <c r="J13336">
        <v>0.471289935544558</v>
      </c>
      <c r="K13336">
        <v>0.234050021305207</v>
      </c>
      <c r="L13336">
        <v>0.83170210511210296</v>
      </c>
      <c r="M13336">
        <v>0.53597900406395305</v>
      </c>
      <c r="N13336">
        <v>5.0698918143645999</v>
      </c>
      <c r="O13336">
        <v>2.66776263037351</v>
      </c>
      <c r="P13336">
        <v>6.2172546990984801</v>
      </c>
      <c r="Q13336">
        <v>0.39438938515111099</v>
      </c>
      <c r="R13336">
        <v>0.34389134741995298</v>
      </c>
      <c r="S13336">
        <v>0.32695378016238102</v>
      </c>
    </row>
    <row r="13337" spans="1:19" x14ac:dyDescent="0.35">
      <c r="A13337">
        <v>13335</v>
      </c>
      <c r="B13337">
        <v>2038</v>
      </c>
      <c r="C13337">
        <v>4</v>
      </c>
      <c r="D13337">
        <v>0.96681738493730895</v>
      </c>
      <c r="E13337">
        <v>0.50955967733283603</v>
      </c>
      <c r="F13337">
        <v>1.02800074754903</v>
      </c>
      <c r="G13337">
        <v>39875.238169330201</v>
      </c>
      <c r="H13337">
        <v>0.471635072203342</v>
      </c>
      <c r="I13337">
        <v>0.1897543037094</v>
      </c>
      <c r="J13337">
        <v>0.47745222839647</v>
      </c>
      <c r="K13337">
        <v>0.22388346695628999</v>
      </c>
      <c r="L13337">
        <v>0.82811722564567503</v>
      </c>
      <c r="M13337">
        <v>0.52156186841965202</v>
      </c>
      <c r="N13337">
        <v>5.1638561465149397</v>
      </c>
      <c r="O13337">
        <v>2.6543014104263798</v>
      </c>
      <c r="P13337">
        <v>6.1275715827859401</v>
      </c>
      <c r="Q13337">
        <v>0.33973911503576898</v>
      </c>
      <c r="R13337">
        <v>0.29293335532990999</v>
      </c>
      <c r="S13337">
        <v>0.27815341347586903</v>
      </c>
    </row>
    <row r="13338" spans="1:19" x14ac:dyDescent="0.35">
      <c r="A13338">
        <v>13336</v>
      </c>
      <c r="B13338">
        <v>2038</v>
      </c>
      <c r="C13338">
        <v>4</v>
      </c>
      <c r="D13338">
        <v>1.0049396273445601</v>
      </c>
      <c r="E13338">
        <v>0.50447199965073797</v>
      </c>
      <c r="F13338">
        <v>1.0041034005476099</v>
      </c>
      <c r="G13338">
        <v>39847.458791397097</v>
      </c>
      <c r="H13338">
        <v>0.46446814894469701</v>
      </c>
      <c r="I13338">
        <v>0.189974615027305</v>
      </c>
      <c r="J13338">
        <v>0.48221219773520702</v>
      </c>
      <c r="K13338">
        <v>0.216524715118008</v>
      </c>
      <c r="L13338">
        <v>0.81849800217509805</v>
      </c>
      <c r="M13338">
        <v>0.50746826440300197</v>
      </c>
      <c r="N13338">
        <v>5.2682788273044103</v>
      </c>
      <c r="O13338">
        <v>2.6503225963349202</v>
      </c>
      <c r="P13338">
        <v>6.0422335173006303</v>
      </c>
      <c r="Q13338">
        <v>0.25332660730058698</v>
      </c>
      <c r="R13338">
        <v>0.23865288049050901</v>
      </c>
      <c r="S13338">
        <v>0.202832370769473</v>
      </c>
    </row>
    <row r="13339" spans="1:19" x14ac:dyDescent="0.35">
      <c r="A13339">
        <v>13337</v>
      </c>
      <c r="B13339">
        <v>2038</v>
      </c>
      <c r="C13339">
        <v>4</v>
      </c>
      <c r="D13339">
        <v>0.97026354016122296</v>
      </c>
      <c r="E13339">
        <v>0.45973718656087198</v>
      </c>
      <c r="F13339">
        <v>0.98022571637806799</v>
      </c>
      <c r="G13339">
        <v>40300.297950526598</v>
      </c>
      <c r="H13339">
        <v>0.46010861326744501</v>
      </c>
      <c r="I13339">
        <v>0.16546227779685699</v>
      </c>
      <c r="J13339">
        <v>0.48296812084950103</v>
      </c>
      <c r="K13339">
        <v>0.18352069003720001</v>
      </c>
      <c r="L13339">
        <v>0.81725773055136197</v>
      </c>
      <c r="M13339">
        <v>0.44806822778557098</v>
      </c>
      <c r="N13339">
        <v>5.1700450701454397</v>
      </c>
      <c r="O13339">
        <v>2.5418071692672002</v>
      </c>
      <c r="P13339">
        <v>5.9365918247962597</v>
      </c>
      <c r="Q13339">
        <v>0.102723679976901</v>
      </c>
      <c r="R13339">
        <v>0.100804334767386</v>
      </c>
      <c r="S13339">
        <v>7.7615043274506204E-2</v>
      </c>
    </row>
    <row r="13340" spans="1:19" x14ac:dyDescent="0.35">
      <c r="A13340">
        <v>13338</v>
      </c>
      <c r="B13340">
        <v>2038</v>
      </c>
      <c r="C13340">
        <v>4</v>
      </c>
      <c r="D13340">
        <v>0.93761100468889202</v>
      </c>
      <c r="E13340">
        <v>0.41742682780604101</v>
      </c>
      <c r="F13340">
        <v>0.95678024737521306</v>
      </c>
      <c r="G13340">
        <v>41256.565693926401</v>
      </c>
      <c r="H13340">
        <v>0.45652221393045</v>
      </c>
      <c r="I13340">
        <v>0.144980064296066</v>
      </c>
      <c r="J13340">
        <v>0.484410832089198</v>
      </c>
      <c r="K13340">
        <v>0.15722029274875499</v>
      </c>
      <c r="L13340">
        <v>0.81409543022726705</v>
      </c>
      <c r="M13340">
        <v>0.39096523859705501</v>
      </c>
      <c r="N13340">
        <v>5.0747911564777004</v>
      </c>
      <c r="O13340">
        <v>2.4398902032484302</v>
      </c>
      <c r="P13340">
        <v>5.8413680729560102</v>
      </c>
      <c r="Q13340">
        <v>1.37246431141471E-2</v>
      </c>
      <c r="R13340">
        <v>2.8432627905014499E-2</v>
      </c>
      <c r="S13340">
        <v>1.07196844074834E-2</v>
      </c>
    </row>
    <row r="13341" spans="1:19" x14ac:dyDescent="0.35">
      <c r="A13341">
        <v>13339</v>
      </c>
      <c r="B13341">
        <v>2038</v>
      </c>
      <c r="C13341">
        <v>4</v>
      </c>
      <c r="D13341">
        <v>0.90539472696295298</v>
      </c>
      <c r="E13341">
        <v>0.37588305727089</v>
      </c>
      <c r="F13341">
        <v>0.93335594063644101</v>
      </c>
      <c r="G13341">
        <v>41892.772504551198</v>
      </c>
      <c r="H13341">
        <v>0.454016319695346</v>
      </c>
      <c r="I13341">
        <v>0.128660680691357</v>
      </c>
      <c r="J13341">
        <v>0.48501012341398902</v>
      </c>
      <c r="K13341">
        <v>0.13680549164421499</v>
      </c>
      <c r="L13341">
        <v>0.80917704147865199</v>
      </c>
      <c r="M13341">
        <v>0.34291327833021001</v>
      </c>
      <c r="N13341">
        <v>4.9769409907596396</v>
      </c>
      <c r="O13341">
        <v>2.3197693924737699</v>
      </c>
      <c r="P13341">
        <v>5.7523155051489097</v>
      </c>
      <c r="Q13341">
        <v>1.4044572384919499E-4</v>
      </c>
      <c r="R13341">
        <v>5.8587426445935497E-3</v>
      </c>
      <c r="S13341" s="6">
        <v>3.6918211316110199E-8</v>
      </c>
    </row>
    <row r="13342" spans="1:19" x14ac:dyDescent="0.35">
      <c r="A13342">
        <v>13340</v>
      </c>
      <c r="B13342">
        <v>2038</v>
      </c>
      <c r="C13342">
        <v>4</v>
      </c>
      <c r="D13342">
        <v>0.87817067274296801</v>
      </c>
      <c r="E13342">
        <v>0.33817174991100002</v>
      </c>
      <c r="F13342">
        <v>0.91442710206184996</v>
      </c>
      <c r="G13342">
        <v>41763.330256703397</v>
      </c>
      <c r="H13342">
        <v>0.45470488214036497</v>
      </c>
      <c r="I13342">
        <v>0.116668774258557</v>
      </c>
      <c r="J13342">
        <v>0.48175597416596799</v>
      </c>
      <c r="K13342">
        <v>0.126594801238194</v>
      </c>
      <c r="L13342">
        <v>0.81024845145858604</v>
      </c>
      <c r="M13342">
        <v>0.31960514139866503</v>
      </c>
      <c r="N13342">
        <v>4.9003108436787199</v>
      </c>
      <c r="O13342">
        <v>2.2209633807647302</v>
      </c>
      <c r="P13342">
        <v>5.6880797074259899</v>
      </c>
      <c r="Q13342" s="6">
        <v>3.1652895227171902E-12</v>
      </c>
      <c r="R13342" s="6">
        <v>3.1218186723721298E-7</v>
      </c>
      <c r="S13342">
        <v>0</v>
      </c>
    </row>
    <row r="13343" spans="1:19" x14ac:dyDescent="0.35">
      <c r="A13343">
        <v>13341</v>
      </c>
      <c r="B13343">
        <v>2038</v>
      </c>
      <c r="C13343">
        <v>4</v>
      </c>
      <c r="D13343">
        <v>0.84954364559621498</v>
      </c>
      <c r="E13343">
        <v>0.29889228053467798</v>
      </c>
      <c r="F13343">
        <v>0.89192429802020001</v>
      </c>
      <c r="G13343">
        <v>40015.349617118198</v>
      </c>
      <c r="H13343">
        <v>0.45358508213183002</v>
      </c>
      <c r="I13343">
        <v>0.108414448794126</v>
      </c>
      <c r="J13343">
        <v>0.47793400912787098</v>
      </c>
      <c r="K13343">
        <v>0.11867306562890299</v>
      </c>
      <c r="L13343">
        <v>0.81080569914790102</v>
      </c>
      <c r="M13343">
        <v>0.300037519730808</v>
      </c>
      <c r="N13343">
        <v>4.8288175786617504</v>
      </c>
      <c r="O13343">
        <v>2.1131355260718201</v>
      </c>
      <c r="P13343">
        <v>5.6122770658252001</v>
      </c>
      <c r="Q13343">
        <v>0</v>
      </c>
      <c r="R13343">
        <v>0</v>
      </c>
      <c r="S13343">
        <v>0</v>
      </c>
    </row>
    <row r="13344" spans="1:19" x14ac:dyDescent="0.35">
      <c r="A13344">
        <v>13342</v>
      </c>
      <c r="B13344">
        <v>2038</v>
      </c>
      <c r="C13344">
        <v>4</v>
      </c>
      <c r="D13344">
        <v>0.82116575439111905</v>
      </c>
      <c r="E13344">
        <v>0.25932747947417001</v>
      </c>
      <c r="F13344">
        <v>0.86892186363948098</v>
      </c>
      <c r="G13344">
        <v>37196.789666631099</v>
      </c>
      <c r="H13344">
        <v>0.45087084256960402</v>
      </c>
      <c r="I13344">
        <v>0.10357492899935899</v>
      </c>
      <c r="J13344">
        <v>0.473332146894067</v>
      </c>
      <c r="K13344">
        <v>0.113475866809249</v>
      </c>
      <c r="L13344">
        <v>0.80637904857628395</v>
      </c>
      <c r="M13344">
        <v>0.28609606440184898</v>
      </c>
      <c r="N13344">
        <v>4.7544395188709396</v>
      </c>
      <c r="O13344">
        <v>1.9932262705139501</v>
      </c>
      <c r="P13344">
        <v>5.5299274039495598</v>
      </c>
      <c r="Q13344">
        <v>0</v>
      </c>
      <c r="R13344">
        <v>0</v>
      </c>
      <c r="S13344">
        <v>0</v>
      </c>
    </row>
    <row r="13345" spans="1:19" x14ac:dyDescent="0.35">
      <c r="A13345">
        <v>13343</v>
      </c>
      <c r="B13345">
        <v>2038</v>
      </c>
      <c r="C13345">
        <v>4</v>
      </c>
      <c r="D13345">
        <v>0.81179212748630902</v>
      </c>
      <c r="E13345">
        <v>0.26020568964711299</v>
      </c>
      <c r="F13345">
        <v>0.85934513240828603</v>
      </c>
      <c r="G13345">
        <v>33955.961288142797</v>
      </c>
      <c r="H13345">
        <v>0.44703055310944101</v>
      </c>
      <c r="I13345">
        <v>0.102189095311245</v>
      </c>
      <c r="J13345">
        <v>0.46859207308964002</v>
      </c>
      <c r="K13345">
        <v>0.111460809845289</v>
      </c>
      <c r="L13345">
        <v>0.80440602859473698</v>
      </c>
      <c r="M13345">
        <v>0.27661044229828802</v>
      </c>
      <c r="N13345">
        <v>4.7310277098590499</v>
      </c>
      <c r="O13345">
        <v>1.9846161510943801</v>
      </c>
      <c r="P13345">
        <v>5.5281787416470296</v>
      </c>
      <c r="Q13345">
        <v>0</v>
      </c>
      <c r="R13345">
        <v>0</v>
      </c>
      <c r="S13345">
        <v>0</v>
      </c>
    </row>
    <row r="13346" spans="1:19" x14ac:dyDescent="0.35">
      <c r="A13346">
        <v>13344</v>
      </c>
      <c r="B13346">
        <v>2038</v>
      </c>
      <c r="C13346">
        <v>4</v>
      </c>
      <c r="D13346">
        <v>0.80400512361632404</v>
      </c>
      <c r="E13346">
        <v>0.26086253545804999</v>
      </c>
      <c r="F13346">
        <v>0.84944567738239396</v>
      </c>
      <c r="G13346">
        <v>30848.7487898703</v>
      </c>
      <c r="H13346">
        <v>0.44369335614135003</v>
      </c>
      <c r="I13346">
        <v>0.10214043704355</v>
      </c>
      <c r="J13346">
        <v>0.46499240618517401</v>
      </c>
      <c r="K13346">
        <v>0.111277620285303</v>
      </c>
      <c r="L13346">
        <v>0.79640814845670904</v>
      </c>
      <c r="M13346">
        <v>0.27021540901907198</v>
      </c>
      <c r="N13346">
        <v>4.7029272806678399</v>
      </c>
      <c r="O13346">
        <v>1.9681765656718899</v>
      </c>
      <c r="P13346">
        <v>5.5163064811348699</v>
      </c>
      <c r="Q13346">
        <v>0</v>
      </c>
      <c r="R13346">
        <v>0</v>
      </c>
      <c r="S13346">
        <v>0</v>
      </c>
    </row>
    <row r="13347" spans="1:19" x14ac:dyDescent="0.35">
      <c r="A13347">
        <v>13345</v>
      </c>
      <c r="B13347">
        <v>2038</v>
      </c>
      <c r="C13347">
        <v>4</v>
      </c>
      <c r="D13347">
        <v>0.493298941612618</v>
      </c>
      <c r="E13347">
        <v>1.7300656356974999</v>
      </c>
      <c r="F13347">
        <v>0.65660987118501102</v>
      </c>
      <c r="G13347">
        <v>29945.611434889099</v>
      </c>
      <c r="H13347">
        <v>0.34144861350655997</v>
      </c>
      <c r="I13347">
        <v>9.8563236090742898E-2</v>
      </c>
      <c r="J13347">
        <v>0.662592118819053</v>
      </c>
      <c r="K13347">
        <v>0.23230171868169999</v>
      </c>
      <c r="L13347">
        <v>0.29693960990656898</v>
      </c>
      <c r="M13347">
        <v>6.8281737556115704E-2</v>
      </c>
      <c r="N13347">
        <v>2.89175228144923</v>
      </c>
      <c r="O13347">
        <v>7.19887826237479</v>
      </c>
      <c r="P13347">
        <v>3.19921881891739</v>
      </c>
      <c r="Q13347">
        <v>0</v>
      </c>
      <c r="R13347">
        <v>0</v>
      </c>
      <c r="S13347">
        <v>0</v>
      </c>
    </row>
    <row r="13348" spans="1:19" x14ac:dyDescent="0.35">
      <c r="A13348">
        <v>13346</v>
      </c>
      <c r="B13348">
        <v>2038</v>
      </c>
      <c r="C13348">
        <v>4</v>
      </c>
      <c r="D13348">
        <v>0.482756636022382</v>
      </c>
      <c r="E13348">
        <v>1.77089469078062</v>
      </c>
      <c r="F13348">
        <v>0.65742847607680799</v>
      </c>
      <c r="G13348">
        <v>28700.654628107499</v>
      </c>
      <c r="H13348">
        <v>0.326844336695997</v>
      </c>
      <c r="I13348">
        <v>9.4456368592923404E-2</v>
      </c>
      <c r="J13348">
        <v>0.67445215419897897</v>
      </c>
      <c r="K13348">
        <v>0.230599774051611</v>
      </c>
      <c r="L13348">
        <v>0.29291444067338401</v>
      </c>
      <c r="M13348">
        <v>6.6011437752881194E-2</v>
      </c>
      <c r="N13348">
        <v>2.8562891283637399</v>
      </c>
      <c r="O13348">
        <v>7.4293569332961802</v>
      </c>
      <c r="P13348">
        <v>3.2053535867518002</v>
      </c>
      <c r="Q13348">
        <v>0</v>
      </c>
      <c r="R13348">
        <v>0</v>
      </c>
      <c r="S13348">
        <v>0</v>
      </c>
    </row>
    <row r="13349" spans="1:19" x14ac:dyDescent="0.35">
      <c r="A13349">
        <v>13347</v>
      </c>
      <c r="B13349">
        <v>2038</v>
      </c>
      <c r="C13349">
        <v>4</v>
      </c>
      <c r="D13349">
        <v>0.47068615862163998</v>
      </c>
      <c r="E13349">
        <v>1.8419627080971099</v>
      </c>
      <c r="F13349">
        <v>0.64952944445650296</v>
      </c>
      <c r="G13349">
        <v>28065.8207919259</v>
      </c>
      <c r="H13349">
        <v>0.314016635156669</v>
      </c>
      <c r="I13349">
        <v>9.1812373333532094E-2</v>
      </c>
      <c r="J13349">
        <v>0.68132338206794796</v>
      </c>
      <c r="K13349">
        <v>0.23156066140015799</v>
      </c>
      <c r="L13349">
        <v>0.29287414633776199</v>
      </c>
      <c r="M13349">
        <v>6.5568605598942897E-2</v>
      </c>
      <c r="N13349">
        <v>2.8168002444840101</v>
      </c>
      <c r="O13349">
        <v>7.6761193347245396</v>
      </c>
      <c r="P13349">
        <v>3.1981512187564598</v>
      </c>
      <c r="Q13349">
        <v>0</v>
      </c>
      <c r="R13349">
        <v>0</v>
      </c>
      <c r="S13349">
        <v>0</v>
      </c>
    </row>
    <row r="13350" spans="1:19" x14ac:dyDescent="0.35">
      <c r="A13350">
        <v>13348</v>
      </c>
      <c r="B13350">
        <v>2038</v>
      </c>
      <c r="C13350">
        <v>4</v>
      </c>
      <c r="D13350">
        <v>0.45850303668782999</v>
      </c>
      <c r="E13350">
        <v>1.9133964090598701</v>
      </c>
      <c r="F13350">
        <v>0.64114318860956498</v>
      </c>
      <c r="G13350">
        <v>28008.332984178898</v>
      </c>
      <c r="H13350">
        <v>0.30506690268751901</v>
      </c>
      <c r="I13350">
        <v>9.0610170569704898E-2</v>
      </c>
      <c r="J13350">
        <v>0.68045870566615996</v>
      </c>
      <c r="K13350">
        <v>0.233966078233979</v>
      </c>
      <c r="L13350">
        <v>0.29671845466331898</v>
      </c>
      <c r="M13350">
        <v>6.6915657208795901E-2</v>
      </c>
      <c r="N13350">
        <v>2.77483928864467</v>
      </c>
      <c r="O13350">
        <v>7.9204780601770501</v>
      </c>
      <c r="P13350">
        <v>3.1904536844689102</v>
      </c>
      <c r="Q13350">
        <v>0</v>
      </c>
      <c r="R13350">
        <v>0</v>
      </c>
      <c r="S13350">
        <v>0</v>
      </c>
    </row>
    <row r="13351" spans="1:19" x14ac:dyDescent="0.35">
      <c r="A13351">
        <v>13349</v>
      </c>
      <c r="B13351">
        <v>2038</v>
      </c>
      <c r="C13351">
        <v>4</v>
      </c>
      <c r="D13351">
        <v>0.46180323004045898</v>
      </c>
      <c r="E13351">
        <v>2.02328421182309</v>
      </c>
      <c r="F13351">
        <v>0.642270097997656</v>
      </c>
      <c r="G13351">
        <v>28837.700800071601</v>
      </c>
      <c r="H13351">
        <v>0.293123163229081</v>
      </c>
      <c r="I13351">
        <v>9.0427855761818596E-2</v>
      </c>
      <c r="J13351">
        <v>0.67829912758584698</v>
      </c>
      <c r="K13351">
        <v>0.236472777416603</v>
      </c>
      <c r="L13351">
        <v>0.29221709254640699</v>
      </c>
      <c r="M13351">
        <v>6.9885155233980797E-2</v>
      </c>
      <c r="N13351">
        <v>2.7654213255744802</v>
      </c>
      <c r="O13351">
        <v>8.1921029349101708</v>
      </c>
      <c r="P13351">
        <v>3.20896949012206</v>
      </c>
      <c r="Q13351">
        <v>0</v>
      </c>
      <c r="R13351" s="6">
        <v>1.75697958187203E-5</v>
      </c>
      <c r="S13351">
        <v>0</v>
      </c>
    </row>
    <row r="13352" spans="1:19" x14ac:dyDescent="0.35">
      <c r="A13352">
        <v>13350</v>
      </c>
      <c r="B13352">
        <v>2038</v>
      </c>
      <c r="C13352">
        <v>4</v>
      </c>
      <c r="D13352">
        <v>0.46165627013622101</v>
      </c>
      <c r="E13352">
        <v>2.1307717329474798</v>
      </c>
      <c r="F13352">
        <v>0.63333886320105803</v>
      </c>
      <c r="G13352">
        <v>31052.1978528279</v>
      </c>
      <c r="H13352">
        <v>0.28573460943004297</v>
      </c>
      <c r="I13352">
        <v>9.1811548084452702E-2</v>
      </c>
      <c r="J13352">
        <v>0.67336286262695899</v>
      </c>
      <c r="K13352">
        <v>0.24176907153180799</v>
      </c>
      <c r="L13352">
        <v>0.29096772081941502</v>
      </c>
      <c r="M13352">
        <v>7.4739580846025999E-2</v>
      </c>
      <c r="N13352">
        <v>2.7488715103308698</v>
      </c>
      <c r="O13352">
        <v>8.3869414248432594</v>
      </c>
      <c r="P13352">
        <v>3.18054851115394</v>
      </c>
      <c r="Q13352">
        <v>1.32612271984652E-3</v>
      </c>
      <c r="R13352">
        <v>1.75702924383025E-2</v>
      </c>
      <c r="S13352">
        <v>1.5309327796298E-4</v>
      </c>
    </row>
    <row r="13353" spans="1:19" x14ac:dyDescent="0.35">
      <c r="A13353">
        <v>13351</v>
      </c>
      <c r="B13353">
        <v>2038</v>
      </c>
      <c r="C13353">
        <v>4</v>
      </c>
      <c r="D13353">
        <v>0.46132110327628501</v>
      </c>
      <c r="E13353">
        <v>2.2422068266426498</v>
      </c>
      <c r="F13353">
        <v>0.62440304566271099</v>
      </c>
      <c r="G13353">
        <v>34612.056520327897</v>
      </c>
      <c r="H13353">
        <v>0.28225741659166997</v>
      </c>
      <c r="I13353">
        <v>9.4861389202862606E-2</v>
      </c>
      <c r="J13353">
        <v>0.66771494814959398</v>
      </c>
      <c r="K13353">
        <v>0.24931395881054499</v>
      </c>
      <c r="L13353">
        <v>0.29315172704668102</v>
      </c>
      <c r="M13353">
        <v>8.1542630597745303E-2</v>
      </c>
      <c r="N13353">
        <v>2.7328185776555101</v>
      </c>
      <c r="O13353">
        <v>8.6013822221298195</v>
      </c>
      <c r="P13353">
        <v>3.1566167942977499</v>
      </c>
      <c r="Q13353">
        <v>0.13430947360839199</v>
      </c>
      <c r="R13353">
        <v>0.125940811178089</v>
      </c>
      <c r="S13353">
        <v>0.10110630001370099</v>
      </c>
    </row>
    <row r="13354" spans="1:19" x14ac:dyDescent="0.35">
      <c r="A13354">
        <v>13352</v>
      </c>
      <c r="B13354">
        <v>2038</v>
      </c>
      <c r="C13354">
        <v>4</v>
      </c>
      <c r="D13354">
        <v>0.46156609179674501</v>
      </c>
      <c r="E13354">
        <v>2.3159110509053402</v>
      </c>
      <c r="F13354">
        <v>0.62090116052873201</v>
      </c>
      <c r="G13354">
        <v>38958.3642993787</v>
      </c>
      <c r="H13354">
        <v>0.27172074221051201</v>
      </c>
      <c r="I13354">
        <v>0.101890509499049</v>
      </c>
      <c r="J13354">
        <v>0.66936013136973405</v>
      </c>
      <c r="K13354">
        <v>0.285921024532302</v>
      </c>
      <c r="L13354">
        <v>0.28649564503615199</v>
      </c>
      <c r="M13354">
        <v>8.5141730029464097E-2</v>
      </c>
      <c r="N13354">
        <v>2.72114109620416</v>
      </c>
      <c r="O13354">
        <v>8.7672994553333208</v>
      </c>
      <c r="P13354">
        <v>3.1483342965038101</v>
      </c>
      <c r="Q13354">
        <v>0.28414965250885998</v>
      </c>
      <c r="R13354">
        <v>0.21956507505060799</v>
      </c>
      <c r="S13354">
        <v>0.24104174092424099</v>
      </c>
    </row>
    <row r="13355" spans="1:19" x14ac:dyDescent="0.35">
      <c r="A13355">
        <v>13353</v>
      </c>
      <c r="B13355">
        <v>2038</v>
      </c>
      <c r="C13355">
        <v>4</v>
      </c>
      <c r="D13355">
        <v>0.46246938767032603</v>
      </c>
      <c r="E13355">
        <v>2.4084369045715999</v>
      </c>
      <c r="F13355">
        <v>0.62235511640321295</v>
      </c>
      <c r="G13355">
        <v>41932.172730386803</v>
      </c>
      <c r="H13355">
        <v>0.26634950319082301</v>
      </c>
      <c r="I13355">
        <v>0.113425294355069</v>
      </c>
      <c r="J13355">
        <v>0.67168589551521896</v>
      </c>
      <c r="K13355">
        <v>0.33070122358835302</v>
      </c>
      <c r="L13355">
        <v>0.28318505934676402</v>
      </c>
      <c r="M13355">
        <v>9.1230561789975601E-2</v>
      </c>
      <c r="N13355">
        <v>2.7156286660011899</v>
      </c>
      <c r="O13355">
        <v>8.9582546900309996</v>
      </c>
      <c r="P13355">
        <v>3.1490567247709902</v>
      </c>
      <c r="Q13355">
        <v>0.37186386369400798</v>
      </c>
      <c r="R13355">
        <v>0.28712506648365799</v>
      </c>
      <c r="S13355">
        <v>0.329778025925827</v>
      </c>
    </row>
    <row r="13356" spans="1:19" x14ac:dyDescent="0.35">
      <c r="A13356">
        <v>13354</v>
      </c>
      <c r="B13356">
        <v>2038</v>
      </c>
      <c r="C13356">
        <v>4</v>
      </c>
      <c r="D13356">
        <v>0.46354894297207899</v>
      </c>
      <c r="E13356">
        <v>2.50062720849263</v>
      </c>
      <c r="F13356">
        <v>0.62402564950005601</v>
      </c>
      <c r="G13356">
        <v>43066.047290026298</v>
      </c>
      <c r="H13356">
        <v>0.26631950513798103</v>
      </c>
      <c r="I13356">
        <v>0.12903518151572199</v>
      </c>
      <c r="J13356">
        <v>0.67276752936600004</v>
      </c>
      <c r="K13356">
        <v>0.38195265446587301</v>
      </c>
      <c r="L13356">
        <v>0.28385015122850399</v>
      </c>
      <c r="M13356">
        <v>9.9928450095249005E-2</v>
      </c>
      <c r="N13356">
        <v>2.71158177308231</v>
      </c>
      <c r="O13356">
        <v>9.1515491607517294</v>
      </c>
      <c r="P13356">
        <v>3.13751030854643</v>
      </c>
      <c r="Q13356">
        <v>0.45138758167958898</v>
      </c>
      <c r="R13356">
        <v>0.35613183686768701</v>
      </c>
      <c r="S13356">
        <v>0.417614977904399</v>
      </c>
    </row>
    <row r="13357" spans="1:19" x14ac:dyDescent="0.35">
      <c r="A13357">
        <v>13355</v>
      </c>
      <c r="B13357">
        <v>2038</v>
      </c>
      <c r="C13357">
        <v>4</v>
      </c>
      <c r="D13357">
        <v>0.46379912014899199</v>
      </c>
      <c r="E13357">
        <v>2.4027645934219901</v>
      </c>
      <c r="F13357">
        <v>0.63775376827634001</v>
      </c>
      <c r="G13357">
        <v>43941.271686514599</v>
      </c>
      <c r="H13357">
        <v>0.26121285657209797</v>
      </c>
      <c r="I13357">
        <v>0.14253807709782701</v>
      </c>
      <c r="J13357">
        <v>0.68630472149171995</v>
      </c>
      <c r="K13357">
        <v>0.39962597524381299</v>
      </c>
      <c r="L13357">
        <v>0.27952777287442898</v>
      </c>
      <c r="M13357">
        <v>0.104495208829395</v>
      </c>
      <c r="N13357">
        <v>2.7111707374973402</v>
      </c>
      <c r="O13357">
        <v>8.9927581035769908</v>
      </c>
      <c r="P13357">
        <v>3.1369552732808499</v>
      </c>
      <c r="Q13357">
        <v>0.53639056487175896</v>
      </c>
      <c r="R13357">
        <v>0.42799745747483198</v>
      </c>
      <c r="S13357">
        <v>0.50814171392562002</v>
      </c>
    </row>
    <row r="13358" spans="1:19" x14ac:dyDescent="0.35">
      <c r="A13358">
        <v>13356</v>
      </c>
      <c r="B13358">
        <v>2038</v>
      </c>
      <c r="C13358">
        <v>4</v>
      </c>
      <c r="D13358">
        <v>0.465935481454407</v>
      </c>
      <c r="E13358">
        <v>2.3071108603264001</v>
      </c>
      <c r="F13358">
        <v>0.65643818710887802</v>
      </c>
      <c r="G13358">
        <v>43901.424912135801</v>
      </c>
      <c r="H13358">
        <v>0.26318222403708003</v>
      </c>
      <c r="I13358">
        <v>0.161392435192449</v>
      </c>
      <c r="J13358">
        <v>0.69914847173224404</v>
      </c>
      <c r="K13358">
        <v>0.421716451819793</v>
      </c>
      <c r="L13358">
        <v>0.27910852130672897</v>
      </c>
      <c r="M13358">
        <v>0.111945848421299</v>
      </c>
      <c r="N13358">
        <v>2.71486067897537</v>
      </c>
      <c r="O13358">
        <v>8.8655363978645401</v>
      </c>
      <c r="P13358">
        <v>3.15729067928554</v>
      </c>
      <c r="Q13358">
        <v>0.55325894424640198</v>
      </c>
      <c r="R13358">
        <v>0.44434068856692899</v>
      </c>
      <c r="S13358">
        <v>0.53020146592198003</v>
      </c>
    </row>
    <row r="13359" spans="1:19" x14ac:dyDescent="0.35">
      <c r="A13359">
        <v>13357</v>
      </c>
      <c r="B13359">
        <v>2038</v>
      </c>
      <c r="C13359">
        <v>4</v>
      </c>
      <c r="D13359">
        <v>0.468185438838569</v>
      </c>
      <c r="E13359">
        <v>2.2058252688576601</v>
      </c>
      <c r="F13359">
        <v>0.67490399269288703</v>
      </c>
      <c r="G13359">
        <v>43830.132895852803</v>
      </c>
      <c r="H13359">
        <v>0.270250331499575</v>
      </c>
      <c r="I13359">
        <v>0.186389658894349</v>
      </c>
      <c r="J13359">
        <v>0.70940085208640302</v>
      </c>
      <c r="K13359">
        <v>0.44570200143081701</v>
      </c>
      <c r="L13359">
        <v>0.28140037655189698</v>
      </c>
      <c r="M13359">
        <v>0.122307732190128</v>
      </c>
      <c r="N13359">
        <v>2.7194954106180802</v>
      </c>
      <c r="O13359">
        <v>8.7285614836104894</v>
      </c>
      <c r="P13359">
        <v>3.1784395896658202</v>
      </c>
      <c r="Q13359">
        <v>0.506801410000564</v>
      </c>
      <c r="R13359">
        <v>0.40786404326054398</v>
      </c>
      <c r="S13359">
        <v>0.48837609045385999</v>
      </c>
    </row>
    <row r="13360" spans="1:19" x14ac:dyDescent="0.35">
      <c r="A13360">
        <v>13358</v>
      </c>
      <c r="B13360">
        <v>2038</v>
      </c>
      <c r="C13360">
        <v>4</v>
      </c>
      <c r="D13360">
        <v>0.469391491880431</v>
      </c>
      <c r="E13360">
        <v>2.1535237742167399</v>
      </c>
      <c r="F13360">
        <v>0.68480961264660101</v>
      </c>
      <c r="G13360">
        <v>43951.6587257356</v>
      </c>
      <c r="H13360">
        <v>0.28209294040299698</v>
      </c>
      <c r="I13360">
        <v>0.190762204646439</v>
      </c>
      <c r="J13360">
        <v>0.72011831751077604</v>
      </c>
      <c r="K13360">
        <v>0.4293312880731</v>
      </c>
      <c r="L13360">
        <v>0.28167842295339202</v>
      </c>
      <c r="M13360">
        <v>0.123760867934091</v>
      </c>
      <c r="N13360">
        <v>2.7118014811579401</v>
      </c>
      <c r="O13360">
        <v>8.6483799478947194</v>
      </c>
      <c r="P13360">
        <v>3.16879682550283</v>
      </c>
      <c r="Q13360">
        <v>0.47347097473183603</v>
      </c>
      <c r="R13360">
        <v>0.379339374975943</v>
      </c>
      <c r="S13360">
        <v>0.45773863215146898</v>
      </c>
    </row>
    <row r="13361" spans="1:19" x14ac:dyDescent="0.35">
      <c r="A13361">
        <v>13359</v>
      </c>
      <c r="B13361">
        <v>2038</v>
      </c>
      <c r="C13361">
        <v>4</v>
      </c>
      <c r="D13361">
        <v>0.47158508608527899</v>
      </c>
      <c r="E13361">
        <v>2.0863617988014398</v>
      </c>
      <c r="F13361">
        <v>0.69418885528405105</v>
      </c>
      <c r="G13361">
        <v>43963.977391743501</v>
      </c>
      <c r="H13361">
        <v>0.29974191730061001</v>
      </c>
      <c r="I13361">
        <v>0.20015444455857501</v>
      </c>
      <c r="J13361">
        <v>0.72855591556151</v>
      </c>
      <c r="K13361">
        <v>0.414745932283973</v>
      </c>
      <c r="L13361">
        <v>0.28365662925298202</v>
      </c>
      <c r="M13361">
        <v>0.12809304887937101</v>
      </c>
      <c r="N13361">
        <v>2.7067033695542499</v>
      </c>
      <c r="O13361">
        <v>8.5741022009060703</v>
      </c>
      <c r="P13361">
        <v>3.1559997226377998</v>
      </c>
      <c r="Q13361">
        <v>0.40413058253270001</v>
      </c>
      <c r="R13361">
        <v>0.32037074916167702</v>
      </c>
      <c r="S13361">
        <v>0.38597756312152398</v>
      </c>
    </row>
    <row r="13362" spans="1:19" x14ac:dyDescent="0.35">
      <c r="A13362">
        <v>13360</v>
      </c>
      <c r="B13362">
        <v>2038</v>
      </c>
      <c r="C13362">
        <v>4</v>
      </c>
      <c r="D13362">
        <v>0.473794253227597</v>
      </c>
      <c r="E13362">
        <v>2.0314641635201398</v>
      </c>
      <c r="F13362">
        <v>0.70364695276786804</v>
      </c>
      <c r="G13362">
        <v>44166.525744042199</v>
      </c>
      <c r="H13362">
        <v>0.32116961567213198</v>
      </c>
      <c r="I13362">
        <v>0.21424413874893</v>
      </c>
      <c r="J13362">
        <v>0.73310474087190303</v>
      </c>
      <c r="K13362">
        <v>0.40294546785313801</v>
      </c>
      <c r="L13362">
        <v>0.288438910629708</v>
      </c>
      <c r="M13362">
        <v>0.13547188524784401</v>
      </c>
      <c r="N13362">
        <v>2.7086213224692801</v>
      </c>
      <c r="O13362">
        <v>8.5127588960490499</v>
      </c>
      <c r="P13362">
        <v>3.1546179445523399</v>
      </c>
      <c r="Q13362">
        <v>0.28619583114070601</v>
      </c>
      <c r="R13362">
        <v>0.22886355413422499</v>
      </c>
      <c r="S13362">
        <v>0.26860697748463602</v>
      </c>
    </row>
    <row r="13363" spans="1:19" x14ac:dyDescent="0.35">
      <c r="A13363">
        <v>13361</v>
      </c>
      <c r="B13363">
        <v>2038</v>
      </c>
      <c r="C13363">
        <v>4</v>
      </c>
      <c r="D13363">
        <v>0.46470694280778002</v>
      </c>
      <c r="E13363">
        <v>1.9569466664675299</v>
      </c>
      <c r="F13363">
        <v>0.692605083727445</v>
      </c>
      <c r="G13363">
        <v>43858.731258921398</v>
      </c>
      <c r="H13363">
        <v>0.32948729615830402</v>
      </c>
      <c r="I13363">
        <v>0.189978333094728</v>
      </c>
      <c r="J13363">
        <v>0.73377230743223198</v>
      </c>
      <c r="K13363">
        <v>0.347744134363145</v>
      </c>
      <c r="L13363">
        <v>0.28977223435188998</v>
      </c>
      <c r="M13363">
        <v>0.114608788884786</v>
      </c>
      <c r="N13363">
        <v>2.6818487297097602</v>
      </c>
      <c r="O13363">
        <v>8.3197501123492508</v>
      </c>
      <c r="P13363">
        <v>3.13019176084173</v>
      </c>
      <c r="Q13363">
        <v>0.14397204366959401</v>
      </c>
      <c r="R13363">
        <v>0.12700683956808101</v>
      </c>
      <c r="S13363">
        <v>0.12812326256925999</v>
      </c>
    </row>
    <row r="13364" spans="1:19" x14ac:dyDescent="0.35">
      <c r="A13364">
        <v>13362</v>
      </c>
      <c r="B13364">
        <v>2038</v>
      </c>
      <c r="C13364">
        <v>4</v>
      </c>
      <c r="D13364">
        <v>0.45807682525235699</v>
      </c>
      <c r="E13364">
        <v>1.88477324154062</v>
      </c>
      <c r="F13364">
        <v>0.68140236811745702</v>
      </c>
      <c r="G13364">
        <v>43574.218861023503</v>
      </c>
      <c r="H13364">
        <v>0.34521311430705998</v>
      </c>
      <c r="I13364">
        <v>0.171861173617086</v>
      </c>
      <c r="J13364">
        <v>0.73400586185899697</v>
      </c>
      <c r="K13364">
        <v>0.29984249615202202</v>
      </c>
      <c r="L13364">
        <v>0.29502776653220603</v>
      </c>
      <c r="M13364">
        <v>9.8162209451476704E-2</v>
      </c>
      <c r="N13364">
        <v>2.66439536638303</v>
      </c>
      <c r="O13364">
        <v>8.1284759796084902</v>
      </c>
      <c r="P13364">
        <v>3.1087632135613701</v>
      </c>
      <c r="Q13364">
        <v>2.3670932198608701E-2</v>
      </c>
      <c r="R13364">
        <v>3.55470369533663E-2</v>
      </c>
      <c r="S13364">
        <v>1.37692306077466E-2</v>
      </c>
    </row>
    <row r="13365" spans="1:19" x14ac:dyDescent="0.35">
      <c r="A13365">
        <v>13363</v>
      </c>
      <c r="B13365">
        <v>2038</v>
      </c>
      <c r="C13365">
        <v>4</v>
      </c>
      <c r="D13365">
        <v>0.45150193557145901</v>
      </c>
      <c r="E13365">
        <v>1.8133250003758401</v>
      </c>
      <c r="F13365">
        <v>0.67018264000932604</v>
      </c>
      <c r="G13365">
        <v>43689.262784422499</v>
      </c>
      <c r="H13365">
        <v>0.36656332831406202</v>
      </c>
      <c r="I13365">
        <v>0.15913642388635699</v>
      </c>
      <c r="J13365">
        <v>0.73046022409214495</v>
      </c>
      <c r="K13365">
        <v>0.25838755394426999</v>
      </c>
      <c r="L13365">
        <v>0.303595570498565</v>
      </c>
      <c r="M13365">
        <v>8.6057975368899906E-2</v>
      </c>
      <c r="N13365">
        <v>2.6425682704518598</v>
      </c>
      <c r="O13365">
        <v>7.92842349386832</v>
      </c>
      <c r="P13365">
        <v>3.0829246880565999</v>
      </c>
      <c r="Q13365" s="6">
        <v>3.7125606041331299E-6</v>
      </c>
      <c r="R13365">
        <v>3.3059600983323901E-3</v>
      </c>
      <c r="S13365">
        <v>0</v>
      </c>
    </row>
    <row r="13366" spans="1:19" x14ac:dyDescent="0.35">
      <c r="A13366">
        <v>13364</v>
      </c>
      <c r="B13366">
        <v>2038</v>
      </c>
      <c r="C13366">
        <v>4</v>
      </c>
      <c r="D13366">
        <v>0.44560569416263401</v>
      </c>
      <c r="E13366">
        <v>1.7537079419099999</v>
      </c>
      <c r="F13366">
        <v>0.66256878356777305</v>
      </c>
      <c r="G13366">
        <v>43064.641371593498</v>
      </c>
      <c r="H13366">
        <v>0.36867599851996502</v>
      </c>
      <c r="I13366">
        <v>0.134611272860994</v>
      </c>
      <c r="J13366">
        <v>0.72586304347990804</v>
      </c>
      <c r="K13366">
        <v>0.23818741049875899</v>
      </c>
      <c r="L13366">
        <v>0.30215977228714402</v>
      </c>
      <c r="M13366">
        <v>7.6228689372862396E-2</v>
      </c>
      <c r="N13366">
        <v>2.6223383025196698</v>
      </c>
      <c r="O13366">
        <v>7.6925144766569398</v>
      </c>
      <c r="P13366">
        <v>3.0637590941203499</v>
      </c>
      <c r="Q13366">
        <v>0</v>
      </c>
      <c r="R13366">
        <v>0</v>
      </c>
      <c r="S13366">
        <v>0</v>
      </c>
    </row>
    <row r="13367" spans="1:19" x14ac:dyDescent="0.35">
      <c r="A13367">
        <v>13365</v>
      </c>
      <c r="B13367">
        <v>2038</v>
      </c>
      <c r="C13367">
        <v>4</v>
      </c>
      <c r="D13367">
        <v>0.44023138436902398</v>
      </c>
      <c r="E13367">
        <v>1.6557626558385199</v>
      </c>
      <c r="F13367">
        <v>0.65805725792379399</v>
      </c>
      <c r="G13367">
        <v>40597.824534757499</v>
      </c>
      <c r="H13367">
        <v>0.375310379135947</v>
      </c>
      <c r="I13367">
        <v>0.115398972617978</v>
      </c>
      <c r="J13367">
        <v>0.71707792537795001</v>
      </c>
      <c r="K13367">
        <v>0.222480953296641</v>
      </c>
      <c r="L13367">
        <v>0.30435893452416501</v>
      </c>
      <c r="M13367">
        <v>6.9449893771593399E-2</v>
      </c>
      <c r="N13367">
        <v>2.60305766251436</v>
      </c>
      <c r="O13367">
        <v>7.3999382758980801</v>
      </c>
      <c r="P13367">
        <v>3.0502853240303298</v>
      </c>
      <c r="Q13367">
        <v>0</v>
      </c>
      <c r="R13367">
        <v>0</v>
      </c>
      <c r="S13367">
        <v>0</v>
      </c>
    </row>
    <row r="13368" spans="1:19" x14ac:dyDescent="0.35">
      <c r="A13368">
        <v>13366</v>
      </c>
      <c r="B13368">
        <v>2038</v>
      </c>
      <c r="C13368">
        <v>4</v>
      </c>
      <c r="D13368">
        <v>0.43475102486411699</v>
      </c>
      <c r="E13368">
        <v>1.5421062446792899</v>
      </c>
      <c r="F13368">
        <v>0.65375030182058802</v>
      </c>
      <c r="G13368">
        <v>37485.239108272501</v>
      </c>
      <c r="H13368">
        <v>0.38443914210484897</v>
      </c>
      <c r="I13368">
        <v>0.102349573302273</v>
      </c>
      <c r="J13368">
        <v>0.70477601580043303</v>
      </c>
      <c r="K13368">
        <v>0.210877454108235</v>
      </c>
      <c r="L13368">
        <v>0.31009134834018798</v>
      </c>
      <c r="M13368">
        <v>6.5901094785678294E-2</v>
      </c>
      <c r="N13368">
        <v>2.5809051957248199</v>
      </c>
      <c r="O13368">
        <v>7.0974807981107499</v>
      </c>
      <c r="P13368">
        <v>3.03511285891059</v>
      </c>
      <c r="Q13368">
        <v>0</v>
      </c>
      <c r="R13368">
        <v>0</v>
      </c>
      <c r="S13368">
        <v>0</v>
      </c>
    </row>
    <row r="13369" spans="1:19" x14ac:dyDescent="0.35">
      <c r="A13369">
        <v>13367</v>
      </c>
      <c r="B13369">
        <v>2038</v>
      </c>
      <c r="C13369">
        <v>4</v>
      </c>
      <c r="D13369">
        <v>0.43857747693094301</v>
      </c>
      <c r="E13369">
        <v>1.5460797483695501</v>
      </c>
      <c r="F13369">
        <v>0.65258949834872504</v>
      </c>
      <c r="G13369">
        <v>34453.693345946303</v>
      </c>
      <c r="H13369">
        <v>0.37713678852451399</v>
      </c>
      <c r="I13369">
        <v>9.9448186207542796E-2</v>
      </c>
      <c r="J13369">
        <v>0.69910203073731603</v>
      </c>
      <c r="K13369">
        <v>0.20463023003719399</v>
      </c>
      <c r="L13369">
        <v>0.30060475106715601</v>
      </c>
      <c r="M13369">
        <v>6.2671731971442005E-2</v>
      </c>
      <c r="N13369">
        <v>2.5828523508076402</v>
      </c>
      <c r="O13369">
        <v>7.1111804668297101</v>
      </c>
      <c r="P13369">
        <v>3.0324596547410398</v>
      </c>
      <c r="Q13369">
        <v>0</v>
      </c>
      <c r="R13369">
        <v>0</v>
      </c>
      <c r="S13369">
        <v>0</v>
      </c>
    </row>
    <row r="13370" spans="1:19" x14ac:dyDescent="0.35">
      <c r="A13370">
        <v>13368</v>
      </c>
      <c r="B13370">
        <v>2038</v>
      </c>
      <c r="C13370">
        <v>4</v>
      </c>
      <c r="D13370">
        <v>0.44142696951250499</v>
      </c>
      <c r="E13370">
        <v>1.55402051638622</v>
      </c>
      <c r="F13370">
        <v>0.65447275031545604</v>
      </c>
      <c r="G13370">
        <v>31692.0486876756</v>
      </c>
      <c r="H13370">
        <v>0.37229656026027702</v>
      </c>
      <c r="I13370">
        <v>9.8766426871316704E-2</v>
      </c>
      <c r="J13370">
        <v>0.68915145332624095</v>
      </c>
      <c r="K13370">
        <v>0.200291954176056</v>
      </c>
      <c r="L13370">
        <v>0.29491173139729498</v>
      </c>
      <c r="M13370">
        <v>6.1303605632017803E-2</v>
      </c>
      <c r="N13370">
        <v>2.5808347088790899</v>
      </c>
      <c r="O13370">
        <v>7.1829737015772199</v>
      </c>
      <c r="P13370">
        <v>3.0402404117491901</v>
      </c>
      <c r="Q13370">
        <v>0</v>
      </c>
      <c r="R13370">
        <v>0</v>
      </c>
      <c r="S13370">
        <v>0</v>
      </c>
    </row>
    <row r="13371" spans="1:19" x14ac:dyDescent="0.35">
      <c r="A13371">
        <v>13369</v>
      </c>
      <c r="B13371">
        <v>2038</v>
      </c>
      <c r="C13371">
        <v>4</v>
      </c>
      <c r="D13371">
        <v>0.84964162656381303</v>
      </c>
      <c r="E13371">
        <v>0.57786083509508301</v>
      </c>
      <c r="F13371">
        <v>0.91560232871696001</v>
      </c>
      <c r="G13371">
        <v>32677.633760250101</v>
      </c>
      <c r="H13371">
        <v>0.31711940479755801</v>
      </c>
      <c r="I13371">
        <v>7.0725623143049601E-2</v>
      </c>
      <c r="J13371">
        <v>0.175293151743835</v>
      </c>
      <c r="K13371">
        <v>4.59764731440069E-2</v>
      </c>
      <c r="L13371">
        <v>0.422999571765652</v>
      </c>
      <c r="M13371">
        <v>0.102377907615248</v>
      </c>
      <c r="N13371">
        <v>3.5573072948070799</v>
      </c>
      <c r="O13371">
        <v>3.03273870303466</v>
      </c>
      <c r="P13371">
        <v>3.61393880032684</v>
      </c>
      <c r="Q13371">
        <v>0</v>
      </c>
      <c r="R13371">
        <v>0</v>
      </c>
      <c r="S13371">
        <v>0</v>
      </c>
    </row>
    <row r="13372" spans="1:19" x14ac:dyDescent="0.35">
      <c r="A13372">
        <v>13370</v>
      </c>
      <c r="B13372">
        <v>2038</v>
      </c>
      <c r="C13372">
        <v>4</v>
      </c>
      <c r="D13372">
        <v>0.84800518537431802</v>
      </c>
      <c r="E13372">
        <v>0.60988625078423997</v>
      </c>
      <c r="F13372">
        <v>0.91838602190496199</v>
      </c>
      <c r="G13372">
        <v>31345.099220518499</v>
      </c>
      <c r="H13372">
        <v>0.31139713168036098</v>
      </c>
      <c r="I13372">
        <v>6.9645756608540998E-2</v>
      </c>
      <c r="J13372">
        <v>0.171406780269799</v>
      </c>
      <c r="K13372">
        <v>4.56382571899294E-2</v>
      </c>
      <c r="L13372">
        <v>0.41235649271782898</v>
      </c>
      <c r="M13372">
        <v>9.7454019063424199E-2</v>
      </c>
      <c r="N13372">
        <v>3.5553359192887601</v>
      </c>
      <c r="O13372">
        <v>3.0908640733981398</v>
      </c>
      <c r="P13372">
        <v>3.6214265308050799</v>
      </c>
      <c r="Q13372">
        <v>0</v>
      </c>
      <c r="R13372">
        <v>0</v>
      </c>
      <c r="S13372">
        <v>0</v>
      </c>
    </row>
    <row r="13373" spans="1:19" x14ac:dyDescent="0.35">
      <c r="A13373">
        <v>13371</v>
      </c>
      <c r="B13373">
        <v>2038</v>
      </c>
      <c r="C13373">
        <v>4</v>
      </c>
      <c r="D13373">
        <v>0.84140785035439802</v>
      </c>
      <c r="E13373">
        <v>0.63805104409651703</v>
      </c>
      <c r="F13373">
        <v>0.91408958593171497</v>
      </c>
      <c r="G13373">
        <v>30661.216603302601</v>
      </c>
      <c r="H13373">
        <v>0.311195038308067</v>
      </c>
      <c r="I13373">
        <v>7.0262918944680799E-2</v>
      </c>
      <c r="J13373">
        <v>0.17253079429621099</v>
      </c>
      <c r="K13373">
        <v>4.6437515572426202E-2</v>
      </c>
      <c r="L13373">
        <v>0.40312054805988401</v>
      </c>
      <c r="M13373">
        <v>9.4907997326063503E-2</v>
      </c>
      <c r="N13373">
        <v>3.5402343549438098</v>
      </c>
      <c r="O13373">
        <v>3.1493361086355698</v>
      </c>
      <c r="P13373">
        <v>3.6164331095598201</v>
      </c>
      <c r="Q13373">
        <v>0</v>
      </c>
      <c r="R13373">
        <v>0</v>
      </c>
      <c r="S13373">
        <v>0</v>
      </c>
    </row>
    <row r="13374" spans="1:19" x14ac:dyDescent="0.35">
      <c r="A13374">
        <v>13372</v>
      </c>
      <c r="B13374">
        <v>2038</v>
      </c>
      <c r="C13374">
        <v>4</v>
      </c>
      <c r="D13374">
        <v>0.83483942636949005</v>
      </c>
      <c r="E13374">
        <v>0.66634388143086398</v>
      </c>
      <c r="F13374">
        <v>0.90915020449268802</v>
      </c>
      <c r="G13374">
        <v>30590.231974726401</v>
      </c>
      <c r="H13374">
        <v>0.31679604644890602</v>
      </c>
      <c r="I13374">
        <v>7.2325526303104098E-2</v>
      </c>
      <c r="J13374">
        <v>0.178948661278786</v>
      </c>
      <c r="K13374">
        <v>4.8377844723619598E-2</v>
      </c>
      <c r="L13374">
        <v>0.396865534877412</v>
      </c>
      <c r="M13374">
        <v>9.4713465294671007E-2</v>
      </c>
      <c r="N13374">
        <v>3.51562149968374</v>
      </c>
      <c r="O13374">
        <v>3.2049077863695401</v>
      </c>
      <c r="P13374">
        <v>3.60394351036796</v>
      </c>
      <c r="Q13374">
        <v>0</v>
      </c>
      <c r="R13374">
        <v>0</v>
      </c>
      <c r="S13374">
        <v>0</v>
      </c>
    </row>
    <row r="13375" spans="1:19" x14ac:dyDescent="0.35">
      <c r="A13375">
        <v>13373</v>
      </c>
      <c r="B13375">
        <v>2038</v>
      </c>
      <c r="C13375">
        <v>4</v>
      </c>
      <c r="D13375">
        <v>0.85910073417967803</v>
      </c>
      <c r="E13375">
        <v>0.67880341548219802</v>
      </c>
      <c r="F13375">
        <v>0.92215891980453701</v>
      </c>
      <c r="G13375">
        <v>31562.302484836699</v>
      </c>
      <c r="H13375">
        <v>0.31391324799501702</v>
      </c>
      <c r="I13375">
        <v>7.2871963742738202E-2</v>
      </c>
      <c r="J13375">
        <v>0.176862630041901</v>
      </c>
      <c r="K13375">
        <v>4.69021849161399E-2</v>
      </c>
      <c r="L13375">
        <v>0.39013860433733999</v>
      </c>
      <c r="M13375">
        <v>0.10126985390269699</v>
      </c>
      <c r="N13375">
        <v>3.5509414560933599</v>
      </c>
      <c r="O13375">
        <v>3.2149575809044699</v>
      </c>
      <c r="P13375">
        <v>3.6243165293205499</v>
      </c>
      <c r="Q13375" s="6">
        <v>1.40402606125775E-10</v>
      </c>
      <c r="R13375">
        <v>1.5466018074915299E-3</v>
      </c>
      <c r="S13375" s="6">
        <v>7.6663155320948397E-9</v>
      </c>
    </row>
    <row r="13376" spans="1:19" x14ac:dyDescent="0.35">
      <c r="A13376">
        <v>13374</v>
      </c>
      <c r="B13376">
        <v>2038</v>
      </c>
      <c r="C13376">
        <v>4</v>
      </c>
      <c r="D13376">
        <v>0.87249930984566104</v>
      </c>
      <c r="E13376">
        <v>0.69208394595146505</v>
      </c>
      <c r="F13376">
        <v>0.92959582654981998</v>
      </c>
      <c r="G13376">
        <v>34287.545055013099</v>
      </c>
      <c r="H13376">
        <v>0.31521379230802299</v>
      </c>
      <c r="I13376">
        <v>7.5315068572742103E-2</v>
      </c>
      <c r="J13376">
        <v>0.17915825474518199</v>
      </c>
      <c r="K13376">
        <v>4.64946496459053E-2</v>
      </c>
      <c r="L13376">
        <v>0.386528633916283</v>
      </c>
      <c r="M13376">
        <v>0.110523680759506</v>
      </c>
      <c r="N13376">
        <v>3.5536755517654601</v>
      </c>
      <c r="O13376">
        <v>3.2364493111086401</v>
      </c>
      <c r="P13376">
        <v>3.6214051149092001</v>
      </c>
      <c r="Q13376">
        <v>3.00144346143858E-3</v>
      </c>
      <c r="R13376">
        <v>3.48739061291626E-2</v>
      </c>
      <c r="S13376">
        <v>2.9407545094422102E-4</v>
      </c>
    </row>
    <row r="13377" spans="1:19" x14ac:dyDescent="0.35">
      <c r="A13377">
        <v>13375</v>
      </c>
      <c r="B13377">
        <v>2038</v>
      </c>
      <c r="C13377">
        <v>4</v>
      </c>
      <c r="D13377">
        <v>0.88585595779162396</v>
      </c>
      <c r="E13377">
        <v>0.70466264525754396</v>
      </c>
      <c r="F13377">
        <v>0.93665862089653695</v>
      </c>
      <c r="G13377">
        <v>39453.6074147568</v>
      </c>
      <c r="H13377">
        <v>0.32153968822630702</v>
      </c>
      <c r="I13377">
        <v>7.9932863335276799E-2</v>
      </c>
      <c r="J13377">
        <v>0.185848652319904</v>
      </c>
      <c r="K13377">
        <v>4.7193822582855198E-2</v>
      </c>
      <c r="L13377">
        <v>0.386628652347836</v>
      </c>
      <c r="M13377">
        <v>0.122618976199006</v>
      </c>
      <c r="N13377">
        <v>3.55651129813775</v>
      </c>
      <c r="O13377">
        <v>3.2571572828442501</v>
      </c>
      <c r="P13377">
        <v>3.61974237274138</v>
      </c>
      <c r="Q13377">
        <v>0.14895037498317701</v>
      </c>
      <c r="R13377">
        <v>0.16653889102813799</v>
      </c>
      <c r="S13377">
        <v>0.12771841141917301</v>
      </c>
    </row>
    <row r="13378" spans="1:19" x14ac:dyDescent="0.35">
      <c r="A13378">
        <v>13376</v>
      </c>
      <c r="B13378">
        <v>2038</v>
      </c>
      <c r="C13378">
        <v>4</v>
      </c>
      <c r="D13378">
        <v>0.89880121154766701</v>
      </c>
      <c r="E13378">
        <v>0.72143351659385702</v>
      </c>
      <c r="F13378">
        <v>0.94561658399126802</v>
      </c>
      <c r="G13378">
        <v>45434.087288589799</v>
      </c>
      <c r="H13378">
        <v>0.30873618634372402</v>
      </c>
      <c r="I13378">
        <v>8.8685054931375198E-2</v>
      </c>
      <c r="J13378">
        <v>0.182007495348081</v>
      </c>
      <c r="K13378">
        <v>5.53866974849586E-2</v>
      </c>
      <c r="L13378">
        <v>0.38105684222865099</v>
      </c>
      <c r="M13378">
        <v>0.12925106295803801</v>
      </c>
      <c r="N13378">
        <v>3.5675100076788202</v>
      </c>
      <c r="O13378">
        <v>3.27204415615783</v>
      </c>
      <c r="P13378">
        <v>3.6290747317010701</v>
      </c>
      <c r="Q13378">
        <v>0.301530339193467</v>
      </c>
      <c r="R13378">
        <v>0.28699584953409701</v>
      </c>
      <c r="S13378">
        <v>0.28410946643317397</v>
      </c>
    </row>
    <row r="13379" spans="1:19" x14ac:dyDescent="0.35">
      <c r="A13379">
        <v>13377</v>
      </c>
      <c r="B13379">
        <v>2038</v>
      </c>
      <c r="C13379">
        <v>4</v>
      </c>
      <c r="D13379">
        <v>0.91284879876315905</v>
      </c>
      <c r="E13379">
        <v>0.73902781342572199</v>
      </c>
      <c r="F13379">
        <v>0.95706921238584397</v>
      </c>
      <c r="G13379">
        <v>49179.840203415501</v>
      </c>
      <c r="H13379">
        <v>0.30190822356402602</v>
      </c>
      <c r="I13379">
        <v>0.103100893231077</v>
      </c>
      <c r="J13379">
        <v>0.18249517117143699</v>
      </c>
      <c r="K13379">
        <v>6.79433575732315E-2</v>
      </c>
      <c r="L13379">
        <v>0.37796956389457698</v>
      </c>
      <c r="M13379">
        <v>0.13953857672974199</v>
      </c>
      <c r="N13379">
        <v>3.5864877180723398</v>
      </c>
      <c r="O13379">
        <v>3.2782720562999099</v>
      </c>
      <c r="P13379">
        <v>3.6480871839367102</v>
      </c>
      <c r="Q13379">
        <v>0.41180271639704402</v>
      </c>
      <c r="R13379">
        <v>0.38390921974915898</v>
      </c>
      <c r="S13379">
        <v>0.40260281461585701</v>
      </c>
    </row>
    <row r="13380" spans="1:19" x14ac:dyDescent="0.35">
      <c r="A13380">
        <v>13378</v>
      </c>
      <c r="B13380">
        <v>2038</v>
      </c>
      <c r="C13380">
        <v>4</v>
      </c>
      <c r="D13380">
        <v>0.92687720591423595</v>
      </c>
      <c r="E13380">
        <v>0.75673993748456103</v>
      </c>
      <c r="F13380">
        <v>0.96882978165875</v>
      </c>
      <c r="G13380">
        <v>51239.056423426598</v>
      </c>
      <c r="H13380">
        <v>0.30012999661940498</v>
      </c>
      <c r="I13380">
        <v>0.12292386142449301</v>
      </c>
      <c r="J13380">
        <v>0.18702991420364401</v>
      </c>
      <c r="K13380">
        <v>8.4850965398185305E-2</v>
      </c>
      <c r="L13380">
        <v>0.37712868630983198</v>
      </c>
      <c r="M13380">
        <v>0.15324896605253399</v>
      </c>
      <c r="N13380">
        <v>3.60424348205584</v>
      </c>
      <c r="O13380">
        <v>3.2878774116880098</v>
      </c>
      <c r="P13380">
        <v>3.6675785413083202</v>
      </c>
      <c r="Q13380">
        <v>0.48639558413991402</v>
      </c>
      <c r="R13380">
        <v>0.45991581472196402</v>
      </c>
      <c r="S13380">
        <v>0.48946945540432801</v>
      </c>
    </row>
    <row r="13381" spans="1:19" x14ac:dyDescent="0.35">
      <c r="A13381">
        <v>13379</v>
      </c>
      <c r="B13381">
        <v>2038</v>
      </c>
      <c r="C13381">
        <v>4</v>
      </c>
      <c r="D13381">
        <v>0.92777947450537801</v>
      </c>
      <c r="E13381">
        <v>0.76425417391719197</v>
      </c>
      <c r="F13381">
        <v>0.997244177881216</v>
      </c>
      <c r="G13381">
        <v>52729.461307177298</v>
      </c>
      <c r="H13381">
        <v>0.29160531894643998</v>
      </c>
      <c r="I13381">
        <v>0.14382832263073</v>
      </c>
      <c r="J13381">
        <v>0.18659182798988899</v>
      </c>
      <c r="K13381">
        <v>9.7809800209739298E-2</v>
      </c>
      <c r="L13381">
        <v>0.38154489528690799</v>
      </c>
      <c r="M13381">
        <v>0.163954759460259</v>
      </c>
      <c r="N13381">
        <v>3.61719436507284</v>
      </c>
      <c r="O13381">
        <v>3.3180551931576998</v>
      </c>
      <c r="P13381">
        <v>3.7304392378415701</v>
      </c>
      <c r="Q13381">
        <v>0.55878442834597497</v>
      </c>
      <c r="R13381">
        <v>0.53429640029752701</v>
      </c>
      <c r="S13381">
        <v>0.57265383124943103</v>
      </c>
    </row>
    <row r="13382" spans="1:19" x14ac:dyDescent="0.35">
      <c r="A13382">
        <v>13380</v>
      </c>
      <c r="B13382">
        <v>2038</v>
      </c>
      <c r="C13382">
        <v>4</v>
      </c>
      <c r="D13382">
        <v>0.93189135442362703</v>
      </c>
      <c r="E13382">
        <v>0.77309612773074299</v>
      </c>
      <c r="F13382">
        <v>1.02792114037434</v>
      </c>
      <c r="G13382">
        <v>52741.196948215802</v>
      </c>
      <c r="H13382">
        <v>0.290020146909097</v>
      </c>
      <c r="I13382">
        <v>0.172757144530788</v>
      </c>
      <c r="J13382">
        <v>0.19471847425802999</v>
      </c>
      <c r="K13382">
        <v>0.11665774321598101</v>
      </c>
      <c r="L13382">
        <v>0.38953780225197898</v>
      </c>
      <c r="M13382">
        <v>0.178561332109824</v>
      </c>
      <c r="N13382">
        <v>3.6405542573684699</v>
      </c>
      <c r="O13382">
        <v>3.3481748097991502</v>
      </c>
      <c r="P13382">
        <v>3.80111770418914</v>
      </c>
      <c r="Q13382">
        <v>0.57333753170091695</v>
      </c>
      <c r="R13382">
        <v>0.55091293488670201</v>
      </c>
      <c r="S13382">
        <v>0.59409993543152995</v>
      </c>
    </row>
    <row r="13383" spans="1:19" x14ac:dyDescent="0.35">
      <c r="A13383">
        <v>13381</v>
      </c>
      <c r="B13383">
        <v>2038</v>
      </c>
      <c r="C13383">
        <v>4</v>
      </c>
      <c r="D13383">
        <v>0.93589556417088304</v>
      </c>
      <c r="E13383">
        <v>0.78187695486072695</v>
      </c>
      <c r="F13383">
        <v>1.05856357130103</v>
      </c>
      <c r="G13383">
        <v>53045.738826362598</v>
      </c>
      <c r="H13383">
        <v>0.29476294131459602</v>
      </c>
      <c r="I13383">
        <v>0.21029110392484801</v>
      </c>
      <c r="J13383">
        <v>0.208328205432249</v>
      </c>
      <c r="K13383">
        <v>0.141778400105739</v>
      </c>
      <c r="L13383">
        <v>0.39893063283109398</v>
      </c>
      <c r="M13383">
        <v>0.19720757123188801</v>
      </c>
      <c r="N13383">
        <v>3.6618107704437999</v>
      </c>
      <c r="O13383">
        <v>3.38260047407414</v>
      </c>
      <c r="P13383">
        <v>3.8766449639457798</v>
      </c>
      <c r="Q13383">
        <v>0.53309275876683404</v>
      </c>
      <c r="R13383">
        <v>0.51254794463664599</v>
      </c>
      <c r="S13383">
        <v>0.55721876164066597</v>
      </c>
    </row>
    <row r="13384" spans="1:19" x14ac:dyDescent="0.35">
      <c r="A13384">
        <v>13382</v>
      </c>
      <c r="B13384">
        <v>2038</v>
      </c>
      <c r="C13384">
        <v>4</v>
      </c>
      <c r="D13384">
        <v>0.93896400902439403</v>
      </c>
      <c r="E13384">
        <v>0.780892347410446</v>
      </c>
      <c r="F13384">
        <v>1.08060084383704</v>
      </c>
      <c r="G13384">
        <v>53979.015094201102</v>
      </c>
      <c r="H13384">
        <v>0.29831433571536597</v>
      </c>
      <c r="I13384">
        <v>0.20793236655903799</v>
      </c>
      <c r="J13384">
        <v>0.205287516327821</v>
      </c>
      <c r="K13384">
        <v>0.147369978232337</v>
      </c>
      <c r="L13384">
        <v>0.40891671600178803</v>
      </c>
      <c r="M13384">
        <v>0.20314279411318401</v>
      </c>
      <c r="N13384">
        <v>3.6652171384027201</v>
      </c>
      <c r="O13384">
        <v>3.3904896903370698</v>
      </c>
      <c r="P13384">
        <v>3.9234450578839901</v>
      </c>
      <c r="Q13384">
        <v>0.49696352588460202</v>
      </c>
      <c r="R13384">
        <v>0.47874194786000301</v>
      </c>
      <c r="S13384">
        <v>0.52401627857910504</v>
      </c>
    </row>
    <row r="13385" spans="1:19" x14ac:dyDescent="0.35">
      <c r="A13385">
        <v>13383</v>
      </c>
      <c r="B13385">
        <v>2038</v>
      </c>
      <c r="C13385">
        <v>4</v>
      </c>
      <c r="D13385">
        <v>0.94499195281496595</v>
      </c>
      <c r="E13385">
        <v>0.78151361827739696</v>
      </c>
      <c r="F13385">
        <v>1.1051450796292801</v>
      </c>
      <c r="G13385">
        <v>54017.648681474901</v>
      </c>
      <c r="H13385">
        <v>0.31056915853767902</v>
      </c>
      <c r="I13385">
        <v>0.210301906730953</v>
      </c>
      <c r="J13385">
        <v>0.20847140460390501</v>
      </c>
      <c r="K13385">
        <v>0.15723542504465199</v>
      </c>
      <c r="L13385">
        <v>0.42121699597142698</v>
      </c>
      <c r="M13385">
        <v>0.212282858332452</v>
      </c>
      <c r="N13385">
        <v>3.6751573711139001</v>
      </c>
      <c r="O13385">
        <v>3.4035762240578098</v>
      </c>
      <c r="P13385">
        <v>3.9647363491256402</v>
      </c>
      <c r="Q13385">
        <v>0.42167583983080398</v>
      </c>
      <c r="R13385">
        <v>0.40768904557469798</v>
      </c>
      <c r="S13385">
        <v>0.44306312810513399</v>
      </c>
    </row>
    <row r="13386" spans="1:19" x14ac:dyDescent="0.35">
      <c r="A13386">
        <v>13384</v>
      </c>
      <c r="B13386">
        <v>2038</v>
      </c>
      <c r="C13386">
        <v>4</v>
      </c>
      <c r="D13386">
        <v>0.95098632788432602</v>
      </c>
      <c r="E13386">
        <v>0.78197533554143905</v>
      </c>
      <c r="F13386">
        <v>1.1298239092429601</v>
      </c>
      <c r="G13386">
        <v>53836.089882225999</v>
      </c>
      <c r="H13386">
        <v>0.328138928624991</v>
      </c>
      <c r="I13386">
        <v>0.21791976974952601</v>
      </c>
      <c r="J13386">
        <v>0.21936115798787101</v>
      </c>
      <c r="K13386">
        <v>0.17153822998865001</v>
      </c>
      <c r="L13386">
        <v>0.43408208769404599</v>
      </c>
      <c r="M13386">
        <v>0.224709648460029</v>
      </c>
      <c r="N13386">
        <v>3.6970169016002998</v>
      </c>
      <c r="O13386">
        <v>3.4322111884326598</v>
      </c>
      <c r="P13386">
        <v>4.0135579849129899</v>
      </c>
      <c r="Q13386">
        <v>0.30225660627583301</v>
      </c>
      <c r="R13386">
        <v>0.296134744819744</v>
      </c>
      <c r="S13386">
        <v>0.30887123896919499</v>
      </c>
    </row>
    <row r="13387" spans="1:19" x14ac:dyDescent="0.35">
      <c r="A13387">
        <v>13385</v>
      </c>
      <c r="B13387">
        <v>2038</v>
      </c>
      <c r="C13387">
        <v>4</v>
      </c>
      <c r="D13387">
        <v>0.91949590390753699</v>
      </c>
      <c r="E13387">
        <v>0.76090529453915201</v>
      </c>
      <c r="F13387">
        <v>1.0811345290538701</v>
      </c>
      <c r="G13387">
        <v>52681.396531582999</v>
      </c>
      <c r="H13387">
        <v>0.33255583280895001</v>
      </c>
      <c r="I13387">
        <v>0.18481764499018799</v>
      </c>
      <c r="J13387">
        <v>0.21601977259145999</v>
      </c>
      <c r="K13387">
        <v>0.13704643026424601</v>
      </c>
      <c r="L13387">
        <v>0.43737255266229902</v>
      </c>
      <c r="M13387">
        <v>0.197924348057684</v>
      </c>
      <c r="N13387">
        <v>3.62794588683904</v>
      </c>
      <c r="O13387">
        <v>3.3722366467864999</v>
      </c>
      <c r="P13387">
        <v>3.9068652595695701</v>
      </c>
      <c r="Q13387">
        <v>0.17363827019199399</v>
      </c>
      <c r="R13387">
        <v>0.18058359451814099</v>
      </c>
      <c r="S13387">
        <v>0.16315639379675601</v>
      </c>
    </row>
    <row r="13388" spans="1:19" x14ac:dyDescent="0.35">
      <c r="A13388">
        <v>13386</v>
      </c>
      <c r="B13388">
        <v>2038</v>
      </c>
      <c r="C13388">
        <v>4</v>
      </c>
      <c r="D13388">
        <v>0.89503474495933599</v>
      </c>
      <c r="E13388">
        <v>0.73600881617654001</v>
      </c>
      <c r="F13388">
        <v>1.0348091100004599</v>
      </c>
      <c r="G13388">
        <v>50875.066122776698</v>
      </c>
      <c r="H13388">
        <v>0.34212617099194298</v>
      </c>
      <c r="I13388">
        <v>0.159049268198795</v>
      </c>
      <c r="J13388">
        <v>0.21926871512934501</v>
      </c>
      <c r="K13388">
        <v>0.11010203079641501</v>
      </c>
      <c r="L13388">
        <v>0.44276372174742401</v>
      </c>
      <c r="M13388">
        <v>0.176259522620756</v>
      </c>
      <c r="N13388">
        <v>3.58009950968792</v>
      </c>
      <c r="O13388">
        <v>3.3060122474321698</v>
      </c>
      <c r="P13388">
        <v>3.8092986116329399</v>
      </c>
      <c r="Q13388">
        <v>4.03344314629226E-2</v>
      </c>
      <c r="R13388">
        <v>7.3454396607296593E-2</v>
      </c>
      <c r="S13388">
        <v>2.73824458619371E-2</v>
      </c>
    </row>
    <row r="13389" spans="1:19" x14ac:dyDescent="0.35">
      <c r="A13389">
        <v>13387</v>
      </c>
      <c r="B13389">
        <v>2038</v>
      </c>
      <c r="C13389">
        <v>4</v>
      </c>
      <c r="D13389">
        <v>0.87072654908623404</v>
      </c>
      <c r="E13389">
        <v>0.711674793804843</v>
      </c>
      <c r="F13389">
        <v>0.98861812033246299</v>
      </c>
      <c r="G13389">
        <v>49453.0180165938</v>
      </c>
      <c r="H13389">
        <v>0.35535903697181498</v>
      </c>
      <c r="I13389">
        <v>0.139910529098565</v>
      </c>
      <c r="J13389">
        <v>0.22880196998053701</v>
      </c>
      <c r="K13389">
        <v>8.9904868230879301E-2</v>
      </c>
      <c r="L13389">
        <v>0.45021422021653801</v>
      </c>
      <c r="M13389">
        <v>0.16001909077901999</v>
      </c>
      <c r="N13389">
        <v>3.5319121470016901</v>
      </c>
      <c r="O13389">
        <v>3.23361209047934</v>
      </c>
      <c r="P13389">
        <v>3.70934416958888</v>
      </c>
      <c r="Q13389">
        <v>3.3291285638654999E-4</v>
      </c>
      <c r="R13389">
        <v>1.3768846946243101E-2</v>
      </c>
      <c r="S13389" s="6">
        <v>1.67772205236721E-8</v>
      </c>
    </row>
    <row r="13390" spans="1:19" x14ac:dyDescent="0.35">
      <c r="A13390">
        <v>13388</v>
      </c>
      <c r="B13390">
        <v>2038</v>
      </c>
      <c r="C13390">
        <v>4</v>
      </c>
      <c r="D13390">
        <v>0.84601831165633801</v>
      </c>
      <c r="E13390">
        <v>0.691192836399112</v>
      </c>
      <c r="F13390">
        <v>0.94566981475591305</v>
      </c>
      <c r="G13390">
        <v>47921.479212664897</v>
      </c>
      <c r="H13390">
        <v>0.35155547829949901</v>
      </c>
      <c r="I13390">
        <v>0.11220310234770001</v>
      </c>
      <c r="J13390">
        <v>0.220936268957002</v>
      </c>
      <c r="K13390">
        <v>7.3532082383405598E-2</v>
      </c>
      <c r="L13390">
        <v>0.444550792796919</v>
      </c>
      <c r="M13390">
        <v>0.141777283380154</v>
      </c>
      <c r="N13390">
        <v>3.4795090409384</v>
      </c>
      <c r="O13390">
        <v>3.1870644572761102</v>
      </c>
      <c r="P13390">
        <v>3.6190375984616301</v>
      </c>
      <c r="Q13390">
        <v>0</v>
      </c>
      <c r="R13390" s="6">
        <v>2.1363590133874899E-6</v>
      </c>
      <c r="S13390">
        <v>0</v>
      </c>
    </row>
    <row r="13391" spans="1:19" x14ac:dyDescent="0.35">
      <c r="A13391">
        <v>13389</v>
      </c>
      <c r="B13391">
        <v>2038</v>
      </c>
      <c r="C13391">
        <v>4</v>
      </c>
      <c r="D13391">
        <v>0.82225417738056295</v>
      </c>
      <c r="E13391">
        <v>0.67273882968085097</v>
      </c>
      <c r="F13391">
        <v>0.90329819567407599</v>
      </c>
      <c r="G13391">
        <v>45932.5027031438</v>
      </c>
      <c r="H13391">
        <v>0.35268263825757901</v>
      </c>
      <c r="I13391">
        <v>9.0935389550034093E-2</v>
      </c>
      <c r="J13391">
        <v>0.218052878964413</v>
      </c>
      <c r="K13391">
        <v>6.1661018201779598E-2</v>
      </c>
      <c r="L13391">
        <v>0.44193509985646701</v>
      </c>
      <c r="M13391">
        <v>0.12796897534155899</v>
      </c>
      <c r="N13391">
        <v>3.4265174073434199</v>
      </c>
      <c r="O13391">
        <v>3.1512829926670398</v>
      </c>
      <c r="P13391">
        <v>3.5372201792680902</v>
      </c>
      <c r="Q13391">
        <v>0</v>
      </c>
      <c r="R13391">
        <v>0</v>
      </c>
      <c r="S13391">
        <v>0</v>
      </c>
    </row>
    <row r="13392" spans="1:19" x14ac:dyDescent="0.35">
      <c r="A13392">
        <v>13390</v>
      </c>
      <c r="B13392">
        <v>2038</v>
      </c>
      <c r="C13392">
        <v>4</v>
      </c>
      <c r="D13392">
        <v>0.79852312920117996</v>
      </c>
      <c r="E13392">
        <v>0.65422559743462605</v>
      </c>
      <c r="F13392">
        <v>0.86111628047116295</v>
      </c>
      <c r="G13392">
        <v>42329.406986946</v>
      </c>
      <c r="H13392">
        <v>0.35488832312368701</v>
      </c>
      <c r="I13392">
        <v>7.60311127193809E-2</v>
      </c>
      <c r="J13392">
        <v>0.219016200875607</v>
      </c>
      <c r="K13392">
        <v>5.37437782574018E-2</v>
      </c>
      <c r="L13392">
        <v>0.439486468435765</v>
      </c>
      <c r="M13392">
        <v>0.118760031668582</v>
      </c>
      <c r="N13392">
        <v>3.3711363976120801</v>
      </c>
      <c r="O13392">
        <v>3.0960443538020601</v>
      </c>
      <c r="P13392">
        <v>3.4547619817164099</v>
      </c>
      <c r="Q13392">
        <v>0</v>
      </c>
      <c r="R13392">
        <v>0</v>
      </c>
      <c r="S13392">
        <v>0</v>
      </c>
    </row>
    <row r="13393" spans="1:19" x14ac:dyDescent="0.35">
      <c r="A13393">
        <v>13391</v>
      </c>
      <c r="B13393">
        <v>2038</v>
      </c>
      <c r="C13393">
        <v>4</v>
      </c>
      <c r="D13393">
        <v>0.79091082585134198</v>
      </c>
      <c r="E13393">
        <v>0.70988580072020102</v>
      </c>
      <c r="F13393">
        <v>0.85451202043324603</v>
      </c>
      <c r="G13393">
        <v>38869.592785191096</v>
      </c>
      <c r="H13393">
        <v>0.34311478524359501</v>
      </c>
      <c r="I13393">
        <v>7.0631056473102902E-2</v>
      </c>
      <c r="J13393">
        <v>0.21097066968578901</v>
      </c>
      <c r="K13393">
        <v>5.5193832491209197E-2</v>
      </c>
      <c r="L13393">
        <v>0.43603792493973498</v>
      </c>
      <c r="M13393">
        <v>0.11200375187669</v>
      </c>
      <c r="N13393">
        <v>3.3553508702089601</v>
      </c>
      <c r="O13393">
        <v>3.2105308429798098</v>
      </c>
      <c r="P13393">
        <v>3.44323644715515</v>
      </c>
      <c r="Q13393">
        <v>0</v>
      </c>
      <c r="R13393">
        <v>0</v>
      </c>
      <c r="S13393">
        <v>0</v>
      </c>
    </row>
    <row r="13394" spans="1:19" x14ac:dyDescent="0.35">
      <c r="A13394">
        <v>13392</v>
      </c>
      <c r="B13394">
        <v>2038</v>
      </c>
      <c r="C13394">
        <v>4</v>
      </c>
      <c r="D13394">
        <v>0.78387114971449801</v>
      </c>
      <c r="E13394">
        <v>0.76737102723078099</v>
      </c>
      <c r="F13394">
        <v>0.84892317733209699</v>
      </c>
      <c r="G13394">
        <v>35594.8893227398</v>
      </c>
      <c r="H13394">
        <v>0.332408068566236</v>
      </c>
      <c r="I13394">
        <v>6.7660631374748703E-2</v>
      </c>
      <c r="J13394">
        <v>0.20908609045117699</v>
      </c>
      <c r="K13394">
        <v>5.7725163565908302E-2</v>
      </c>
      <c r="L13394">
        <v>0.43422549090780299</v>
      </c>
      <c r="M13394">
        <v>0.108236387965802</v>
      </c>
      <c r="N13394">
        <v>3.3422871110052998</v>
      </c>
      <c r="O13394">
        <v>3.33228156215849</v>
      </c>
      <c r="P13394">
        <v>3.43476769586804</v>
      </c>
      <c r="Q13394">
        <v>0</v>
      </c>
      <c r="R13394">
        <v>0</v>
      </c>
      <c r="S13394">
        <v>0</v>
      </c>
    </row>
    <row r="13395" spans="1:19" x14ac:dyDescent="0.35">
      <c r="A13395">
        <v>13393</v>
      </c>
      <c r="B13395">
        <v>2038</v>
      </c>
      <c r="C13395">
        <v>4</v>
      </c>
      <c r="D13395">
        <v>1.3921808416780399</v>
      </c>
      <c r="E13395">
        <v>0.86166471150292701</v>
      </c>
      <c r="F13395">
        <v>1.1047908296840701</v>
      </c>
      <c r="G13395">
        <v>29568.347670630599</v>
      </c>
      <c r="H13395">
        <v>0.67123266797493197</v>
      </c>
      <c r="I13395">
        <v>0.17507082320792899</v>
      </c>
      <c r="J13395">
        <v>0.34088763574643099</v>
      </c>
      <c r="K13395">
        <v>7.7235728521969693E-2</v>
      </c>
      <c r="L13395">
        <v>0.25327904283105701</v>
      </c>
      <c r="M13395">
        <v>7.6117661753413099E-2</v>
      </c>
      <c r="N13395">
        <v>5.1809384316257203</v>
      </c>
      <c r="O13395">
        <v>3.9225494045911899</v>
      </c>
      <c r="P13395">
        <v>4.0945426035850501</v>
      </c>
      <c r="Q13395">
        <v>0</v>
      </c>
      <c r="R13395">
        <v>0</v>
      </c>
      <c r="S13395">
        <v>0</v>
      </c>
    </row>
    <row r="13396" spans="1:19" x14ac:dyDescent="0.35">
      <c r="A13396">
        <v>13394</v>
      </c>
      <c r="B13396">
        <v>2038</v>
      </c>
      <c r="C13396">
        <v>4</v>
      </c>
      <c r="D13396">
        <v>1.3781736275051799</v>
      </c>
      <c r="E13396">
        <v>0.86243610604016796</v>
      </c>
      <c r="F13396">
        <v>1.10160607917332</v>
      </c>
      <c r="G13396">
        <v>28571.078235105299</v>
      </c>
      <c r="H13396">
        <v>0.67116163175524801</v>
      </c>
      <c r="I13396">
        <v>0.16865818122760901</v>
      </c>
      <c r="J13396">
        <v>0.33537879096010997</v>
      </c>
      <c r="K13396">
        <v>7.4163808681542098E-2</v>
      </c>
      <c r="L13396">
        <v>0.23967031768789199</v>
      </c>
      <c r="M13396">
        <v>7.2150026041022899E-2</v>
      </c>
      <c r="N13396">
        <v>5.1659429671586601</v>
      </c>
      <c r="O13396">
        <v>3.9263919625876902</v>
      </c>
      <c r="P13396">
        <v>4.0976946009510797</v>
      </c>
      <c r="Q13396">
        <v>0</v>
      </c>
      <c r="R13396">
        <v>0</v>
      </c>
      <c r="S13396">
        <v>0</v>
      </c>
    </row>
    <row r="13397" spans="1:19" x14ac:dyDescent="0.35">
      <c r="A13397">
        <v>13395</v>
      </c>
      <c r="B13397">
        <v>2038</v>
      </c>
      <c r="C13397">
        <v>4</v>
      </c>
      <c r="D13397">
        <v>1.35827393908478</v>
      </c>
      <c r="E13397">
        <v>0.86267873258943495</v>
      </c>
      <c r="F13397">
        <v>1.0869168186281399</v>
      </c>
      <c r="G13397">
        <v>28089.382688033598</v>
      </c>
      <c r="H13397">
        <v>0.67060399990291697</v>
      </c>
      <c r="I13397">
        <v>0.16443983188674099</v>
      </c>
      <c r="J13397">
        <v>0.33221105600596801</v>
      </c>
      <c r="K13397">
        <v>7.2806893348041399E-2</v>
      </c>
      <c r="L13397">
        <v>0.23139536253061599</v>
      </c>
      <c r="M13397">
        <v>7.0069816002723495E-2</v>
      </c>
      <c r="N13397">
        <v>5.1482320984705199</v>
      </c>
      <c r="O13397">
        <v>3.9170052136061799</v>
      </c>
      <c r="P13397">
        <v>4.07242145006059</v>
      </c>
      <c r="Q13397">
        <v>0</v>
      </c>
      <c r="R13397">
        <v>0</v>
      </c>
      <c r="S13397">
        <v>0</v>
      </c>
    </row>
    <row r="13398" spans="1:19" x14ac:dyDescent="0.35">
      <c r="A13398">
        <v>13396</v>
      </c>
      <c r="B13398">
        <v>2038</v>
      </c>
      <c r="C13398">
        <v>4</v>
      </c>
      <c r="D13398">
        <v>1.33817835627427</v>
      </c>
      <c r="E13398">
        <v>0.863909169492179</v>
      </c>
      <c r="F13398">
        <v>1.0718835116697401</v>
      </c>
      <c r="G13398">
        <v>28193.9021875744</v>
      </c>
      <c r="H13398">
        <v>0.66600290761465197</v>
      </c>
      <c r="I13398">
        <v>0.162550827166973</v>
      </c>
      <c r="J13398">
        <v>0.32962681435117003</v>
      </c>
      <c r="K13398">
        <v>7.3268649594212198E-2</v>
      </c>
      <c r="L13398">
        <v>0.23017902606191001</v>
      </c>
      <c r="M13398">
        <v>6.9759730950295806E-2</v>
      </c>
      <c r="N13398">
        <v>5.1195892642661898</v>
      </c>
      <c r="O13398">
        <v>3.9219790649408401</v>
      </c>
      <c r="P13398">
        <v>4.0334647638038197</v>
      </c>
      <c r="Q13398">
        <v>0</v>
      </c>
      <c r="R13398">
        <v>0</v>
      </c>
      <c r="S13398">
        <v>0</v>
      </c>
    </row>
    <row r="13399" spans="1:19" x14ac:dyDescent="0.35">
      <c r="A13399">
        <v>13397</v>
      </c>
      <c r="B13399">
        <v>2038</v>
      </c>
      <c r="C13399">
        <v>4</v>
      </c>
      <c r="D13399">
        <v>1.34798711914214</v>
      </c>
      <c r="E13399">
        <v>0.88221001810424005</v>
      </c>
      <c r="F13399">
        <v>1.1083882595405801</v>
      </c>
      <c r="G13399">
        <v>29174.492364073401</v>
      </c>
      <c r="H13399">
        <v>0.66712784332159802</v>
      </c>
      <c r="I13399">
        <v>0.16229059791498501</v>
      </c>
      <c r="J13399">
        <v>0.32636824939867498</v>
      </c>
      <c r="K13399">
        <v>7.0444702542582102E-2</v>
      </c>
      <c r="L13399">
        <v>0.22208613696256399</v>
      </c>
      <c r="M13399">
        <v>7.2897887172238204E-2</v>
      </c>
      <c r="N13399">
        <v>5.1417623648903898</v>
      </c>
      <c r="O13399">
        <v>3.96412734000211</v>
      </c>
      <c r="P13399">
        <v>4.1091777992774103</v>
      </c>
      <c r="Q13399">
        <v>0</v>
      </c>
      <c r="R13399">
        <v>1.25487638747705E-3</v>
      </c>
      <c r="S13399" s="6">
        <v>2.8288142297357799E-8</v>
      </c>
    </row>
    <row r="13400" spans="1:19" x14ac:dyDescent="0.35">
      <c r="A13400">
        <v>13398</v>
      </c>
      <c r="B13400">
        <v>2038</v>
      </c>
      <c r="C13400">
        <v>4</v>
      </c>
      <c r="D13400">
        <v>1.3483185997704501</v>
      </c>
      <c r="E13400">
        <v>0.89067534387708902</v>
      </c>
      <c r="F13400">
        <v>1.13263426346438</v>
      </c>
      <c r="G13400">
        <v>31865.310454692601</v>
      </c>
      <c r="H13400">
        <v>0.66467197271282197</v>
      </c>
      <c r="I13400">
        <v>0.16540511526205801</v>
      </c>
      <c r="J13400">
        <v>0.32773199965302302</v>
      </c>
      <c r="K13400">
        <v>6.9258850704499594E-2</v>
      </c>
      <c r="L13400">
        <v>0.21958327307738301</v>
      </c>
      <c r="M13400">
        <v>7.8032840350048996E-2</v>
      </c>
      <c r="N13400">
        <v>5.1401313691099002</v>
      </c>
      <c r="O13400">
        <v>3.9657391414865502</v>
      </c>
      <c r="P13400">
        <v>4.1442084992572399</v>
      </c>
      <c r="Q13400">
        <v>5.5595614362636799E-3</v>
      </c>
      <c r="R13400">
        <v>3.1635517725043298E-2</v>
      </c>
      <c r="S13400">
        <v>7.6099954851982E-4</v>
      </c>
    </row>
    <row r="13401" spans="1:19" x14ac:dyDescent="0.35">
      <c r="A13401">
        <v>13399</v>
      </c>
      <c r="B13401">
        <v>2038</v>
      </c>
      <c r="C13401">
        <v>4</v>
      </c>
      <c r="D13401">
        <v>1.3489805998629101</v>
      </c>
      <c r="E13401">
        <v>0.894445705225417</v>
      </c>
      <c r="F13401">
        <v>1.1564402797723901</v>
      </c>
      <c r="G13401">
        <v>35854.528879605998</v>
      </c>
      <c r="H13401">
        <v>0.66128849277028101</v>
      </c>
      <c r="I13401">
        <v>0.17117106096208501</v>
      </c>
      <c r="J13401">
        <v>0.33267198663679198</v>
      </c>
      <c r="K13401">
        <v>6.9764316887957104E-2</v>
      </c>
      <c r="L13401">
        <v>0.222596973963855</v>
      </c>
      <c r="M13401">
        <v>8.5257001369622998E-2</v>
      </c>
      <c r="N13401">
        <v>5.1353740844936402</v>
      </c>
      <c r="O13401">
        <v>3.9975498852947302</v>
      </c>
      <c r="P13401">
        <v>4.1803321958249304</v>
      </c>
      <c r="Q13401">
        <v>0.15039635920017699</v>
      </c>
      <c r="R13401">
        <v>0.161500274751879</v>
      </c>
      <c r="S13401">
        <v>0.12199411005636999</v>
      </c>
    </row>
    <row r="13402" spans="1:19" x14ac:dyDescent="0.35">
      <c r="A13402">
        <v>13400</v>
      </c>
      <c r="B13402">
        <v>2038</v>
      </c>
      <c r="C13402">
        <v>4</v>
      </c>
      <c r="D13402">
        <v>1.3471863864593401</v>
      </c>
      <c r="E13402">
        <v>0.91173398691249097</v>
      </c>
      <c r="F13402">
        <v>1.18372315361515</v>
      </c>
      <c r="G13402">
        <v>40819.595072717799</v>
      </c>
      <c r="H13402">
        <v>0.66162850817518903</v>
      </c>
      <c r="I13402">
        <v>0.18803906575271501</v>
      </c>
      <c r="J13402">
        <v>0.319189993334271</v>
      </c>
      <c r="K13402">
        <v>8.4942550426058694E-2</v>
      </c>
      <c r="L13402">
        <v>0.219293518542133</v>
      </c>
      <c r="M13402">
        <v>8.6620963366643294E-2</v>
      </c>
      <c r="N13402">
        <v>5.1437157971170002</v>
      </c>
      <c r="O13402">
        <v>4.0277668344052904</v>
      </c>
      <c r="P13402">
        <v>4.2383423974715804</v>
      </c>
      <c r="Q13402">
        <v>0.29784677235058699</v>
      </c>
      <c r="R13402">
        <v>0.27981456741949301</v>
      </c>
      <c r="S13402">
        <v>0.27034993030292997</v>
      </c>
    </row>
    <row r="13403" spans="1:19" x14ac:dyDescent="0.35">
      <c r="A13403">
        <v>13401</v>
      </c>
      <c r="B13403">
        <v>2038</v>
      </c>
      <c r="C13403">
        <v>4</v>
      </c>
      <c r="D13403">
        <v>1.3483597783975201</v>
      </c>
      <c r="E13403">
        <v>0.96109659957327997</v>
      </c>
      <c r="F13403">
        <v>1.2155186420342901</v>
      </c>
      <c r="G13403">
        <v>43430.9811800721</v>
      </c>
      <c r="H13403">
        <v>0.66105598269629895</v>
      </c>
      <c r="I13403">
        <v>0.212243431099499</v>
      </c>
      <c r="J13403">
        <v>0.31224429700629303</v>
      </c>
      <c r="K13403">
        <v>0.106584702693756</v>
      </c>
      <c r="L13403">
        <v>0.222600163239279</v>
      </c>
      <c r="M13403">
        <v>9.1167330364166105E-2</v>
      </c>
      <c r="N13403">
        <v>5.1533956466294102</v>
      </c>
      <c r="O13403">
        <v>4.1045987841447804</v>
      </c>
      <c r="P13403">
        <v>4.3161803280062196</v>
      </c>
      <c r="Q13403">
        <v>0.40381338627758101</v>
      </c>
      <c r="R13403">
        <v>0.37487205950491098</v>
      </c>
      <c r="S13403">
        <v>0.38311477678121098</v>
      </c>
    </row>
    <row r="13404" spans="1:19" x14ac:dyDescent="0.35">
      <c r="A13404">
        <v>13402</v>
      </c>
      <c r="B13404">
        <v>2038</v>
      </c>
      <c r="C13404">
        <v>4</v>
      </c>
      <c r="D13404">
        <v>1.3495385103993101</v>
      </c>
      <c r="E13404">
        <v>1.011527524476</v>
      </c>
      <c r="F13404">
        <v>1.2472621782542701</v>
      </c>
      <c r="G13404">
        <v>44463.032745696699</v>
      </c>
      <c r="H13404">
        <v>0.65903780180448501</v>
      </c>
      <c r="I13404">
        <v>0.24230519080871199</v>
      </c>
      <c r="J13404">
        <v>0.309756834118803</v>
      </c>
      <c r="K13404">
        <v>0.135634553105595</v>
      </c>
      <c r="L13404">
        <v>0.23113830440827199</v>
      </c>
      <c r="M13404">
        <v>9.8922499318453899E-2</v>
      </c>
      <c r="N13404">
        <v>5.1617392994708302</v>
      </c>
      <c r="O13404">
        <v>4.1381065742952901</v>
      </c>
      <c r="P13404">
        <v>4.38994972460371</v>
      </c>
      <c r="Q13404">
        <v>0.475780451480047</v>
      </c>
      <c r="R13404">
        <v>0.45112261928567998</v>
      </c>
      <c r="S13404">
        <v>0.46713997542163699</v>
      </c>
    </row>
    <row r="13405" spans="1:19" x14ac:dyDescent="0.35">
      <c r="A13405">
        <v>13403</v>
      </c>
      <c r="B13405">
        <v>2038</v>
      </c>
      <c r="C13405">
        <v>4</v>
      </c>
      <c r="D13405">
        <v>1.3691660453946899</v>
      </c>
      <c r="E13405">
        <v>1.0052037523117401</v>
      </c>
      <c r="F13405">
        <v>1.29593205462633</v>
      </c>
      <c r="G13405">
        <v>45127.402783694597</v>
      </c>
      <c r="H13405">
        <v>0.66750021787537495</v>
      </c>
      <c r="I13405">
        <v>0.26000448152129102</v>
      </c>
      <c r="J13405">
        <v>0.30971493150805801</v>
      </c>
      <c r="K13405">
        <v>0.14935001974179099</v>
      </c>
      <c r="L13405">
        <v>0.22834181061105099</v>
      </c>
      <c r="M13405">
        <v>0.10854595176437699</v>
      </c>
      <c r="N13405">
        <v>5.2004821355092403</v>
      </c>
      <c r="O13405">
        <v>4.0671174546780602</v>
      </c>
      <c r="P13405">
        <v>4.5059731380710302</v>
      </c>
      <c r="Q13405">
        <v>0.54711954679395103</v>
      </c>
      <c r="R13405">
        <v>0.52679786667831896</v>
      </c>
      <c r="S13405">
        <v>0.54937820330821896</v>
      </c>
    </row>
    <row r="13406" spans="1:19" x14ac:dyDescent="0.35">
      <c r="A13406">
        <v>13404</v>
      </c>
      <c r="B13406">
        <v>2038</v>
      </c>
      <c r="C13406">
        <v>4</v>
      </c>
      <c r="D13406">
        <v>1.39527614684659</v>
      </c>
      <c r="E13406">
        <v>1.0056771220823999</v>
      </c>
      <c r="F13406">
        <v>1.35046254974701</v>
      </c>
      <c r="G13406">
        <v>44589.577884544196</v>
      </c>
      <c r="H13406">
        <v>0.67526770913052603</v>
      </c>
      <c r="I13406">
        <v>0.28394120571502401</v>
      </c>
      <c r="J13406">
        <v>0.31672387853007</v>
      </c>
      <c r="K13406">
        <v>0.16953447824770901</v>
      </c>
      <c r="L13406">
        <v>0.23090838418184301</v>
      </c>
      <c r="M13406">
        <v>0.121807054962592</v>
      </c>
      <c r="N13406">
        <v>5.2460591498916296</v>
      </c>
      <c r="O13406">
        <v>4.0349271779352396</v>
      </c>
      <c r="P13406">
        <v>4.64266601049904</v>
      </c>
      <c r="Q13406">
        <v>0.56163843822924198</v>
      </c>
      <c r="R13406">
        <v>0.54435382635044405</v>
      </c>
      <c r="S13406">
        <v>0.56938903321826195</v>
      </c>
    </row>
    <row r="13407" spans="1:19" x14ac:dyDescent="0.35">
      <c r="A13407">
        <v>13405</v>
      </c>
      <c r="B13407">
        <v>2038</v>
      </c>
      <c r="C13407">
        <v>4</v>
      </c>
      <c r="D13407">
        <v>1.42130628875978</v>
      </c>
      <c r="E13407">
        <v>1.00802741335341</v>
      </c>
      <c r="F13407">
        <v>1.40447229362471</v>
      </c>
      <c r="G13407">
        <v>44358.419234132503</v>
      </c>
      <c r="H13407">
        <v>0.67766687138854498</v>
      </c>
      <c r="I13407">
        <v>0.31330135363510098</v>
      </c>
      <c r="J13407">
        <v>0.328365815941978</v>
      </c>
      <c r="K13407">
        <v>0.196742227663698</v>
      </c>
      <c r="L13407">
        <v>0.23967320838688599</v>
      </c>
      <c r="M13407">
        <v>0.13898790816676501</v>
      </c>
      <c r="N13407">
        <v>5.2879531294959303</v>
      </c>
      <c r="O13407">
        <v>3.98145420831692</v>
      </c>
      <c r="P13407">
        <v>4.7854431380403604</v>
      </c>
      <c r="Q13407">
        <v>0.52223863173156904</v>
      </c>
      <c r="R13407">
        <v>0.50662571507236598</v>
      </c>
      <c r="S13407">
        <v>0.53071475759859399</v>
      </c>
    </row>
    <row r="13408" spans="1:19" x14ac:dyDescent="0.35">
      <c r="A13408">
        <v>13406</v>
      </c>
      <c r="B13408">
        <v>2038</v>
      </c>
      <c r="C13408">
        <v>4</v>
      </c>
      <c r="D13408">
        <v>1.4437474572422</v>
      </c>
      <c r="E13408">
        <v>0.99861794291892403</v>
      </c>
      <c r="F13408">
        <v>1.44935163451189</v>
      </c>
      <c r="G13408">
        <v>44704.141439336498</v>
      </c>
      <c r="H13408">
        <v>0.68677885220814106</v>
      </c>
      <c r="I13408">
        <v>0.31782833758672802</v>
      </c>
      <c r="J13408">
        <v>0.33528239502703899</v>
      </c>
      <c r="K13408">
        <v>0.19696555418384201</v>
      </c>
      <c r="L13408">
        <v>0.24356248828671001</v>
      </c>
      <c r="M13408">
        <v>0.14606095179544901</v>
      </c>
      <c r="N13408">
        <v>5.3224408524213702</v>
      </c>
      <c r="O13408">
        <v>3.89365348631399</v>
      </c>
      <c r="P13408">
        <v>4.8738138656992698</v>
      </c>
      <c r="Q13408">
        <v>0.48771014250356698</v>
      </c>
      <c r="R13408">
        <v>0.47442706506027998</v>
      </c>
      <c r="S13408">
        <v>0.49746471709087098</v>
      </c>
    </row>
    <row r="13409" spans="1:19" x14ac:dyDescent="0.35">
      <c r="A13409">
        <v>13407</v>
      </c>
      <c r="B13409">
        <v>2038</v>
      </c>
      <c r="C13409">
        <v>4</v>
      </c>
      <c r="D13409">
        <v>1.4705776959356101</v>
      </c>
      <c r="E13409">
        <v>0.97082945486534999</v>
      </c>
      <c r="F13409">
        <v>1.4983178437422999</v>
      </c>
      <c r="G13409">
        <v>44468.699511673403</v>
      </c>
      <c r="H13409">
        <v>0.69410099844112005</v>
      </c>
      <c r="I13409">
        <v>0.32607277328025203</v>
      </c>
      <c r="J13409">
        <v>0.34584344516736898</v>
      </c>
      <c r="K13409">
        <v>0.20251249956060899</v>
      </c>
      <c r="L13409">
        <v>0.25391025436724901</v>
      </c>
      <c r="M13409">
        <v>0.15616504983843399</v>
      </c>
      <c r="N13409">
        <v>5.3657153050600401</v>
      </c>
      <c r="O13409">
        <v>3.7673656613970401</v>
      </c>
      <c r="P13409">
        <v>4.9591836005860896</v>
      </c>
      <c r="Q13409">
        <v>0.41183880564077202</v>
      </c>
      <c r="R13409">
        <v>0.40246279347226099</v>
      </c>
      <c r="S13409">
        <v>0.41865275636799898</v>
      </c>
    </row>
    <row r="13410" spans="1:19" x14ac:dyDescent="0.35">
      <c r="A13410">
        <v>13408</v>
      </c>
      <c r="B13410">
        <v>2038</v>
      </c>
      <c r="C13410">
        <v>4</v>
      </c>
      <c r="D13410">
        <v>1.4975855361656301</v>
      </c>
      <c r="E13410">
        <v>0.943292440806757</v>
      </c>
      <c r="F13410">
        <v>1.5479948663541501</v>
      </c>
      <c r="G13410">
        <v>43968.560668950697</v>
      </c>
      <c r="H13410">
        <v>0.69852143972729197</v>
      </c>
      <c r="I13410">
        <v>0.33716649210233102</v>
      </c>
      <c r="J13410">
        <v>0.36269602559393699</v>
      </c>
      <c r="K13410">
        <v>0.21393804964143201</v>
      </c>
      <c r="L13410">
        <v>0.27068008304383701</v>
      </c>
      <c r="M13410">
        <v>0.169543329277452</v>
      </c>
      <c r="N13410">
        <v>5.41854320841726</v>
      </c>
      <c r="O13410">
        <v>3.6716981566348301</v>
      </c>
      <c r="P13410">
        <v>5.05895047210426</v>
      </c>
      <c r="Q13410">
        <v>0.289103954385799</v>
      </c>
      <c r="R13410">
        <v>0.28677881698552998</v>
      </c>
      <c r="S13410">
        <v>0.28751748624639401</v>
      </c>
    </row>
    <row r="13411" spans="1:19" x14ac:dyDescent="0.35">
      <c r="A13411">
        <v>13409</v>
      </c>
      <c r="B13411">
        <v>2038</v>
      </c>
      <c r="C13411">
        <v>4</v>
      </c>
      <c r="D13411">
        <v>1.4799845915801899</v>
      </c>
      <c r="E13411">
        <v>0.91217402222598298</v>
      </c>
      <c r="F13411">
        <v>1.4605212736887301</v>
      </c>
      <c r="G13411">
        <v>43228.529437112702</v>
      </c>
      <c r="H13411">
        <v>0.69919631549115202</v>
      </c>
      <c r="I13411">
        <v>0.30661515887621099</v>
      </c>
      <c r="J13411">
        <v>0.357420347957911</v>
      </c>
      <c r="K13411">
        <v>0.16733677530568</v>
      </c>
      <c r="L13411">
        <v>0.274043183790664</v>
      </c>
      <c r="M13411">
        <v>0.14481399155757199</v>
      </c>
      <c r="N13411">
        <v>5.4006090876490402</v>
      </c>
      <c r="O13411">
        <v>3.58414338281611</v>
      </c>
      <c r="P13411">
        <v>4.8553206650937</v>
      </c>
      <c r="Q13411">
        <v>0.157897722637483</v>
      </c>
      <c r="R13411">
        <v>0.16728737814781899</v>
      </c>
      <c r="S13411">
        <v>0.14561416446842901</v>
      </c>
    </row>
    <row r="13412" spans="1:19" x14ac:dyDescent="0.35">
      <c r="A13412">
        <v>13410</v>
      </c>
      <c r="B13412">
        <v>2038</v>
      </c>
      <c r="C13412">
        <v>4</v>
      </c>
      <c r="D13412">
        <v>1.46913993544843</v>
      </c>
      <c r="E13412">
        <v>0.88786470582775801</v>
      </c>
      <c r="F13412">
        <v>1.3795825227666401</v>
      </c>
      <c r="G13412">
        <v>42369.513218904598</v>
      </c>
      <c r="H13412">
        <v>0.69827780215922097</v>
      </c>
      <c r="I13412">
        <v>0.28068296583441099</v>
      </c>
      <c r="J13412">
        <v>0.35507898948399702</v>
      </c>
      <c r="K13412">
        <v>0.13189070843751999</v>
      </c>
      <c r="L13412">
        <v>0.28235025426459298</v>
      </c>
      <c r="M13412">
        <v>0.12607941363925401</v>
      </c>
      <c r="N13412">
        <v>5.4037520049746801</v>
      </c>
      <c r="O13412">
        <v>3.5167563025332602</v>
      </c>
      <c r="P13412">
        <v>4.6701610760550398</v>
      </c>
      <c r="Q13412">
        <v>3.3217769504832101E-2</v>
      </c>
      <c r="R13412">
        <v>5.9561329303310699E-2</v>
      </c>
      <c r="S13412">
        <v>2.0191192607481E-2</v>
      </c>
    </row>
    <row r="13413" spans="1:19" x14ac:dyDescent="0.35">
      <c r="A13413">
        <v>13411</v>
      </c>
      <c r="B13413">
        <v>2038</v>
      </c>
      <c r="C13413">
        <v>4</v>
      </c>
      <c r="D13413">
        <v>1.4582274650132601</v>
      </c>
      <c r="E13413">
        <v>0.86466508518320995</v>
      </c>
      <c r="F13413">
        <v>1.29878065743036</v>
      </c>
      <c r="G13413">
        <v>42297.667369895004</v>
      </c>
      <c r="H13413">
        <v>0.69564661996503396</v>
      </c>
      <c r="I13413">
        <v>0.26053565287231001</v>
      </c>
      <c r="J13413">
        <v>0.35181002618603502</v>
      </c>
      <c r="K13413">
        <v>0.10590704861000599</v>
      </c>
      <c r="L13413">
        <v>0.294655094353098</v>
      </c>
      <c r="M13413">
        <v>0.11278447440115499</v>
      </c>
      <c r="N13413">
        <v>5.40884353892804</v>
      </c>
      <c r="O13413">
        <v>3.4651791940747398</v>
      </c>
      <c r="P13413">
        <v>4.4814112760849296</v>
      </c>
      <c r="Q13413">
        <v>4.8011981312104602E-4</v>
      </c>
      <c r="R13413">
        <v>8.4247025335451795E-3</v>
      </c>
      <c r="S13413" s="6">
        <v>6.7441928655952406E-8</v>
      </c>
    </row>
    <row r="13414" spans="1:19" x14ac:dyDescent="0.35">
      <c r="A13414">
        <v>13412</v>
      </c>
      <c r="B13414">
        <v>2038</v>
      </c>
      <c r="C13414">
        <v>4</v>
      </c>
      <c r="D13414">
        <v>1.44992355169222</v>
      </c>
      <c r="E13414">
        <v>0.86179428863102403</v>
      </c>
      <c r="F13414">
        <v>1.2215407856511</v>
      </c>
      <c r="G13414">
        <v>42138.6788703563</v>
      </c>
      <c r="H13414">
        <v>0.69441911425834701</v>
      </c>
      <c r="I13414">
        <v>0.232256342453143</v>
      </c>
      <c r="J13414">
        <v>0.32986153116262601</v>
      </c>
      <c r="K13414">
        <v>8.8638389150474894E-2</v>
      </c>
      <c r="L13414">
        <v>0.28929906634177199</v>
      </c>
      <c r="M13414">
        <v>0.10224037496812299</v>
      </c>
      <c r="N13414">
        <v>5.4040356974752202</v>
      </c>
      <c r="O13414">
        <v>3.4482257745528102</v>
      </c>
      <c r="P13414">
        <v>4.3028943673134101</v>
      </c>
      <c r="Q13414">
        <v>0</v>
      </c>
      <c r="R13414" s="6">
        <v>1.5250167685625301E-6</v>
      </c>
      <c r="S13414">
        <v>0</v>
      </c>
    </row>
    <row r="13415" spans="1:19" x14ac:dyDescent="0.35">
      <c r="A13415">
        <v>13413</v>
      </c>
      <c r="B13415">
        <v>2038</v>
      </c>
      <c r="C13415">
        <v>4</v>
      </c>
      <c r="D13415">
        <v>1.44081600981505</v>
      </c>
      <c r="E13415">
        <v>0.81873654112155403</v>
      </c>
      <c r="F13415">
        <v>1.15122871444246</v>
      </c>
      <c r="G13415">
        <v>40075.410644899901</v>
      </c>
      <c r="H13415">
        <v>0.69009070930836702</v>
      </c>
      <c r="I13415">
        <v>0.209918934200094</v>
      </c>
      <c r="J13415">
        <v>0.31018719353868401</v>
      </c>
      <c r="K13415">
        <v>7.6153976052098199E-2</v>
      </c>
      <c r="L13415">
        <v>0.28838714740377602</v>
      </c>
      <c r="M13415">
        <v>9.6128874555535301E-2</v>
      </c>
      <c r="N13415">
        <v>5.3913220274543603</v>
      </c>
      <c r="O13415">
        <v>3.4050035257746201</v>
      </c>
      <c r="P13415">
        <v>4.1389021666998103</v>
      </c>
      <c r="Q13415">
        <v>0</v>
      </c>
      <c r="R13415">
        <v>0</v>
      </c>
      <c r="S13415">
        <v>0</v>
      </c>
    </row>
    <row r="13416" spans="1:19" x14ac:dyDescent="0.35">
      <c r="A13416">
        <v>13414</v>
      </c>
      <c r="B13416">
        <v>2038</v>
      </c>
      <c r="C13416">
        <v>4</v>
      </c>
      <c r="D13416">
        <v>1.4318241600874</v>
      </c>
      <c r="E13416">
        <v>0.77554024141717404</v>
      </c>
      <c r="F13416">
        <v>1.0808194506136199</v>
      </c>
      <c r="G13416">
        <v>36985.414030762498</v>
      </c>
      <c r="H13416">
        <v>0.68233112468683199</v>
      </c>
      <c r="I13416">
        <v>0.19356954275637001</v>
      </c>
      <c r="J13416">
        <v>0.29571976436754899</v>
      </c>
      <c r="K13416">
        <v>6.8078904284481406E-2</v>
      </c>
      <c r="L13416">
        <v>0.29089343039049798</v>
      </c>
      <c r="M13416">
        <v>9.4477652949144994E-2</v>
      </c>
      <c r="N13416">
        <v>5.3782846346163797</v>
      </c>
      <c r="O13416">
        <v>3.3641122465165298</v>
      </c>
      <c r="P13416">
        <v>3.9786031327263398</v>
      </c>
      <c r="Q13416">
        <v>0</v>
      </c>
      <c r="R13416">
        <v>0</v>
      </c>
      <c r="S13416">
        <v>0</v>
      </c>
    </row>
    <row r="13417" spans="1:19" x14ac:dyDescent="0.35">
      <c r="A13417">
        <v>13415</v>
      </c>
      <c r="B13417">
        <v>2038</v>
      </c>
      <c r="C13417">
        <v>4</v>
      </c>
      <c r="D13417">
        <v>1.4306812713774499</v>
      </c>
      <c r="E13417">
        <v>0.78961504438040298</v>
      </c>
      <c r="F13417">
        <v>1.0800807943985</v>
      </c>
      <c r="G13417">
        <v>34037.157269451403</v>
      </c>
      <c r="H13417">
        <v>0.67513539936135003</v>
      </c>
      <c r="I13417">
        <v>0.18646252973713601</v>
      </c>
      <c r="J13417">
        <v>0.29421085324256901</v>
      </c>
      <c r="K13417">
        <v>6.8103857027540099E-2</v>
      </c>
      <c r="L13417">
        <v>0.29147165397668601</v>
      </c>
      <c r="M13417">
        <v>9.2229160136842098E-2</v>
      </c>
      <c r="N13417">
        <v>5.3653834560094102</v>
      </c>
      <c r="O13417">
        <v>3.4306538857855</v>
      </c>
      <c r="P13417">
        <v>3.97596608043952</v>
      </c>
      <c r="Q13417">
        <v>0</v>
      </c>
      <c r="R13417">
        <v>0</v>
      </c>
      <c r="S13417">
        <v>0</v>
      </c>
    </row>
    <row r="13418" spans="1:19" x14ac:dyDescent="0.35">
      <c r="A13418">
        <v>13416</v>
      </c>
      <c r="B13418">
        <v>2038</v>
      </c>
      <c r="C13418">
        <v>4</v>
      </c>
      <c r="D13418">
        <v>1.42680134480012</v>
      </c>
      <c r="E13418">
        <v>0.79361976498452802</v>
      </c>
      <c r="F13418">
        <v>1.0788603339156799</v>
      </c>
      <c r="G13418">
        <v>31370.076601235702</v>
      </c>
      <c r="H13418">
        <v>0.66431632664104301</v>
      </c>
      <c r="I13418">
        <v>0.18193617910654</v>
      </c>
      <c r="J13418">
        <v>0.29432328089141202</v>
      </c>
      <c r="K13418">
        <v>6.9914952208101303E-2</v>
      </c>
      <c r="L13418">
        <v>0.296767509088677</v>
      </c>
      <c r="M13418">
        <v>9.2567780152141593E-2</v>
      </c>
      <c r="N13418">
        <v>5.34741449648401</v>
      </c>
      <c r="O13418">
        <v>3.4568969812575201</v>
      </c>
      <c r="P13418">
        <v>3.9808030720951599</v>
      </c>
      <c r="Q13418">
        <v>0</v>
      </c>
      <c r="R13418">
        <v>0</v>
      </c>
      <c r="S13418">
        <v>0</v>
      </c>
    </row>
    <row r="13419" spans="1:19" x14ac:dyDescent="0.35">
      <c r="A13419">
        <v>13417</v>
      </c>
      <c r="B13419">
        <v>2038</v>
      </c>
      <c r="C13419">
        <v>4</v>
      </c>
      <c r="D13419">
        <v>0.73892579799999902</v>
      </c>
      <c r="E13419">
        <v>0.78951548699999996</v>
      </c>
      <c r="F13419">
        <v>0.72594830099999996</v>
      </c>
      <c r="G13419">
        <v>37946.945460000003</v>
      </c>
      <c r="H13419">
        <v>0.182316382</v>
      </c>
      <c r="I13419">
        <v>3.2115402000000001E-2</v>
      </c>
      <c r="J13419">
        <v>0.154308798</v>
      </c>
      <c r="K13419">
        <v>3.9335008999999997E-2</v>
      </c>
      <c r="L13419">
        <v>0.15493600799999999</v>
      </c>
      <c r="M13419">
        <v>3.2060866E-2</v>
      </c>
      <c r="N13419">
        <v>3.2525305019999999</v>
      </c>
      <c r="O13419">
        <v>3.2409562429999998</v>
      </c>
      <c r="P13419">
        <v>2.8524264349999999</v>
      </c>
      <c r="Q13419">
        <v>0</v>
      </c>
      <c r="R13419">
        <v>0</v>
      </c>
      <c r="S13419">
        <v>0</v>
      </c>
    </row>
    <row r="13420" spans="1:19" x14ac:dyDescent="0.35">
      <c r="A13420">
        <v>13418</v>
      </c>
      <c r="B13420">
        <v>2038</v>
      </c>
      <c r="C13420">
        <v>4</v>
      </c>
      <c r="D13420">
        <v>0.73202364399999997</v>
      </c>
      <c r="E13420">
        <v>0.83180382900000005</v>
      </c>
      <c r="F13420">
        <v>0.73936639199999898</v>
      </c>
      <c r="G13420">
        <v>36095.743130000003</v>
      </c>
      <c r="H13420">
        <v>0.180389312</v>
      </c>
      <c r="I13420">
        <v>3.2999450999999999E-2</v>
      </c>
      <c r="J13420">
        <v>0.17527110500000001</v>
      </c>
      <c r="K13420">
        <v>4.1666287000000003E-2</v>
      </c>
      <c r="L13420">
        <v>0.15105333800000001</v>
      </c>
      <c r="M13420">
        <v>2.9195100000000002E-2</v>
      </c>
      <c r="N13420">
        <v>3.263288803</v>
      </c>
      <c r="O13420">
        <v>3.358415693</v>
      </c>
      <c r="P13420">
        <v>2.8643502139999999</v>
      </c>
      <c r="Q13420">
        <v>0</v>
      </c>
      <c r="R13420">
        <v>0</v>
      </c>
      <c r="S13420">
        <v>0</v>
      </c>
    </row>
    <row r="13421" spans="1:19" x14ac:dyDescent="0.35">
      <c r="A13421">
        <v>13419</v>
      </c>
      <c r="B13421">
        <v>2038</v>
      </c>
      <c r="C13421">
        <v>4</v>
      </c>
      <c r="D13421">
        <v>0.72246675800000004</v>
      </c>
      <c r="E13421">
        <v>0.86673689700000001</v>
      </c>
      <c r="F13421">
        <v>0.75553816699999998</v>
      </c>
      <c r="G13421">
        <v>35028.05975</v>
      </c>
      <c r="H13421">
        <v>0.182895947</v>
      </c>
      <c r="I13421">
        <v>3.4693921000000003E-2</v>
      </c>
      <c r="J13421">
        <v>0.20499914899999999</v>
      </c>
      <c r="K13421">
        <v>4.4597535000000001E-2</v>
      </c>
      <c r="L13421">
        <v>0.14984127</v>
      </c>
      <c r="M13421">
        <v>2.7860889999999999E-2</v>
      </c>
      <c r="N13421">
        <v>3.2688230530000002</v>
      </c>
      <c r="O13421">
        <v>3.4673587829999999</v>
      </c>
      <c r="P13421">
        <v>2.8808333099999999</v>
      </c>
      <c r="Q13421">
        <v>0</v>
      </c>
      <c r="R13421">
        <v>0</v>
      </c>
      <c r="S13421">
        <v>0</v>
      </c>
    </row>
    <row r="13422" spans="1:19" x14ac:dyDescent="0.35">
      <c r="A13422">
        <v>13420</v>
      </c>
      <c r="B13422">
        <v>2038</v>
      </c>
      <c r="C13422">
        <v>4</v>
      </c>
      <c r="D13422">
        <v>0.71290836099999999</v>
      </c>
      <c r="E13422">
        <v>0.90166998799999998</v>
      </c>
      <c r="F13422">
        <v>0.77299657200000005</v>
      </c>
      <c r="G13422">
        <v>34720.031569999999</v>
      </c>
      <c r="H13422">
        <v>0.18997868000000001</v>
      </c>
      <c r="I13422">
        <v>3.7479305999999997E-2</v>
      </c>
      <c r="J13422">
        <v>0.24415320099999999</v>
      </c>
      <c r="K13422">
        <v>4.825902E-2</v>
      </c>
      <c r="L13422">
        <v>0.15237964100000001</v>
      </c>
      <c r="M13422">
        <v>2.8282445999999999E-2</v>
      </c>
      <c r="N13422">
        <v>3.25259198</v>
      </c>
      <c r="O13422">
        <v>3.5794958979999998</v>
      </c>
      <c r="P13422">
        <v>2.891595433</v>
      </c>
      <c r="Q13422">
        <v>0</v>
      </c>
      <c r="R13422">
        <v>0</v>
      </c>
      <c r="S13422">
        <v>0</v>
      </c>
    </row>
    <row r="13423" spans="1:19" x14ac:dyDescent="0.35">
      <c r="A13423">
        <v>13421</v>
      </c>
      <c r="B13423">
        <v>2038</v>
      </c>
      <c r="C13423">
        <v>4</v>
      </c>
      <c r="D13423">
        <v>0.75286362399999995</v>
      </c>
      <c r="E13423">
        <v>0.92221648700000003</v>
      </c>
      <c r="F13423">
        <v>0.80442208099999901</v>
      </c>
      <c r="G13423">
        <v>35690.522960000002</v>
      </c>
      <c r="H13423">
        <v>0.188908038</v>
      </c>
      <c r="I13423">
        <v>3.7306025E-2</v>
      </c>
      <c r="J13423">
        <v>0.25455839899999999</v>
      </c>
      <c r="K13423">
        <v>4.7423179000000003E-2</v>
      </c>
      <c r="L13423">
        <v>0.145078861</v>
      </c>
      <c r="M13423">
        <v>3.1801912000000002E-2</v>
      </c>
      <c r="N13423">
        <v>3.321798335</v>
      </c>
      <c r="O13423">
        <v>3.5345253759999999</v>
      </c>
      <c r="P13423">
        <v>2.9270789650000002</v>
      </c>
      <c r="Q13423">
        <v>0</v>
      </c>
      <c r="R13423">
        <v>2.38131999999999E-4</v>
      </c>
      <c r="S13423">
        <v>0</v>
      </c>
    </row>
    <row r="13424" spans="1:19" x14ac:dyDescent="0.35">
      <c r="A13424">
        <v>13422</v>
      </c>
      <c r="B13424">
        <v>2038</v>
      </c>
      <c r="C13424">
        <v>4</v>
      </c>
      <c r="D13424">
        <v>0.78429913599999901</v>
      </c>
      <c r="E13424">
        <v>0.93929941899999903</v>
      </c>
      <c r="F13424">
        <v>0.83166590100000004</v>
      </c>
      <c r="G13424">
        <v>38790.101430000002</v>
      </c>
      <c r="H13424">
        <v>0.19317325299999999</v>
      </c>
      <c r="I13424">
        <v>3.8294368000000002E-2</v>
      </c>
      <c r="J13424">
        <v>0.27086939399999999</v>
      </c>
      <c r="K13424">
        <v>4.7434288999999998E-2</v>
      </c>
      <c r="L13424">
        <v>0.14290455799999999</v>
      </c>
      <c r="M13424">
        <v>3.7365325999999997E-2</v>
      </c>
      <c r="N13424">
        <v>3.3567874049999999</v>
      </c>
      <c r="O13424">
        <v>3.4797228790000001</v>
      </c>
      <c r="P13424">
        <v>2.9609800420000001</v>
      </c>
      <c r="Q13424">
        <v>1.9698440000000001E-3</v>
      </c>
      <c r="R13424">
        <v>3.6177703999999998E-2</v>
      </c>
      <c r="S13424" s="6">
        <v>9.6500000000000008E-6</v>
      </c>
    </row>
    <row r="13425" spans="1:19" x14ac:dyDescent="0.35">
      <c r="A13425">
        <v>13423</v>
      </c>
      <c r="B13425">
        <v>2038</v>
      </c>
      <c r="C13425">
        <v>4</v>
      </c>
      <c r="D13425">
        <v>0.81570254599999903</v>
      </c>
      <c r="E13425">
        <v>0.95661647999999999</v>
      </c>
      <c r="F13425">
        <v>0.85755162399999896</v>
      </c>
      <c r="G13425">
        <v>45641.657520000001</v>
      </c>
      <c r="H13425">
        <v>0.20474958600000001</v>
      </c>
      <c r="I13425">
        <v>4.0333472000000002E-2</v>
      </c>
      <c r="J13425">
        <v>0.29328464799999998</v>
      </c>
      <c r="K13425">
        <v>4.8342831000000003E-2</v>
      </c>
      <c r="L13425">
        <v>0.14625611999999999</v>
      </c>
      <c r="M13425">
        <v>4.4675441000000003E-2</v>
      </c>
      <c r="N13425">
        <v>3.3958813640000001</v>
      </c>
      <c r="O13425">
        <v>3.4311854830000001</v>
      </c>
      <c r="P13425">
        <v>3.0012785370000001</v>
      </c>
      <c r="Q13425">
        <v>0.156903078</v>
      </c>
      <c r="R13425">
        <v>0.16505179</v>
      </c>
      <c r="S13425">
        <v>0.130049413</v>
      </c>
    </row>
    <row r="13426" spans="1:19" x14ac:dyDescent="0.35">
      <c r="A13426">
        <v>13424</v>
      </c>
      <c r="B13426">
        <v>2038</v>
      </c>
      <c r="C13426">
        <v>4</v>
      </c>
      <c r="D13426">
        <v>0.84722042099999995</v>
      </c>
      <c r="E13426">
        <v>0.99079289299999995</v>
      </c>
      <c r="F13426">
        <v>0.88717892799999898</v>
      </c>
      <c r="G13426">
        <v>54171.988879999997</v>
      </c>
      <c r="H13426">
        <v>0.199447396</v>
      </c>
      <c r="I13426">
        <v>4.8009551999999997E-2</v>
      </c>
      <c r="J13426">
        <v>0.29567136700000002</v>
      </c>
      <c r="K13426">
        <v>5.9396664000000002E-2</v>
      </c>
      <c r="L13426">
        <v>0.147896213</v>
      </c>
      <c r="M13426">
        <v>4.4918872999999998E-2</v>
      </c>
      <c r="N13426">
        <v>3.4435877779999999</v>
      </c>
      <c r="O13426">
        <v>3.4299528220000002</v>
      </c>
      <c r="P13426">
        <v>3.0546675680000002</v>
      </c>
      <c r="Q13426">
        <v>0.32317744700000001</v>
      </c>
      <c r="R13426">
        <v>0.28896219699999998</v>
      </c>
      <c r="S13426">
        <v>0.29749148800000003</v>
      </c>
    </row>
    <row r="13427" spans="1:19" x14ac:dyDescent="0.35">
      <c r="A13427">
        <v>13425</v>
      </c>
      <c r="B13427">
        <v>2038</v>
      </c>
      <c r="C13427">
        <v>4</v>
      </c>
      <c r="D13427">
        <v>0.87896016200000004</v>
      </c>
      <c r="E13427">
        <v>1.000229732</v>
      </c>
      <c r="F13427">
        <v>0.91814009299999999</v>
      </c>
      <c r="G13427">
        <v>59719.129180000004</v>
      </c>
      <c r="H13427">
        <v>0.197530066</v>
      </c>
      <c r="I13427">
        <v>6.0777616999999999E-2</v>
      </c>
      <c r="J13427">
        <v>0.30323230299999998</v>
      </c>
      <c r="K13427">
        <v>7.5145967999999994E-2</v>
      </c>
      <c r="L13427">
        <v>0.15356671799999999</v>
      </c>
      <c r="M13427">
        <v>4.7353550000000001E-2</v>
      </c>
      <c r="N13427">
        <v>3.4971812839999998</v>
      </c>
      <c r="O13427">
        <v>3.413365567</v>
      </c>
      <c r="P13427">
        <v>3.1102337800000002</v>
      </c>
      <c r="Q13427">
        <v>0.44417311500000001</v>
      </c>
      <c r="R13427">
        <v>0.38083273899999898</v>
      </c>
      <c r="S13427">
        <v>0.420472915</v>
      </c>
    </row>
    <row r="13428" spans="1:19" x14ac:dyDescent="0.35">
      <c r="A13428">
        <v>13426</v>
      </c>
      <c r="B13428">
        <v>2038</v>
      </c>
      <c r="C13428">
        <v>4</v>
      </c>
      <c r="D13428">
        <v>0.910684084</v>
      </c>
      <c r="E13428">
        <v>1.009666591</v>
      </c>
      <c r="F13428">
        <v>0.94635144199999899</v>
      </c>
      <c r="G13428">
        <v>63088.947769999999</v>
      </c>
      <c r="H13428">
        <v>0.199259247</v>
      </c>
      <c r="I13428">
        <v>7.7846962000000006E-2</v>
      </c>
      <c r="J13428">
        <v>0.314056063</v>
      </c>
      <c r="K13428">
        <v>9.5080373999999995E-2</v>
      </c>
      <c r="L13428">
        <v>0.163471328</v>
      </c>
      <c r="M13428">
        <v>5.1524814000000002E-2</v>
      </c>
      <c r="N13428">
        <v>3.557681503</v>
      </c>
      <c r="O13428">
        <v>3.3970515880000001</v>
      </c>
      <c r="P13428">
        <v>3.1620887799999999</v>
      </c>
      <c r="Q13428">
        <v>0.52770417300000005</v>
      </c>
      <c r="R13428">
        <v>0.443558232</v>
      </c>
      <c r="S13428">
        <v>0.50470952199999997</v>
      </c>
    </row>
    <row r="13429" spans="1:19" x14ac:dyDescent="0.35">
      <c r="A13429">
        <v>13427</v>
      </c>
      <c r="B13429">
        <v>2038</v>
      </c>
      <c r="C13429">
        <v>4</v>
      </c>
      <c r="D13429">
        <v>0.94945962900000003</v>
      </c>
      <c r="E13429">
        <v>1.0184898490000001</v>
      </c>
      <c r="F13429">
        <v>0.96052659699999998</v>
      </c>
      <c r="G13429">
        <v>65408.070070000002</v>
      </c>
      <c r="H13429">
        <v>0.19060717299999999</v>
      </c>
      <c r="I13429">
        <v>0.104265127</v>
      </c>
      <c r="J13429">
        <v>0.33615239800000002</v>
      </c>
      <c r="K13429">
        <v>0.1134072</v>
      </c>
      <c r="L13429">
        <v>0.168095412</v>
      </c>
      <c r="M13429">
        <v>6.0628623E-2</v>
      </c>
      <c r="N13429">
        <v>3.6766858149999999</v>
      </c>
      <c r="O13429">
        <v>3.4066074340000001</v>
      </c>
      <c r="P13429">
        <v>3.196771982</v>
      </c>
      <c r="Q13429">
        <v>0.60708846299999997</v>
      </c>
      <c r="R13429">
        <v>0.50490223599999995</v>
      </c>
      <c r="S13429">
        <v>0.58368331299999998</v>
      </c>
    </row>
    <row r="13430" spans="1:19" x14ac:dyDescent="0.35">
      <c r="A13430">
        <v>13428</v>
      </c>
      <c r="B13430">
        <v>2038</v>
      </c>
      <c r="C13430">
        <v>4</v>
      </c>
      <c r="D13430">
        <v>0.98677142299999998</v>
      </c>
      <c r="E13430">
        <v>1.037221476</v>
      </c>
      <c r="F13430">
        <v>0.97750706099999896</v>
      </c>
      <c r="G13430">
        <v>64327.742019999998</v>
      </c>
      <c r="H13430">
        <v>0.18855377200000001</v>
      </c>
      <c r="I13430">
        <v>0.13884714100000001</v>
      </c>
      <c r="J13430">
        <v>0.369520758</v>
      </c>
      <c r="K13430">
        <v>0.13782820700000001</v>
      </c>
      <c r="L13430">
        <v>0.17642985799999999</v>
      </c>
      <c r="M13430">
        <v>7.1990402999999994E-2</v>
      </c>
      <c r="N13430">
        <v>3.7952234759999999</v>
      </c>
      <c r="O13430">
        <v>3.4182250660000002</v>
      </c>
      <c r="P13430">
        <v>3.246785026</v>
      </c>
      <c r="Q13430">
        <v>0.62488760600000004</v>
      </c>
      <c r="R13430">
        <v>0.51522648900000001</v>
      </c>
      <c r="S13430">
        <v>0.60308560200000005</v>
      </c>
    </row>
    <row r="13431" spans="1:19" x14ac:dyDescent="0.35">
      <c r="A13431">
        <v>13429</v>
      </c>
      <c r="B13431">
        <v>2038</v>
      </c>
      <c r="C13431">
        <v>4</v>
      </c>
      <c r="D13431">
        <v>1.0240590940000001</v>
      </c>
      <c r="E13431">
        <v>1.0554727559999999</v>
      </c>
      <c r="F13431">
        <v>0.99641007000000004</v>
      </c>
      <c r="G13431">
        <v>65120.975740000002</v>
      </c>
      <c r="H13431">
        <v>0.19128698999999999</v>
      </c>
      <c r="I13431">
        <v>0.18266702300000001</v>
      </c>
      <c r="J13431">
        <v>0.41069786000000003</v>
      </c>
      <c r="K13431">
        <v>0.16882274899999999</v>
      </c>
      <c r="L13431">
        <v>0.187922809</v>
      </c>
      <c r="M13431">
        <v>8.5615946999999998E-2</v>
      </c>
      <c r="N13431">
        <v>3.9094608179999999</v>
      </c>
      <c r="O13431">
        <v>3.4295522740000002</v>
      </c>
      <c r="P13431">
        <v>3.297199123</v>
      </c>
      <c r="Q13431">
        <v>0.58445826400000001</v>
      </c>
      <c r="R13431">
        <v>0.47659410099999999</v>
      </c>
      <c r="S13431">
        <v>0.56602109099999998</v>
      </c>
    </row>
    <row r="13432" spans="1:19" x14ac:dyDescent="0.35">
      <c r="A13432">
        <v>13430</v>
      </c>
      <c r="B13432">
        <v>2038</v>
      </c>
      <c r="C13432">
        <v>4</v>
      </c>
      <c r="D13432">
        <v>1.0608570500000001</v>
      </c>
      <c r="E13432">
        <v>1.0498725209999999</v>
      </c>
      <c r="F13432">
        <v>1.0085921089999901</v>
      </c>
      <c r="G13432">
        <v>66741.794699999999</v>
      </c>
      <c r="H13432">
        <v>0.18633662400000001</v>
      </c>
      <c r="I13432">
        <v>0.189757546</v>
      </c>
      <c r="J13432">
        <v>0.42723268399999997</v>
      </c>
      <c r="K13432">
        <v>0.16767721999999999</v>
      </c>
      <c r="L13432">
        <v>0.18223705900000001</v>
      </c>
      <c r="M13432">
        <v>8.5142061000000005E-2</v>
      </c>
      <c r="N13432">
        <v>3.9988166949999999</v>
      </c>
      <c r="O13432">
        <v>3.3823927939999998</v>
      </c>
      <c r="P13432">
        <v>3.303898142</v>
      </c>
      <c r="Q13432">
        <v>0.54737641800000003</v>
      </c>
      <c r="R13432">
        <v>0.44078458599999998</v>
      </c>
      <c r="S13432">
        <v>0.53116741999999995</v>
      </c>
    </row>
    <row r="13433" spans="1:19" x14ac:dyDescent="0.35">
      <c r="A13433">
        <v>13431</v>
      </c>
      <c r="B13433">
        <v>2038</v>
      </c>
      <c r="C13433">
        <v>4</v>
      </c>
      <c r="D13433">
        <v>1.1012868819999999</v>
      </c>
      <c r="E13433">
        <v>1.0638329449999999</v>
      </c>
      <c r="F13433">
        <v>1.012085817</v>
      </c>
      <c r="G13433">
        <v>66174.374519999998</v>
      </c>
      <c r="H13433">
        <v>0.18907380300000001</v>
      </c>
      <c r="I13433">
        <v>0.20141895400000001</v>
      </c>
      <c r="J13433">
        <v>0.44638153899999999</v>
      </c>
      <c r="K13433">
        <v>0.17006633500000001</v>
      </c>
      <c r="L13433">
        <v>0.18068325299999999</v>
      </c>
      <c r="M13433">
        <v>8.5917395999999993E-2</v>
      </c>
      <c r="N13433">
        <v>4.0907189199999996</v>
      </c>
      <c r="O13433">
        <v>3.3423415790000002</v>
      </c>
      <c r="P13433">
        <v>3.3026773639999898</v>
      </c>
      <c r="Q13433">
        <v>0.46577231899999999</v>
      </c>
      <c r="R13433">
        <v>0.37524779400000002</v>
      </c>
      <c r="S13433">
        <v>0.44939760299999998</v>
      </c>
    </row>
    <row r="13434" spans="1:19" x14ac:dyDescent="0.35">
      <c r="A13434">
        <v>13432</v>
      </c>
      <c r="B13434">
        <v>2038</v>
      </c>
      <c r="C13434">
        <v>4</v>
      </c>
      <c r="D13434">
        <v>1.1417280519999999</v>
      </c>
      <c r="E13434">
        <v>1.0777942199999999</v>
      </c>
      <c r="F13434">
        <v>1.0135616969999901</v>
      </c>
      <c r="G13434">
        <v>66218.102270000003</v>
      </c>
      <c r="H13434">
        <v>0.19934448799999999</v>
      </c>
      <c r="I13434">
        <v>0.21893383699999999</v>
      </c>
      <c r="J13434">
        <v>0.467977315</v>
      </c>
      <c r="K13434">
        <v>0.17574688699999999</v>
      </c>
      <c r="L13434">
        <v>0.18203937000000001</v>
      </c>
      <c r="M13434">
        <v>8.8104550000000004E-2</v>
      </c>
      <c r="N13434">
        <v>4.198481879</v>
      </c>
      <c r="O13434">
        <v>3.3096400699999999</v>
      </c>
      <c r="P13434">
        <v>3.3059491560000001</v>
      </c>
      <c r="Q13434">
        <v>0.33449962799999999</v>
      </c>
      <c r="R13434">
        <v>0.27767312300000002</v>
      </c>
      <c r="S13434">
        <v>0.31537200799999998</v>
      </c>
    </row>
    <row r="13435" spans="1:19" x14ac:dyDescent="0.35">
      <c r="A13435">
        <v>13433</v>
      </c>
      <c r="B13435">
        <v>2038</v>
      </c>
      <c r="C13435">
        <v>4</v>
      </c>
      <c r="D13435">
        <v>1.15673045</v>
      </c>
      <c r="E13435">
        <v>1.0262817820000001</v>
      </c>
      <c r="F13435">
        <v>0.95043802099999897</v>
      </c>
      <c r="G13435">
        <v>64471.605909999897</v>
      </c>
      <c r="H13435">
        <v>0.17682594300000001</v>
      </c>
      <c r="I13435">
        <v>0.17264391900000001</v>
      </c>
      <c r="J13435">
        <v>0.45357137600000003</v>
      </c>
      <c r="K13435">
        <v>0.149990397</v>
      </c>
      <c r="L13435">
        <v>0.18135341099999999</v>
      </c>
      <c r="M13435">
        <v>6.9160125000000003E-2</v>
      </c>
      <c r="N13435">
        <v>4.1824035899999998</v>
      </c>
      <c r="O13435">
        <v>3.2501482429999999</v>
      </c>
      <c r="P13435">
        <v>3.2214056019999999</v>
      </c>
      <c r="Q13435">
        <v>0.19240301900000001</v>
      </c>
      <c r="R13435">
        <v>0.176415831</v>
      </c>
      <c r="S13435">
        <v>0.169085561</v>
      </c>
    </row>
    <row r="13436" spans="1:19" x14ac:dyDescent="0.35">
      <c r="A13436">
        <v>13434</v>
      </c>
      <c r="B13436">
        <v>2038</v>
      </c>
      <c r="C13436">
        <v>4</v>
      </c>
      <c r="D13436">
        <v>1.184775753</v>
      </c>
      <c r="E13436">
        <v>0.96069870300000004</v>
      </c>
      <c r="F13436">
        <v>0.88746267099999998</v>
      </c>
      <c r="G13436">
        <v>61604.075850000001</v>
      </c>
      <c r="H13436">
        <v>0.167948231</v>
      </c>
      <c r="I13436">
        <v>0.13707394000000001</v>
      </c>
      <c r="J13436">
        <v>0.43979853800000002</v>
      </c>
      <c r="K13436">
        <v>0.128444316</v>
      </c>
      <c r="L13436">
        <v>0.185002312</v>
      </c>
      <c r="M13436">
        <v>5.4100458999999997E-2</v>
      </c>
      <c r="N13436">
        <v>4.1995933829999998</v>
      </c>
      <c r="O13436">
        <v>3.1910332289999999</v>
      </c>
      <c r="P13436">
        <v>3.1270164939999998</v>
      </c>
      <c r="Q13436">
        <v>4.1203633000000003E-2</v>
      </c>
      <c r="R13436">
        <v>8.1491688000000007E-2</v>
      </c>
      <c r="S13436">
        <v>3.0758886999999999E-2</v>
      </c>
    </row>
    <row r="13437" spans="1:19" x14ac:dyDescent="0.35">
      <c r="A13437">
        <v>13435</v>
      </c>
      <c r="B13437">
        <v>2038</v>
      </c>
      <c r="C13437">
        <v>4</v>
      </c>
      <c r="D13437">
        <v>1.2128729460000001</v>
      </c>
      <c r="E13437">
        <v>0.89560362100000002</v>
      </c>
      <c r="F13437">
        <v>0.82375954200000001</v>
      </c>
      <c r="G13437">
        <v>57917.213680000001</v>
      </c>
      <c r="H13437">
        <v>0.17173756600000001</v>
      </c>
      <c r="I13437">
        <v>0.11062878499999999</v>
      </c>
      <c r="J13437">
        <v>0.42572572800000003</v>
      </c>
      <c r="K13437">
        <v>0.111552922</v>
      </c>
      <c r="L13437">
        <v>0.19538852200000001</v>
      </c>
      <c r="M13437">
        <v>4.3179892999999997E-2</v>
      </c>
      <c r="N13437">
        <v>4.2148654060000004</v>
      </c>
      <c r="O13437">
        <v>3.1315042900000001</v>
      </c>
      <c r="P13437">
        <v>3.0255986969999999</v>
      </c>
      <c r="Q13437" s="6">
        <v>2.9099999999999999E-5</v>
      </c>
      <c r="R13437">
        <v>1.6731920000000001E-2</v>
      </c>
      <c r="S13437">
        <v>0</v>
      </c>
    </row>
    <row r="13438" spans="1:19" x14ac:dyDescent="0.35">
      <c r="A13438">
        <v>13436</v>
      </c>
      <c r="B13438">
        <v>2038</v>
      </c>
      <c r="C13438">
        <v>4</v>
      </c>
      <c r="D13438">
        <v>1.241000471</v>
      </c>
      <c r="E13438">
        <v>0.82583800699999999</v>
      </c>
      <c r="F13438">
        <v>0.77862915499999996</v>
      </c>
      <c r="G13438">
        <v>54802.070729999999</v>
      </c>
      <c r="H13438">
        <v>0.167463688</v>
      </c>
      <c r="I13438">
        <v>8.6374050999999993E-2</v>
      </c>
      <c r="J13438">
        <v>0.403099029</v>
      </c>
      <c r="K13438">
        <v>8.6505370999999998E-2</v>
      </c>
      <c r="L13438">
        <v>0.175342632</v>
      </c>
      <c r="M13438">
        <v>3.4812726000000002E-2</v>
      </c>
      <c r="N13438">
        <v>4.231059181</v>
      </c>
      <c r="O13438">
        <v>3.0678021599999998</v>
      </c>
      <c r="P13438">
        <v>2.967283696</v>
      </c>
      <c r="Q13438">
        <v>0</v>
      </c>
      <c r="R13438">
        <v>0</v>
      </c>
      <c r="S13438">
        <v>0</v>
      </c>
    </row>
    <row r="13439" spans="1:19" x14ac:dyDescent="0.35">
      <c r="A13439">
        <v>13437</v>
      </c>
      <c r="B13439">
        <v>2038</v>
      </c>
      <c r="C13439">
        <v>4</v>
      </c>
      <c r="D13439">
        <v>1.2692097170000001</v>
      </c>
      <c r="E13439">
        <v>0.76750705299999999</v>
      </c>
      <c r="F13439">
        <v>0.73644235000000002</v>
      </c>
      <c r="G13439">
        <v>52206.772389999998</v>
      </c>
      <c r="H13439">
        <v>0.17093845999999999</v>
      </c>
      <c r="I13439">
        <v>6.9408322999999994E-2</v>
      </c>
      <c r="J13439">
        <v>0.384716428</v>
      </c>
      <c r="K13439">
        <v>6.8020658999999997E-2</v>
      </c>
      <c r="L13439">
        <v>0.16192562399999999</v>
      </c>
      <c r="M13439">
        <v>2.97026959999999E-2</v>
      </c>
      <c r="N13439">
        <v>4.2482224320000004</v>
      </c>
      <c r="O13439">
        <v>3.023067143</v>
      </c>
      <c r="P13439">
        <v>2.9160883160000002</v>
      </c>
      <c r="Q13439">
        <v>0</v>
      </c>
      <c r="R13439">
        <v>0</v>
      </c>
      <c r="S13439">
        <v>0</v>
      </c>
    </row>
    <row r="13440" spans="1:19" x14ac:dyDescent="0.35">
      <c r="A13440">
        <v>13438</v>
      </c>
      <c r="B13440">
        <v>2038</v>
      </c>
      <c r="C13440">
        <v>4</v>
      </c>
      <c r="D13440">
        <v>1.2974187720000001</v>
      </c>
      <c r="E13440">
        <v>0.70917446399999995</v>
      </c>
      <c r="F13440">
        <v>0.69694358300000003</v>
      </c>
      <c r="G13440">
        <v>47725.732739999999</v>
      </c>
      <c r="H13440">
        <v>0.186862259</v>
      </c>
      <c r="I13440">
        <v>5.9215712999999899E-2</v>
      </c>
      <c r="J13440">
        <v>0.374667484</v>
      </c>
      <c r="K13440">
        <v>5.56432119999999E-2</v>
      </c>
      <c r="L13440">
        <v>0.15394480699999999</v>
      </c>
      <c r="M13440">
        <v>2.7896746E-2</v>
      </c>
      <c r="N13440">
        <v>4.2541793910000001</v>
      </c>
      <c r="O13440">
        <v>2.976175053</v>
      </c>
      <c r="P13440">
        <v>2.8680916600000002</v>
      </c>
      <c r="Q13440">
        <v>0</v>
      </c>
      <c r="R13440">
        <v>0</v>
      </c>
      <c r="S13440">
        <v>0</v>
      </c>
    </row>
    <row r="13441" spans="1:19" x14ac:dyDescent="0.35">
      <c r="A13441">
        <v>13439</v>
      </c>
      <c r="B13441">
        <v>2038</v>
      </c>
      <c r="C13441">
        <v>4</v>
      </c>
      <c r="D13441">
        <v>1.232226526</v>
      </c>
      <c r="E13441">
        <v>0.79648586899999996</v>
      </c>
      <c r="F13441">
        <v>0.698996387</v>
      </c>
      <c r="G13441">
        <v>43780.001259999997</v>
      </c>
      <c r="H13441">
        <v>0.170930105</v>
      </c>
      <c r="I13441">
        <v>5.3933270999999901E-2</v>
      </c>
      <c r="J13441">
        <v>0.37443504799999999</v>
      </c>
      <c r="K13441">
        <v>5.2992834000000003E-2</v>
      </c>
      <c r="L13441">
        <v>0.14833429100000001</v>
      </c>
      <c r="M13441">
        <v>2.8378321000000001E-2</v>
      </c>
      <c r="N13441">
        <v>4.1390180040000004</v>
      </c>
      <c r="O13441">
        <v>3.4609678879999901</v>
      </c>
      <c r="P13441">
        <v>2.8405394880000001</v>
      </c>
      <c r="Q13441">
        <v>0</v>
      </c>
      <c r="R13441">
        <v>0</v>
      </c>
      <c r="S13441">
        <v>0</v>
      </c>
    </row>
    <row r="13442" spans="1:19" x14ac:dyDescent="0.35">
      <c r="A13442">
        <v>13440</v>
      </c>
      <c r="B13442">
        <v>2038</v>
      </c>
      <c r="C13442">
        <v>4</v>
      </c>
      <c r="D13442">
        <v>1.164494516</v>
      </c>
      <c r="E13442">
        <v>0.890324542</v>
      </c>
      <c r="F13442">
        <v>0.69904636499999995</v>
      </c>
      <c r="G13442">
        <v>39374.89718</v>
      </c>
      <c r="H13442">
        <v>0.165186322</v>
      </c>
      <c r="I13442">
        <v>5.1181821000000002E-2</v>
      </c>
      <c r="J13442">
        <v>0.37517145000000002</v>
      </c>
      <c r="K13442">
        <v>5.1524887999999998E-2</v>
      </c>
      <c r="L13442">
        <v>0.14946085000000001</v>
      </c>
      <c r="M13442">
        <v>3.0513767000000001E-2</v>
      </c>
      <c r="N13442">
        <v>4.0153804129999999</v>
      </c>
      <c r="O13442">
        <v>3.9643131779999998</v>
      </c>
      <c r="P13442">
        <v>2.8192845279999998</v>
      </c>
      <c r="Q13442">
        <v>0</v>
      </c>
      <c r="R13442">
        <v>0</v>
      </c>
      <c r="S13442">
        <v>0</v>
      </c>
    </row>
    <row r="13443" spans="1:19" x14ac:dyDescent="0.35">
      <c r="A13443">
        <v>13441</v>
      </c>
      <c r="B13443">
        <v>2038</v>
      </c>
      <c r="C13443">
        <v>5</v>
      </c>
      <c r="D13443">
        <v>0.91940802848362202</v>
      </c>
      <c r="E13443">
        <v>0.27920903096215599</v>
      </c>
      <c r="F13443">
        <v>0.79584995285066895</v>
      </c>
      <c r="G13443">
        <v>29199.799626865301</v>
      </c>
      <c r="H13443">
        <v>0.50120133834386904</v>
      </c>
      <c r="I13443">
        <v>0.119490740541396</v>
      </c>
      <c r="J13443">
        <v>0.360778970689553</v>
      </c>
      <c r="K13443">
        <v>8.5336913731849706E-2</v>
      </c>
      <c r="L13443">
        <v>0.414542017893688</v>
      </c>
      <c r="M13443">
        <v>9.5598499014246094E-2</v>
      </c>
      <c r="N13443">
        <v>4.3199712140585902</v>
      </c>
      <c r="O13443">
        <v>1.47874121793569</v>
      </c>
      <c r="P13443">
        <v>3.7585740100243901</v>
      </c>
      <c r="Q13443">
        <v>0</v>
      </c>
      <c r="R13443">
        <v>0</v>
      </c>
      <c r="S13443">
        <v>0</v>
      </c>
    </row>
    <row r="13444" spans="1:19" x14ac:dyDescent="0.35">
      <c r="A13444">
        <v>13442</v>
      </c>
      <c r="B13444">
        <v>2038</v>
      </c>
      <c r="C13444">
        <v>5</v>
      </c>
      <c r="D13444">
        <v>0.91508290431334705</v>
      </c>
      <c r="E13444">
        <v>0.274895103801366</v>
      </c>
      <c r="F13444">
        <v>0.79175928653306105</v>
      </c>
      <c r="G13444">
        <v>28161.3579719144</v>
      </c>
      <c r="H13444">
        <v>0.50444829216419496</v>
      </c>
      <c r="I13444">
        <v>0.115917006496206</v>
      </c>
      <c r="J13444">
        <v>0.35531818145312</v>
      </c>
      <c r="K13444">
        <v>8.2515200502727495E-2</v>
      </c>
      <c r="L13444">
        <v>0.41050955051679799</v>
      </c>
      <c r="M13444">
        <v>9.1729083852255797E-2</v>
      </c>
      <c r="N13444">
        <v>4.3219513342276201</v>
      </c>
      <c r="O13444">
        <v>1.47363729573149</v>
      </c>
      <c r="P13444">
        <v>3.74927423972591</v>
      </c>
      <c r="Q13444">
        <v>0</v>
      </c>
      <c r="R13444">
        <v>0</v>
      </c>
      <c r="S13444">
        <v>0</v>
      </c>
    </row>
    <row r="13445" spans="1:19" x14ac:dyDescent="0.35">
      <c r="A13445">
        <v>13443</v>
      </c>
      <c r="B13445">
        <v>2038</v>
      </c>
      <c r="C13445">
        <v>5</v>
      </c>
      <c r="D13445">
        <v>0.90688089655549597</v>
      </c>
      <c r="E13445">
        <v>0.26955273716273598</v>
      </c>
      <c r="F13445">
        <v>0.78196432056837395</v>
      </c>
      <c r="G13445">
        <v>27691.864406489902</v>
      </c>
      <c r="H13445">
        <v>0.50629617506047297</v>
      </c>
      <c r="I13445">
        <v>0.113987084572871</v>
      </c>
      <c r="J13445">
        <v>0.35074022633362301</v>
      </c>
      <c r="K13445">
        <v>8.0622733879775602E-2</v>
      </c>
      <c r="L13445">
        <v>0.408620719444869</v>
      </c>
      <c r="M13445">
        <v>8.9599215100829396E-2</v>
      </c>
      <c r="N13445">
        <v>4.3160116353653697</v>
      </c>
      <c r="O13445">
        <v>1.46784909283624</v>
      </c>
      <c r="P13445">
        <v>3.7222597515007001</v>
      </c>
      <c r="Q13445">
        <v>0</v>
      </c>
      <c r="R13445">
        <v>0</v>
      </c>
      <c r="S13445">
        <v>0</v>
      </c>
    </row>
    <row r="13446" spans="1:19" x14ac:dyDescent="0.35">
      <c r="A13446">
        <v>13444</v>
      </c>
      <c r="B13446">
        <v>2038</v>
      </c>
      <c r="C13446">
        <v>5</v>
      </c>
      <c r="D13446">
        <v>0.89852294655917497</v>
      </c>
      <c r="E13446">
        <v>0.26430543218765101</v>
      </c>
      <c r="F13446">
        <v>0.77083626479901202</v>
      </c>
      <c r="G13446">
        <v>27762.2324328547</v>
      </c>
      <c r="H13446">
        <v>0.50682355218865405</v>
      </c>
      <c r="I13446">
        <v>0.113829283625473</v>
      </c>
      <c r="J13446">
        <v>0.34746100205684899</v>
      </c>
      <c r="K13446">
        <v>7.9735167481401498E-2</v>
      </c>
      <c r="L13446">
        <v>0.408366267166894</v>
      </c>
      <c r="M13446">
        <v>8.9191625210081504E-2</v>
      </c>
      <c r="N13446">
        <v>4.3040750601004296</v>
      </c>
      <c r="O13446">
        <v>1.4591176576920999</v>
      </c>
      <c r="P13446">
        <v>3.6907188612924902</v>
      </c>
      <c r="Q13446">
        <v>0</v>
      </c>
      <c r="R13446">
        <v>0</v>
      </c>
      <c r="S13446">
        <v>0</v>
      </c>
    </row>
    <row r="13447" spans="1:19" x14ac:dyDescent="0.35">
      <c r="A13447">
        <v>13445</v>
      </c>
      <c r="B13447">
        <v>2038</v>
      </c>
      <c r="C13447">
        <v>5</v>
      </c>
      <c r="D13447">
        <v>0.91513119677170796</v>
      </c>
      <c r="E13447">
        <v>0.27795575287028002</v>
      </c>
      <c r="F13447">
        <v>0.79004172672705597</v>
      </c>
      <c r="G13447">
        <v>28966.177937025899</v>
      </c>
      <c r="H13447">
        <v>0.51063552296906101</v>
      </c>
      <c r="I13447">
        <v>0.114257406236627</v>
      </c>
      <c r="J13447">
        <v>0.34634164174625298</v>
      </c>
      <c r="K13447">
        <v>7.8218856064065007E-2</v>
      </c>
      <c r="L13447">
        <v>0.39920702793597901</v>
      </c>
      <c r="M13447">
        <v>9.0788077610641504E-2</v>
      </c>
      <c r="N13447">
        <v>4.3340908256349602</v>
      </c>
      <c r="O13447">
        <v>1.4892063190374001</v>
      </c>
      <c r="P13447">
        <v>3.7317749281735799</v>
      </c>
      <c r="Q13447">
        <v>0</v>
      </c>
      <c r="R13447">
        <v>6.4692971419223299E-4</v>
      </c>
      <c r="S13447">
        <v>0</v>
      </c>
    </row>
    <row r="13448" spans="1:19" x14ac:dyDescent="0.35">
      <c r="A13448">
        <v>13446</v>
      </c>
      <c r="B13448">
        <v>2038</v>
      </c>
      <c r="C13448">
        <v>5</v>
      </c>
      <c r="D13448">
        <v>0.928244756492973</v>
      </c>
      <c r="E13448">
        <v>0.29007178190882299</v>
      </c>
      <c r="F13448">
        <v>0.80270121165810904</v>
      </c>
      <c r="G13448">
        <v>32661.655958820498</v>
      </c>
      <c r="H13448">
        <v>0.513269911433339</v>
      </c>
      <c r="I13448">
        <v>0.11724891526493</v>
      </c>
      <c r="J13448">
        <v>0.34648374231809798</v>
      </c>
      <c r="K13448">
        <v>7.7595016329748495E-2</v>
      </c>
      <c r="L13448">
        <v>0.39216698871142902</v>
      </c>
      <c r="M13448">
        <v>9.4300709053890805E-2</v>
      </c>
      <c r="N13448">
        <v>4.3456102644180703</v>
      </c>
      <c r="O13448">
        <v>1.5032230851627</v>
      </c>
      <c r="P13448">
        <v>3.7435240093358</v>
      </c>
      <c r="Q13448">
        <v>4.4888216796195798E-3</v>
      </c>
      <c r="R13448">
        <v>2.1605534798180899E-2</v>
      </c>
      <c r="S13448">
        <v>8.5692256912581102E-4</v>
      </c>
    </row>
    <row r="13449" spans="1:19" x14ac:dyDescent="0.35">
      <c r="A13449">
        <v>13447</v>
      </c>
      <c r="B13449">
        <v>2038</v>
      </c>
      <c r="C13449">
        <v>5</v>
      </c>
      <c r="D13449">
        <v>0.94196399467509195</v>
      </c>
      <c r="E13449">
        <v>0.302337611079734</v>
      </c>
      <c r="F13449">
        <v>0.81503235872036695</v>
      </c>
      <c r="G13449">
        <v>37495.856977699303</v>
      </c>
      <c r="H13449">
        <v>0.51396401545799697</v>
      </c>
      <c r="I13449">
        <v>0.122385140502544</v>
      </c>
      <c r="J13449">
        <v>0.34812537685357098</v>
      </c>
      <c r="K13449">
        <v>7.7833327578135394E-2</v>
      </c>
      <c r="L13449">
        <v>0.38823292692879302</v>
      </c>
      <c r="M13449">
        <v>9.9730434548562799E-2</v>
      </c>
      <c r="N13449">
        <v>4.3598460355793804</v>
      </c>
      <c r="O13449">
        <v>1.51928122561259</v>
      </c>
      <c r="P13449">
        <v>3.7538785663143099</v>
      </c>
      <c r="Q13449">
        <v>0.10994789026441799</v>
      </c>
      <c r="R13449">
        <v>0.15513545292018699</v>
      </c>
      <c r="S13449">
        <v>9.9786638696743299E-2</v>
      </c>
    </row>
    <row r="13450" spans="1:19" x14ac:dyDescent="0.35">
      <c r="A13450">
        <v>13448</v>
      </c>
      <c r="B13450">
        <v>2038</v>
      </c>
      <c r="C13450">
        <v>5</v>
      </c>
      <c r="D13450">
        <v>0.95560159840740799</v>
      </c>
      <c r="E13450">
        <v>0.31473892869759501</v>
      </c>
      <c r="F13450">
        <v>0.831589232769678</v>
      </c>
      <c r="G13450">
        <v>42253.450683101299</v>
      </c>
      <c r="H13450">
        <v>0.51407353495816899</v>
      </c>
      <c r="I13450">
        <v>0.13068358724290099</v>
      </c>
      <c r="J13450">
        <v>0.34473888859523</v>
      </c>
      <c r="K13450">
        <v>8.9782546140770303E-2</v>
      </c>
      <c r="L13450">
        <v>0.38442870253607903</v>
      </c>
      <c r="M13450">
        <v>0.109404767740566</v>
      </c>
      <c r="N13450">
        <v>4.3823319434737904</v>
      </c>
      <c r="O13450">
        <v>1.5343883768453299</v>
      </c>
      <c r="P13450">
        <v>3.7767435994117902</v>
      </c>
      <c r="Q13450">
        <v>0.21375196297575899</v>
      </c>
      <c r="R13450">
        <v>0.25838583654001301</v>
      </c>
      <c r="S13450">
        <v>0.21207645902261099</v>
      </c>
    </row>
    <row r="13451" spans="1:19" x14ac:dyDescent="0.35">
      <c r="A13451">
        <v>13449</v>
      </c>
      <c r="B13451">
        <v>2038</v>
      </c>
      <c r="C13451">
        <v>5</v>
      </c>
      <c r="D13451">
        <v>0.97177314779388402</v>
      </c>
      <c r="E13451">
        <v>0.32763181230951699</v>
      </c>
      <c r="F13451">
        <v>0.85058463503423598</v>
      </c>
      <c r="G13451">
        <v>44982.554712373698</v>
      </c>
      <c r="H13451">
        <v>0.511774692828602</v>
      </c>
      <c r="I13451">
        <v>0.14282347756914099</v>
      </c>
      <c r="J13451">
        <v>0.34187342067856202</v>
      </c>
      <c r="K13451">
        <v>0.10631789145288199</v>
      </c>
      <c r="L13451">
        <v>0.38441932942908902</v>
      </c>
      <c r="M13451">
        <v>0.123351659085979</v>
      </c>
      <c r="N13451">
        <v>4.4123768719275898</v>
      </c>
      <c r="O13451">
        <v>1.5473866338714199</v>
      </c>
      <c r="P13451">
        <v>3.8127661082328301</v>
      </c>
      <c r="Q13451">
        <v>0.28832605651339599</v>
      </c>
      <c r="R13451">
        <v>0.32863423796217101</v>
      </c>
      <c r="S13451">
        <v>0.29625981462119599</v>
      </c>
    </row>
    <row r="13452" spans="1:19" x14ac:dyDescent="0.35">
      <c r="A13452">
        <v>13450</v>
      </c>
      <c r="B13452">
        <v>2038</v>
      </c>
      <c r="C13452">
        <v>5</v>
      </c>
      <c r="D13452">
        <v>0.98822042155060796</v>
      </c>
      <c r="E13452">
        <v>0.34054419680036502</v>
      </c>
      <c r="F13452">
        <v>0.87003020945791998</v>
      </c>
      <c r="G13452">
        <v>45928.512603269301</v>
      </c>
      <c r="H13452">
        <v>0.50678152647027397</v>
      </c>
      <c r="I13452">
        <v>0.15900935970405899</v>
      </c>
      <c r="J13452">
        <v>0.341501451345679</v>
      </c>
      <c r="K13452">
        <v>0.127423986129691</v>
      </c>
      <c r="L13452">
        <v>0.38712884837328898</v>
      </c>
      <c r="M13452">
        <v>0.14163417916267301</v>
      </c>
      <c r="N13452">
        <v>4.44241270620783</v>
      </c>
      <c r="O13452">
        <v>1.56914808818156</v>
      </c>
      <c r="P13452">
        <v>3.8451167201045502</v>
      </c>
      <c r="Q13452">
        <v>0.36339431439895198</v>
      </c>
      <c r="R13452">
        <v>0.404861921072596</v>
      </c>
      <c r="S13452">
        <v>0.38690844301004801</v>
      </c>
    </row>
    <row r="13453" spans="1:19" x14ac:dyDescent="0.35">
      <c r="A13453">
        <v>13451</v>
      </c>
      <c r="B13453">
        <v>2038</v>
      </c>
      <c r="C13453">
        <v>5</v>
      </c>
      <c r="D13453">
        <v>1.0086454070551301</v>
      </c>
      <c r="E13453">
        <v>0.34003509464450898</v>
      </c>
      <c r="F13453">
        <v>0.90335571706280404</v>
      </c>
      <c r="G13453">
        <v>46385.975723962998</v>
      </c>
      <c r="H13453">
        <v>0.50208616184366905</v>
      </c>
      <c r="I13453">
        <v>0.17088991327120701</v>
      </c>
      <c r="J13453">
        <v>0.331278366389271</v>
      </c>
      <c r="K13453">
        <v>0.134771418608717</v>
      </c>
      <c r="L13453">
        <v>0.38531269672220803</v>
      </c>
      <c r="M13453">
        <v>0.14756252380413601</v>
      </c>
      <c r="N13453">
        <v>4.4936836039796804</v>
      </c>
      <c r="O13453">
        <v>1.5567615167567199</v>
      </c>
      <c r="P13453">
        <v>3.9341909248351699</v>
      </c>
      <c r="Q13453">
        <v>0.444954701579653</v>
      </c>
      <c r="R13453">
        <v>0.48663270483103799</v>
      </c>
      <c r="S13453">
        <v>0.48313796946612902</v>
      </c>
    </row>
    <row r="13454" spans="1:19" x14ac:dyDescent="0.35">
      <c r="A13454">
        <v>13452</v>
      </c>
      <c r="B13454">
        <v>2038</v>
      </c>
      <c r="C13454">
        <v>5</v>
      </c>
      <c r="D13454">
        <v>1.0296365114156101</v>
      </c>
      <c r="E13454">
        <v>0.33937705019540898</v>
      </c>
      <c r="F13454">
        <v>0.93992225383296701</v>
      </c>
      <c r="G13454">
        <v>45639.2676909859</v>
      </c>
      <c r="H13454">
        <v>0.49409089382784699</v>
      </c>
      <c r="I13454">
        <v>0.18684235695942</v>
      </c>
      <c r="J13454">
        <v>0.32368850647667202</v>
      </c>
      <c r="K13454">
        <v>0.14612590088097099</v>
      </c>
      <c r="L13454">
        <v>0.38628206277750499</v>
      </c>
      <c r="M13454">
        <v>0.156860218375001</v>
      </c>
      <c r="N13454">
        <v>4.5544829199415702</v>
      </c>
      <c r="O13454">
        <v>1.54470782937012</v>
      </c>
      <c r="P13454">
        <v>4.0370240785765699</v>
      </c>
      <c r="Q13454">
        <v>0.46249703065658598</v>
      </c>
      <c r="R13454">
        <v>0.49904167262733901</v>
      </c>
      <c r="S13454">
        <v>0.50740301600077697</v>
      </c>
    </row>
    <row r="13455" spans="1:19" x14ac:dyDescent="0.35">
      <c r="A13455">
        <v>13453</v>
      </c>
      <c r="B13455">
        <v>2038</v>
      </c>
      <c r="C13455">
        <v>5</v>
      </c>
      <c r="D13455">
        <v>1.05008925321011</v>
      </c>
      <c r="E13455">
        <v>0.338418015629605</v>
      </c>
      <c r="F13455">
        <v>0.97598199835308996</v>
      </c>
      <c r="G13455">
        <v>45180.717791740099</v>
      </c>
      <c r="H13455">
        <v>0.48323899826106398</v>
      </c>
      <c r="I13455">
        <v>0.206974515967904</v>
      </c>
      <c r="J13455">
        <v>0.31928361412974798</v>
      </c>
      <c r="K13455">
        <v>0.161614792717172</v>
      </c>
      <c r="L13455">
        <v>0.38862748702750799</v>
      </c>
      <c r="M13455">
        <v>0.169686699600017</v>
      </c>
      <c r="N13455">
        <v>4.61353994227425</v>
      </c>
      <c r="O13455">
        <v>1.53376472188843</v>
      </c>
      <c r="P13455">
        <v>4.1422291383149297</v>
      </c>
      <c r="Q13455">
        <v>0.419779579472779</v>
      </c>
      <c r="R13455">
        <v>0.44584874024996102</v>
      </c>
      <c r="S13455">
        <v>0.46446871911153798</v>
      </c>
    </row>
    <row r="13456" spans="1:19" x14ac:dyDescent="0.35">
      <c r="A13456">
        <v>13454</v>
      </c>
      <c r="B13456">
        <v>2038</v>
      </c>
      <c r="C13456">
        <v>5</v>
      </c>
      <c r="D13456">
        <v>1.0675016478481301</v>
      </c>
      <c r="E13456">
        <v>0.336500607513674</v>
      </c>
      <c r="F13456">
        <v>1.00838799959474</v>
      </c>
      <c r="G13456">
        <v>45728.052404664501</v>
      </c>
      <c r="H13456">
        <v>0.48696532061529701</v>
      </c>
      <c r="I13456">
        <v>0.20575372031932801</v>
      </c>
      <c r="J13456">
        <v>0.316065290980165</v>
      </c>
      <c r="K13456">
        <v>0.15771993280914801</v>
      </c>
      <c r="L13456">
        <v>0.39294339380565402</v>
      </c>
      <c r="M13456">
        <v>0.167915229707398</v>
      </c>
      <c r="N13456">
        <v>4.6587524228895898</v>
      </c>
      <c r="O13456">
        <v>1.5166154176210001</v>
      </c>
      <c r="P13456">
        <v>4.2200159063172604</v>
      </c>
      <c r="Q13456">
        <v>0.388967060822283</v>
      </c>
      <c r="R13456">
        <v>0.40482243296090797</v>
      </c>
      <c r="S13456">
        <v>0.43676519587506102</v>
      </c>
    </row>
    <row r="13457" spans="1:19" x14ac:dyDescent="0.35">
      <c r="A13457">
        <v>13455</v>
      </c>
      <c r="B13457">
        <v>2038</v>
      </c>
      <c r="C13457">
        <v>5</v>
      </c>
      <c r="D13457">
        <v>1.0865105144182301</v>
      </c>
      <c r="E13457">
        <v>0.335419268204182</v>
      </c>
      <c r="F13457">
        <v>1.04169004359701</v>
      </c>
      <c r="G13457">
        <v>45754.953836369001</v>
      </c>
      <c r="H13457">
        <v>0.49050214325823799</v>
      </c>
      <c r="I13457">
        <v>0.20753770521492601</v>
      </c>
      <c r="J13457">
        <v>0.31548510448130901</v>
      </c>
      <c r="K13457">
        <v>0.15687273871438301</v>
      </c>
      <c r="L13457">
        <v>0.399640559245106</v>
      </c>
      <c r="M13457">
        <v>0.168601806217164</v>
      </c>
      <c r="N13457">
        <v>4.7036680607905001</v>
      </c>
      <c r="O13457">
        <v>1.4999696145378001</v>
      </c>
      <c r="P13457">
        <v>4.2936843188071796</v>
      </c>
      <c r="Q13457">
        <v>0.327628125126328</v>
      </c>
      <c r="R13457">
        <v>0.33745462559622302</v>
      </c>
      <c r="S13457">
        <v>0.36920972521264001</v>
      </c>
    </row>
    <row r="13458" spans="1:19" x14ac:dyDescent="0.35">
      <c r="A13458">
        <v>13456</v>
      </c>
      <c r="B13458">
        <v>2038</v>
      </c>
      <c r="C13458">
        <v>5</v>
      </c>
      <c r="D13458">
        <v>1.10597131911085</v>
      </c>
      <c r="E13458">
        <v>0.33448472396449003</v>
      </c>
      <c r="F13458">
        <v>1.0756081308245899</v>
      </c>
      <c r="G13458">
        <v>45529.001930016901</v>
      </c>
      <c r="H13458">
        <v>0.49061339793641801</v>
      </c>
      <c r="I13458">
        <v>0.21237085778443501</v>
      </c>
      <c r="J13458">
        <v>0.31602037263111199</v>
      </c>
      <c r="K13458">
        <v>0.159359380899213</v>
      </c>
      <c r="L13458">
        <v>0.40746804676679299</v>
      </c>
      <c r="M13458">
        <v>0.171726525646376</v>
      </c>
      <c r="N13458">
        <v>4.75413433142886</v>
      </c>
      <c r="O13458">
        <v>1.47413377205699</v>
      </c>
      <c r="P13458">
        <v>4.3760565119924504</v>
      </c>
      <c r="Q13458">
        <v>0.23211187517375001</v>
      </c>
      <c r="R13458">
        <v>0.247270360001239</v>
      </c>
      <c r="S13458">
        <v>0.25399486202049398</v>
      </c>
    </row>
    <row r="13459" spans="1:19" x14ac:dyDescent="0.35">
      <c r="A13459">
        <v>13457</v>
      </c>
      <c r="B13459">
        <v>2038</v>
      </c>
      <c r="C13459">
        <v>5</v>
      </c>
      <c r="D13459">
        <v>1.0923161533475201</v>
      </c>
      <c r="E13459">
        <v>0.332042148232575</v>
      </c>
      <c r="F13459">
        <v>1.0336875044656499</v>
      </c>
      <c r="G13459">
        <v>44738.822395845003</v>
      </c>
      <c r="H13459">
        <v>0.49632839462178102</v>
      </c>
      <c r="I13459">
        <v>0.18930870247531101</v>
      </c>
      <c r="J13459">
        <v>0.31675544398224897</v>
      </c>
      <c r="K13459">
        <v>0.126008995182641</v>
      </c>
      <c r="L13459">
        <v>0.41333174146660601</v>
      </c>
      <c r="M13459">
        <v>0.14383401707926499</v>
      </c>
      <c r="N13459">
        <v>4.7420602216585301</v>
      </c>
      <c r="O13459">
        <v>1.46143943642176</v>
      </c>
      <c r="P13459">
        <v>4.2539762844851401</v>
      </c>
      <c r="Q13459">
        <v>0.11387616797061199</v>
      </c>
      <c r="R13459">
        <v>0.125982618794866</v>
      </c>
      <c r="S13459">
        <v>0.10943732739648</v>
      </c>
    </row>
    <row r="13460" spans="1:19" x14ac:dyDescent="0.35">
      <c r="A13460">
        <v>13458</v>
      </c>
      <c r="B13460">
        <v>2038</v>
      </c>
      <c r="C13460">
        <v>5</v>
      </c>
      <c r="D13460">
        <v>1.08139718614035</v>
      </c>
      <c r="E13460">
        <v>0.33104166546230701</v>
      </c>
      <c r="F13460">
        <v>0.99376397347453804</v>
      </c>
      <c r="G13460">
        <v>44318.2148884036</v>
      </c>
      <c r="H13460">
        <v>0.49937284902247597</v>
      </c>
      <c r="I13460">
        <v>0.17058952005476399</v>
      </c>
      <c r="J13460">
        <v>0.31712265388720901</v>
      </c>
      <c r="K13460">
        <v>9.9875077165633305E-2</v>
      </c>
      <c r="L13460">
        <v>0.42151658385479901</v>
      </c>
      <c r="M13460">
        <v>0.121886249863457</v>
      </c>
      <c r="N13460">
        <v>4.7389421903796398</v>
      </c>
      <c r="O13460">
        <v>1.4606024717752799</v>
      </c>
      <c r="P13460">
        <v>4.1403094112002101</v>
      </c>
      <c r="Q13460">
        <v>1.5869350216935699E-2</v>
      </c>
      <c r="R13460">
        <v>2.6963558349117001E-2</v>
      </c>
      <c r="S13460">
        <v>8.5795494577389202E-3</v>
      </c>
    </row>
    <row r="13461" spans="1:19" x14ac:dyDescent="0.35">
      <c r="A13461">
        <v>13459</v>
      </c>
      <c r="B13461">
        <v>2038</v>
      </c>
      <c r="C13461">
        <v>5</v>
      </c>
      <c r="D13461">
        <v>1.0693091850665699</v>
      </c>
      <c r="E13461">
        <v>0.33011835987622901</v>
      </c>
      <c r="F13461">
        <v>0.954184154574238</v>
      </c>
      <c r="G13461">
        <v>45150.196093465202</v>
      </c>
      <c r="H13461">
        <v>0.49947977039833802</v>
      </c>
      <c r="I13461">
        <v>0.15635913264371301</v>
      </c>
      <c r="J13461">
        <v>0.31886688226197202</v>
      </c>
      <c r="K13461">
        <v>8.0271295160575198E-2</v>
      </c>
      <c r="L13461">
        <v>0.43102733790430398</v>
      </c>
      <c r="M13461">
        <v>0.10554719595308</v>
      </c>
      <c r="N13461">
        <v>4.7383086404502404</v>
      </c>
      <c r="O13461">
        <v>1.4571310601487599</v>
      </c>
      <c r="P13461">
        <v>4.0268606812402901</v>
      </c>
      <c r="Q13461">
        <v>1.1015415575824401E-4</v>
      </c>
      <c r="R13461">
        <v>4.1308532393096297E-3</v>
      </c>
      <c r="S13461">
        <v>0</v>
      </c>
    </row>
    <row r="13462" spans="1:19" x14ac:dyDescent="0.35">
      <c r="A13462">
        <v>13460</v>
      </c>
      <c r="B13462">
        <v>2038</v>
      </c>
      <c r="C13462">
        <v>5</v>
      </c>
      <c r="D13462">
        <v>1.05951120379032</v>
      </c>
      <c r="E13462">
        <v>0.32936874010976902</v>
      </c>
      <c r="F13462">
        <v>0.91440669576042599</v>
      </c>
      <c r="G13462">
        <v>43827.875663975399</v>
      </c>
      <c r="H13462">
        <v>0.50563221044967599</v>
      </c>
      <c r="I13462">
        <v>0.14010140621506401</v>
      </c>
      <c r="J13462">
        <v>0.31515041337497601</v>
      </c>
      <c r="K13462">
        <v>7.45244186030221E-2</v>
      </c>
      <c r="L13462">
        <v>0.43109621626682898</v>
      </c>
      <c r="M13462">
        <v>0.100381731508134</v>
      </c>
      <c r="N13462">
        <v>4.7319811448133198</v>
      </c>
      <c r="O13462">
        <v>1.4520834330654799</v>
      </c>
      <c r="P13462">
        <v>3.9230683868488798</v>
      </c>
      <c r="Q13462">
        <v>0</v>
      </c>
      <c r="R13462" s="6">
        <v>1.23617237703249E-6</v>
      </c>
      <c r="S13462">
        <v>0</v>
      </c>
    </row>
    <row r="13463" spans="1:19" x14ac:dyDescent="0.35">
      <c r="A13463">
        <v>13461</v>
      </c>
      <c r="B13463">
        <v>2038</v>
      </c>
      <c r="C13463">
        <v>5</v>
      </c>
      <c r="D13463">
        <v>1.0500898573161901</v>
      </c>
      <c r="E13463">
        <v>0.32838583660132298</v>
      </c>
      <c r="F13463">
        <v>0.87877066795409597</v>
      </c>
      <c r="G13463">
        <v>41013.547273014599</v>
      </c>
      <c r="H13463">
        <v>0.50882274518922299</v>
      </c>
      <c r="I13463">
        <v>0.12782816093604699</v>
      </c>
      <c r="J13463">
        <v>0.314674845901116</v>
      </c>
      <c r="K13463">
        <v>7.1109270151969606E-2</v>
      </c>
      <c r="L13463">
        <v>0.43375701257713001</v>
      </c>
      <c r="M13463">
        <v>9.8473749742467795E-2</v>
      </c>
      <c r="N13463">
        <v>4.7272474112740497</v>
      </c>
      <c r="O13463">
        <v>1.4491450285143801</v>
      </c>
      <c r="P13463">
        <v>3.83040807782732</v>
      </c>
      <c r="Q13463">
        <v>0</v>
      </c>
      <c r="R13463">
        <v>0</v>
      </c>
      <c r="S13463">
        <v>0</v>
      </c>
    </row>
    <row r="13464" spans="1:19" x14ac:dyDescent="0.35">
      <c r="A13464">
        <v>13462</v>
      </c>
      <c r="B13464">
        <v>2038</v>
      </c>
      <c r="C13464">
        <v>5</v>
      </c>
      <c r="D13464">
        <v>1.0398512723686899</v>
      </c>
      <c r="E13464">
        <v>0.32714971529193798</v>
      </c>
      <c r="F13464">
        <v>0.84317646060929796</v>
      </c>
      <c r="G13464">
        <v>37535.775206459803</v>
      </c>
      <c r="H13464">
        <v>0.50911839658130498</v>
      </c>
      <c r="I13464">
        <v>0.11988191122782001</v>
      </c>
      <c r="J13464">
        <v>0.31551004595118698</v>
      </c>
      <c r="K13464">
        <v>7.0193023481355907E-2</v>
      </c>
      <c r="L13464">
        <v>0.43799482451520699</v>
      </c>
      <c r="M13464">
        <v>9.9667160373603195E-2</v>
      </c>
      <c r="N13464">
        <v>4.7249006821340496</v>
      </c>
      <c r="O13464">
        <v>1.4482942246445301</v>
      </c>
      <c r="P13464">
        <v>3.7405218640442301</v>
      </c>
      <c r="Q13464">
        <v>0</v>
      </c>
      <c r="R13464">
        <v>0</v>
      </c>
      <c r="S13464">
        <v>0</v>
      </c>
    </row>
    <row r="13465" spans="1:19" x14ac:dyDescent="0.35">
      <c r="A13465">
        <v>13463</v>
      </c>
      <c r="B13465">
        <v>2038</v>
      </c>
      <c r="C13465">
        <v>5</v>
      </c>
      <c r="D13465">
        <v>1.03112169672239</v>
      </c>
      <c r="E13465">
        <v>0.34693831354075999</v>
      </c>
      <c r="F13465">
        <v>0.84627731599199296</v>
      </c>
      <c r="G13465">
        <v>34381.709992824603</v>
      </c>
      <c r="H13465">
        <v>0.50973021125997198</v>
      </c>
      <c r="I13465">
        <v>0.116895462088998</v>
      </c>
      <c r="J13465">
        <v>0.31573193348170098</v>
      </c>
      <c r="K13465">
        <v>7.1180696412435407E-2</v>
      </c>
      <c r="L13465">
        <v>0.43730328751973102</v>
      </c>
      <c r="M13465">
        <v>9.7678898987395901E-2</v>
      </c>
      <c r="N13465">
        <v>4.7017137453688598</v>
      </c>
      <c r="O13465">
        <v>1.5042682610884801</v>
      </c>
      <c r="P13465">
        <v>3.7482488864330001</v>
      </c>
      <c r="Q13465">
        <v>0</v>
      </c>
      <c r="R13465">
        <v>0</v>
      </c>
      <c r="S13465">
        <v>0</v>
      </c>
    </row>
    <row r="13466" spans="1:19" x14ac:dyDescent="0.35">
      <c r="A13466">
        <v>13464</v>
      </c>
      <c r="B13466">
        <v>2038</v>
      </c>
      <c r="C13466">
        <v>5</v>
      </c>
      <c r="D13466">
        <v>1.02213696362021</v>
      </c>
      <c r="E13466">
        <v>0.36665660960437402</v>
      </c>
      <c r="F13466">
        <v>0.85078389621758199</v>
      </c>
      <c r="G13466">
        <v>31613.797741509199</v>
      </c>
      <c r="H13466">
        <v>0.508160238684083</v>
      </c>
      <c r="I13466">
        <v>0.11637405617237501</v>
      </c>
      <c r="J13466">
        <v>0.31581115036670299</v>
      </c>
      <c r="K13466">
        <v>7.3567930399403805E-2</v>
      </c>
      <c r="L13466">
        <v>0.43953423459097202</v>
      </c>
      <c r="M13466">
        <v>9.7810117386271905E-2</v>
      </c>
      <c r="N13466">
        <v>4.6825827080651896</v>
      </c>
      <c r="O13466">
        <v>1.55923771628828</v>
      </c>
      <c r="P13466">
        <v>3.7638402745223298</v>
      </c>
      <c r="Q13466">
        <v>0</v>
      </c>
      <c r="R13466">
        <v>0</v>
      </c>
      <c r="S13466">
        <v>0</v>
      </c>
    </row>
    <row r="13467" spans="1:19" x14ac:dyDescent="0.35">
      <c r="A13467">
        <v>13465</v>
      </c>
      <c r="B13467">
        <v>2038</v>
      </c>
      <c r="C13467">
        <v>5</v>
      </c>
      <c r="D13467">
        <v>0.85263845379000702</v>
      </c>
      <c r="E13467">
        <v>1.1957106897748999</v>
      </c>
      <c r="F13467">
        <v>1.81218031070061</v>
      </c>
      <c r="G13467">
        <v>28407.124254129401</v>
      </c>
      <c r="H13467">
        <v>0.47073034715684398</v>
      </c>
      <c r="I13467">
        <v>9.4423935656888003E-2</v>
      </c>
      <c r="J13467">
        <v>0.55984970859428496</v>
      </c>
      <c r="K13467">
        <v>0.13143215170470701</v>
      </c>
      <c r="L13467">
        <v>0.74490412283108598</v>
      </c>
      <c r="M13467">
        <v>0.26421065638328001</v>
      </c>
      <c r="N13467">
        <v>4.4040473928728101</v>
      </c>
      <c r="O13467">
        <v>4.2156968953886302</v>
      </c>
      <c r="P13467">
        <v>7.4937818894742403</v>
      </c>
      <c r="Q13467">
        <v>0</v>
      </c>
      <c r="R13467">
        <v>0</v>
      </c>
      <c r="S13467">
        <v>0</v>
      </c>
    </row>
    <row r="13468" spans="1:19" x14ac:dyDescent="0.35">
      <c r="A13468">
        <v>13466</v>
      </c>
      <c r="B13468">
        <v>2038</v>
      </c>
      <c r="C13468">
        <v>5</v>
      </c>
      <c r="D13468">
        <v>0.85381308812951795</v>
      </c>
      <c r="E13468">
        <v>1.1876537664426401</v>
      </c>
      <c r="F13468">
        <v>1.8179773645236901</v>
      </c>
      <c r="G13468">
        <v>27306.8564075016</v>
      </c>
      <c r="H13468">
        <v>0.46379343242250498</v>
      </c>
      <c r="I13468">
        <v>9.1490580806767904E-2</v>
      </c>
      <c r="J13468">
        <v>0.57088332919311902</v>
      </c>
      <c r="K13468">
        <v>0.13065736360972499</v>
      </c>
      <c r="L13468">
        <v>0.75771580428779095</v>
      </c>
      <c r="M13468">
        <v>0.26190407469107302</v>
      </c>
      <c r="N13468">
        <v>4.4049456373972902</v>
      </c>
      <c r="O13468">
        <v>4.2270833593584003</v>
      </c>
      <c r="P13468">
        <v>7.5247120832256602</v>
      </c>
      <c r="Q13468">
        <v>0</v>
      </c>
      <c r="R13468">
        <v>0</v>
      </c>
      <c r="S13468">
        <v>0</v>
      </c>
    </row>
    <row r="13469" spans="1:19" x14ac:dyDescent="0.35">
      <c r="A13469">
        <v>13467</v>
      </c>
      <c r="B13469">
        <v>2038</v>
      </c>
      <c r="C13469">
        <v>5</v>
      </c>
      <c r="D13469">
        <v>0.84986100437965495</v>
      </c>
      <c r="E13469">
        <v>1.2097636114883299</v>
      </c>
      <c r="F13469">
        <v>1.8206912615462201</v>
      </c>
      <c r="G13469">
        <v>26772.038231681501</v>
      </c>
      <c r="H13469">
        <v>0.45913990157109802</v>
      </c>
      <c r="I13469">
        <v>9.0188772466952297E-2</v>
      </c>
      <c r="J13469">
        <v>0.57857498298089705</v>
      </c>
      <c r="K13469">
        <v>0.132404705714011</v>
      </c>
      <c r="L13469">
        <v>0.76404524486013303</v>
      </c>
      <c r="M13469">
        <v>0.26288974472799498</v>
      </c>
      <c r="N13469">
        <v>4.3970387934907</v>
      </c>
      <c r="O13469">
        <v>4.27130563139806</v>
      </c>
      <c r="P13469">
        <v>7.5498390532134501</v>
      </c>
      <c r="Q13469">
        <v>0</v>
      </c>
      <c r="R13469">
        <v>0</v>
      </c>
      <c r="S13469">
        <v>0</v>
      </c>
    </row>
    <row r="13470" spans="1:19" x14ac:dyDescent="0.35">
      <c r="A13470">
        <v>13468</v>
      </c>
      <c r="B13470">
        <v>2038</v>
      </c>
      <c r="C13470">
        <v>5</v>
      </c>
      <c r="D13470">
        <v>0.84594761378764405</v>
      </c>
      <c r="E13470">
        <v>1.2313348559706501</v>
      </c>
      <c r="F13470">
        <v>1.8221386629554599</v>
      </c>
      <c r="G13470">
        <v>26991.923328535398</v>
      </c>
      <c r="H13470">
        <v>0.455632088864314</v>
      </c>
      <c r="I13470">
        <v>9.0771002592059294E-2</v>
      </c>
      <c r="J13470">
        <v>0.58194278536321897</v>
      </c>
      <c r="K13470">
        <v>0.137118990833592</v>
      </c>
      <c r="L13470">
        <v>0.76022006352637295</v>
      </c>
      <c r="M13470">
        <v>0.26600881552869399</v>
      </c>
      <c r="N13470">
        <v>4.3884291031360396</v>
      </c>
      <c r="O13470">
        <v>4.30665394789286</v>
      </c>
      <c r="P13470">
        <v>7.5613323622060999</v>
      </c>
      <c r="Q13470">
        <v>0</v>
      </c>
      <c r="R13470">
        <v>0</v>
      </c>
      <c r="S13470">
        <v>0</v>
      </c>
    </row>
    <row r="13471" spans="1:19" x14ac:dyDescent="0.35">
      <c r="A13471">
        <v>13469</v>
      </c>
      <c r="B13471">
        <v>2038</v>
      </c>
      <c r="C13471">
        <v>5</v>
      </c>
      <c r="D13471">
        <v>0.87172790631450503</v>
      </c>
      <c r="E13471">
        <v>1.2748476972957099</v>
      </c>
      <c r="F13471">
        <v>1.9282567464557601</v>
      </c>
      <c r="G13471">
        <v>27864.8408069818</v>
      </c>
      <c r="H13471">
        <v>0.45587097268584498</v>
      </c>
      <c r="I13471">
        <v>8.8933061103540004E-2</v>
      </c>
      <c r="J13471">
        <v>0.58534988210900696</v>
      </c>
      <c r="K13471">
        <v>0.13721017707734001</v>
      </c>
      <c r="L13471">
        <v>0.77211404407583595</v>
      </c>
      <c r="M13471">
        <v>0.268366335454917</v>
      </c>
      <c r="N13471">
        <v>4.4387587968719604</v>
      </c>
      <c r="O13471">
        <v>4.4126569359237697</v>
      </c>
      <c r="P13471">
        <v>7.9097192449309901</v>
      </c>
      <c r="Q13471">
        <v>0</v>
      </c>
      <c r="R13471">
        <v>1.0097830445042399E-3</v>
      </c>
      <c r="S13471" s="6">
        <v>2.7604433628725799E-10</v>
      </c>
    </row>
    <row r="13472" spans="1:19" x14ac:dyDescent="0.35">
      <c r="A13472">
        <v>13470</v>
      </c>
      <c r="B13472">
        <v>2038</v>
      </c>
      <c r="C13472">
        <v>5</v>
      </c>
      <c r="D13472">
        <v>0.89035223189638502</v>
      </c>
      <c r="E13472">
        <v>1.3160558875558801</v>
      </c>
      <c r="F13472">
        <v>2.0211676475073199</v>
      </c>
      <c r="G13472">
        <v>31163.7756150573</v>
      </c>
      <c r="H13472">
        <v>0.45747455225095601</v>
      </c>
      <c r="I13472">
        <v>8.8764898552893101E-2</v>
      </c>
      <c r="J13472">
        <v>0.58511331128319399</v>
      </c>
      <c r="K13472">
        <v>0.13958687628202801</v>
      </c>
      <c r="L13472">
        <v>0.77648485559302405</v>
      </c>
      <c r="M13472">
        <v>0.27321640880069198</v>
      </c>
      <c r="N13472">
        <v>4.4678677301354899</v>
      </c>
      <c r="O13472">
        <v>4.5366425795461698</v>
      </c>
      <c r="P13472">
        <v>8.2154399913102605</v>
      </c>
      <c r="Q13472">
        <v>4.2595118158950899E-3</v>
      </c>
      <c r="R13472">
        <v>8.3465158185911693E-3</v>
      </c>
      <c r="S13472">
        <v>9.0614363631468702E-4</v>
      </c>
    </row>
    <row r="13473" spans="1:19" x14ac:dyDescent="0.35">
      <c r="A13473">
        <v>13471</v>
      </c>
      <c r="B13473">
        <v>2038</v>
      </c>
      <c r="C13473">
        <v>5</v>
      </c>
      <c r="D13473">
        <v>0.90878918151340005</v>
      </c>
      <c r="E13473">
        <v>1.3567401680626401</v>
      </c>
      <c r="F13473">
        <v>2.1138777374987998</v>
      </c>
      <c r="G13473">
        <v>35675.426817027801</v>
      </c>
      <c r="H13473">
        <v>0.46014733571470501</v>
      </c>
      <c r="I13473">
        <v>9.0367076805533797E-2</v>
      </c>
      <c r="J13473">
        <v>0.58422925355238897</v>
      </c>
      <c r="K13473">
        <v>0.144160949555279</v>
      </c>
      <c r="L13473">
        <v>0.77365396241862705</v>
      </c>
      <c r="M13473">
        <v>0.27993734837843998</v>
      </c>
      <c r="N13473">
        <v>4.4980153946108796</v>
      </c>
      <c r="O13473">
        <v>4.6613125289090904</v>
      </c>
      <c r="P13473">
        <v>8.5135768847033599</v>
      </c>
      <c r="Q13473">
        <v>0.155636530116468</v>
      </c>
      <c r="R13473">
        <v>0.12994485977443401</v>
      </c>
      <c r="S13473">
        <v>0.121786938169317</v>
      </c>
    </row>
    <row r="13474" spans="1:19" x14ac:dyDescent="0.35">
      <c r="A13474">
        <v>13472</v>
      </c>
      <c r="B13474">
        <v>2038</v>
      </c>
      <c r="C13474">
        <v>5</v>
      </c>
      <c r="D13474">
        <v>0.92803426647454501</v>
      </c>
      <c r="E13474">
        <v>1.3498757506683601</v>
      </c>
      <c r="F13474">
        <v>2.2068001193845799</v>
      </c>
      <c r="G13474">
        <v>39440.021568783202</v>
      </c>
      <c r="H13474">
        <v>0.457827784455693</v>
      </c>
      <c r="I13474">
        <v>9.6668712788264693E-2</v>
      </c>
      <c r="J13474">
        <v>0.59282557994663798</v>
      </c>
      <c r="K13474">
        <v>0.16177651124013001</v>
      </c>
      <c r="L13474">
        <v>0.78235015725724699</v>
      </c>
      <c r="M13474">
        <v>0.31754124464297101</v>
      </c>
      <c r="N13474">
        <v>4.5344890735925203</v>
      </c>
      <c r="O13474">
        <v>4.7291465297223203</v>
      </c>
      <c r="P13474">
        <v>8.8093091723329895</v>
      </c>
      <c r="Q13474">
        <v>0.22758020042798699</v>
      </c>
      <c r="R13474">
        <v>0.14290857289658199</v>
      </c>
      <c r="S13474">
        <v>0.14755186000847401</v>
      </c>
    </row>
    <row r="13475" spans="1:19" x14ac:dyDescent="0.35">
      <c r="A13475">
        <v>13473</v>
      </c>
      <c r="B13475">
        <v>2038</v>
      </c>
      <c r="C13475">
        <v>5</v>
      </c>
      <c r="D13475">
        <v>0.95091021670336595</v>
      </c>
      <c r="E13475">
        <v>1.34754766444242</v>
      </c>
      <c r="F13475">
        <v>2.3149936326479401</v>
      </c>
      <c r="G13475">
        <v>41837.161066496403</v>
      </c>
      <c r="H13475">
        <v>0.45338747063783102</v>
      </c>
      <c r="I13475">
        <v>0.106771244962555</v>
      </c>
      <c r="J13475">
        <v>0.59834269777681004</v>
      </c>
      <c r="K13475">
        <v>0.18462124239278199</v>
      </c>
      <c r="L13475">
        <v>0.78286101971348698</v>
      </c>
      <c r="M13475">
        <v>0.36019483852371098</v>
      </c>
      <c r="N13475">
        <v>4.5783936723990104</v>
      </c>
      <c r="O13475">
        <v>4.8060110428557099</v>
      </c>
      <c r="P13475">
        <v>9.1382377420888101</v>
      </c>
      <c r="Q13475">
        <v>0.28514032146109902</v>
      </c>
      <c r="R13475">
        <v>0.18429125038402999</v>
      </c>
      <c r="S13475">
        <v>0.21471817855514999</v>
      </c>
    </row>
    <row r="13476" spans="1:19" x14ac:dyDescent="0.35">
      <c r="A13476">
        <v>13474</v>
      </c>
      <c r="B13476">
        <v>2038</v>
      </c>
      <c r="C13476">
        <v>5</v>
      </c>
      <c r="D13476">
        <v>0.97346517660663201</v>
      </c>
      <c r="E13476">
        <v>1.3417274010004601</v>
      </c>
      <c r="F13476">
        <v>2.4236862370816401</v>
      </c>
      <c r="G13476">
        <v>42419.285582606899</v>
      </c>
      <c r="H13476">
        <v>0.44745608841996898</v>
      </c>
      <c r="I13476">
        <v>0.120556416122567</v>
      </c>
      <c r="J13476">
        <v>0.60051759013716499</v>
      </c>
      <c r="K13476">
        <v>0.21384597288023899</v>
      </c>
      <c r="L13476">
        <v>0.77736870549389803</v>
      </c>
      <c r="M13476">
        <v>0.40653049903947902</v>
      </c>
      <c r="N13476">
        <v>4.6228587445442102</v>
      </c>
      <c r="O13476">
        <v>4.8864573900367603</v>
      </c>
      <c r="P13476">
        <v>9.4653704981060294</v>
      </c>
      <c r="Q13476">
        <v>0.35100875727480602</v>
      </c>
      <c r="R13476">
        <v>0.23539234382245999</v>
      </c>
      <c r="S13476">
        <v>0.30506735407645602</v>
      </c>
    </row>
    <row r="13477" spans="1:19" x14ac:dyDescent="0.35">
      <c r="A13477">
        <v>13475</v>
      </c>
      <c r="B13477">
        <v>2038</v>
      </c>
      <c r="C13477">
        <v>5</v>
      </c>
      <c r="D13477">
        <v>0.98912452973947396</v>
      </c>
      <c r="E13477">
        <v>1.2855299212314599</v>
      </c>
      <c r="F13477">
        <v>2.4435528945433398</v>
      </c>
      <c r="G13477">
        <v>42190.950631014799</v>
      </c>
      <c r="H13477">
        <v>0.44524601117047602</v>
      </c>
      <c r="I13477">
        <v>0.12778534330356101</v>
      </c>
      <c r="J13477">
        <v>0.60618379820888402</v>
      </c>
      <c r="K13477">
        <v>0.22577241820198701</v>
      </c>
      <c r="L13477">
        <v>0.78130265826243905</v>
      </c>
      <c r="M13477">
        <v>0.42824522821966499</v>
      </c>
      <c r="N13477">
        <v>4.66183146355662</v>
      </c>
      <c r="O13477">
        <v>4.8065702021659096</v>
      </c>
      <c r="P13477">
        <v>9.5186492833676297</v>
      </c>
      <c r="Q13477">
        <v>0.42925390554577603</v>
      </c>
      <c r="R13477">
        <v>0.29253855543321899</v>
      </c>
      <c r="S13477">
        <v>0.40503716697272402</v>
      </c>
    </row>
    <row r="13478" spans="1:19" x14ac:dyDescent="0.35">
      <c r="A13478">
        <v>13476</v>
      </c>
      <c r="B13478">
        <v>2038</v>
      </c>
      <c r="C13478">
        <v>5</v>
      </c>
      <c r="D13478">
        <v>1.0087541083845899</v>
      </c>
      <c r="E13478">
        <v>1.2340320918610601</v>
      </c>
      <c r="F13478">
        <v>2.4731886576328699</v>
      </c>
      <c r="G13478">
        <v>41259.339997258801</v>
      </c>
      <c r="H13478">
        <v>0.44503753501083299</v>
      </c>
      <c r="I13478">
        <v>0.13905474306495799</v>
      </c>
      <c r="J13478">
        <v>0.60863729863692395</v>
      </c>
      <c r="K13478">
        <v>0.24257940315841101</v>
      </c>
      <c r="L13478">
        <v>0.77851939991522601</v>
      </c>
      <c r="M13478">
        <v>0.45289891399876198</v>
      </c>
      <c r="N13478">
        <v>4.7119123213804004</v>
      </c>
      <c r="O13478">
        <v>4.7027549671575404</v>
      </c>
      <c r="P13478">
        <v>9.6077212773463501</v>
      </c>
      <c r="Q13478">
        <v>0.43955219352074698</v>
      </c>
      <c r="R13478">
        <v>0.300420541360506</v>
      </c>
      <c r="S13478">
        <v>0.43025917334872499</v>
      </c>
    </row>
    <row r="13479" spans="1:19" x14ac:dyDescent="0.35">
      <c r="A13479">
        <v>13477</v>
      </c>
      <c r="B13479">
        <v>2038</v>
      </c>
      <c r="C13479">
        <v>5</v>
      </c>
      <c r="D13479">
        <v>1.02842745081742</v>
      </c>
      <c r="E13479">
        <v>1.18363409856173</v>
      </c>
      <c r="F13479">
        <v>2.50243966189282</v>
      </c>
      <c r="G13479">
        <v>40153.799902688697</v>
      </c>
      <c r="H13479">
        <v>0.44713876063503899</v>
      </c>
      <c r="I13479">
        <v>0.15463250773168599</v>
      </c>
      <c r="J13479">
        <v>0.60840937459709099</v>
      </c>
      <c r="K13479">
        <v>0.265449135131551</v>
      </c>
      <c r="L13479">
        <v>0.77063188336913901</v>
      </c>
      <c r="M13479">
        <v>0.47972328193529901</v>
      </c>
      <c r="N13479">
        <v>4.7596376304924704</v>
      </c>
      <c r="O13479">
        <v>4.56421691873014</v>
      </c>
      <c r="P13479">
        <v>9.7071377711678206</v>
      </c>
      <c r="Q13479">
        <v>0.38539564598596598</v>
      </c>
      <c r="R13479">
        <v>0.26135016515543402</v>
      </c>
      <c r="S13479">
        <v>0.38529065467718299</v>
      </c>
    </row>
    <row r="13480" spans="1:19" x14ac:dyDescent="0.35">
      <c r="A13480">
        <v>13478</v>
      </c>
      <c r="B13480">
        <v>2038</v>
      </c>
      <c r="C13480">
        <v>5</v>
      </c>
      <c r="D13480">
        <v>1.04338235501013</v>
      </c>
      <c r="E13480">
        <v>1.13438146854838</v>
      </c>
      <c r="F13480">
        <v>2.5306813056681499</v>
      </c>
      <c r="G13480">
        <v>39999.708952539098</v>
      </c>
      <c r="H13480">
        <v>0.45822619725823299</v>
      </c>
      <c r="I13480">
        <v>0.15360208627440899</v>
      </c>
      <c r="J13480">
        <v>0.60635542420175104</v>
      </c>
      <c r="K13480">
        <v>0.24629744646149701</v>
      </c>
      <c r="L13480">
        <v>0.77860727909423799</v>
      </c>
      <c r="M13480">
        <v>0.46584645115780399</v>
      </c>
      <c r="N13480">
        <v>4.7940441853757099</v>
      </c>
      <c r="O13480">
        <v>4.3982044834295904</v>
      </c>
      <c r="P13480">
        <v>9.7658998887098303</v>
      </c>
      <c r="Q13480">
        <v>0.34837264238100701</v>
      </c>
      <c r="R13480">
        <v>0.23167534341409901</v>
      </c>
      <c r="S13480">
        <v>0.36091865049571298</v>
      </c>
    </row>
    <row r="13481" spans="1:19" x14ac:dyDescent="0.35">
      <c r="A13481">
        <v>13479</v>
      </c>
      <c r="B13481">
        <v>2038</v>
      </c>
      <c r="C13481">
        <v>5</v>
      </c>
      <c r="D13481">
        <v>1.06226074257573</v>
      </c>
      <c r="E13481">
        <v>1.10203677075258</v>
      </c>
      <c r="F13481">
        <v>2.5568913140907901</v>
      </c>
      <c r="G13481">
        <v>40154.250221288297</v>
      </c>
      <c r="H13481">
        <v>0.46980085993465998</v>
      </c>
      <c r="I13481">
        <v>0.15503555667737601</v>
      </c>
      <c r="J13481">
        <v>0.60276814886418795</v>
      </c>
      <c r="K13481">
        <v>0.23046180348032899</v>
      </c>
      <c r="L13481">
        <v>0.78173778030379404</v>
      </c>
      <c r="M13481">
        <v>0.45211064618996399</v>
      </c>
      <c r="N13481">
        <v>4.8301484943200803</v>
      </c>
      <c r="O13481">
        <v>4.24938596078447</v>
      </c>
      <c r="P13481">
        <v>9.8056437512624495</v>
      </c>
      <c r="Q13481">
        <v>0.29288788025243101</v>
      </c>
      <c r="R13481">
        <v>0.191180965992509</v>
      </c>
      <c r="S13481">
        <v>0.303302050119026</v>
      </c>
    </row>
    <row r="13482" spans="1:19" x14ac:dyDescent="0.35">
      <c r="A13482">
        <v>13480</v>
      </c>
      <c r="B13482">
        <v>2038</v>
      </c>
      <c r="C13482">
        <v>5</v>
      </c>
      <c r="D13482">
        <v>1.0811499119481101</v>
      </c>
      <c r="E13482">
        <v>1.07413274046957</v>
      </c>
      <c r="F13482">
        <v>2.5837497604256301</v>
      </c>
      <c r="G13482">
        <v>40297.010659972497</v>
      </c>
      <c r="H13482">
        <v>0.47954605147750801</v>
      </c>
      <c r="I13482">
        <v>0.15897639890382501</v>
      </c>
      <c r="J13482">
        <v>0.59240717969427903</v>
      </c>
      <c r="K13482">
        <v>0.21894466229727899</v>
      </c>
      <c r="L13482">
        <v>0.77857393037612499</v>
      </c>
      <c r="M13482">
        <v>0.43945468030205698</v>
      </c>
      <c r="N13482">
        <v>4.86944213360331</v>
      </c>
      <c r="O13482">
        <v>4.1241308691482299</v>
      </c>
      <c r="P13482">
        <v>9.8590258489321201</v>
      </c>
      <c r="Q13482">
        <v>0.20905668499871799</v>
      </c>
      <c r="R13482">
        <v>0.14354581103352301</v>
      </c>
      <c r="S13482">
        <v>0.20743699594231499</v>
      </c>
    </row>
    <row r="13483" spans="1:19" x14ac:dyDescent="0.35">
      <c r="A13483">
        <v>13481</v>
      </c>
      <c r="B13483">
        <v>2038</v>
      </c>
      <c r="C13483">
        <v>5</v>
      </c>
      <c r="D13483">
        <v>1.05532826448349</v>
      </c>
      <c r="E13483">
        <v>1.03313475533156</v>
      </c>
      <c r="F13483">
        <v>2.4840776193549599</v>
      </c>
      <c r="G13483">
        <v>40399.943873343203</v>
      </c>
      <c r="H13483">
        <v>0.482542621505409</v>
      </c>
      <c r="I13483">
        <v>0.14014427690690501</v>
      </c>
      <c r="J13483">
        <v>0.59368078164622995</v>
      </c>
      <c r="K13483">
        <v>0.184268172020155</v>
      </c>
      <c r="L13483">
        <v>0.79010833869450903</v>
      </c>
      <c r="M13483">
        <v>0.390492661818582</v>
      </c>
      <c r="N13483">
        <v>4.83954817777414</v>
      </c>
      <c r="O13483">
        <v>4.0728726343222696</v>
      </c>
      <c r="P13483">
        <v>9.5854320549438299</v>
      </c>
      <c r="Q13483">
        <v>8.6324823850041393E-2</v>
      </c>
      <c r="R13483">
        <v>7.0118172548765498E-2</v>
      </c>
      <c r="S13483">
        <v>7.45801732611477E-2</v>
      </c>
    </row>
    <row r="13484" spans="1:19" x14ac:dyDescent="0.35">
      <c r="A13484">
        <v>13482</v>
      </c>
      <c r="B13484">
        <v>2038</v>
      </c>
      <c r="C13484">
        <v>5</v>
      </c>
      <c r="D13484">
        <v>1.0336160860605199</v>
      </c>
      <c r="E13484">
        <v>0.99690154331498304</v>
      </c>
      <c r="F13484">
        <v>2.39184060203453</v>
      </c>
      <c r="G13484">
        <v>41859.798277386697</v>
      </c>
      <c r="H13484">
        <v>0.48484063829844198</v>
      </c>
      <c r="I13484">
        <v>0.12525655945184699</v>
      </c>
      <c r="J13484">
        <v>0.58267229156723599</v>
      </c>
      <c r="K13484">
        <v>0.15726029568025299</v>
      </c>
      <c r="L13484">
        <v>0.79631874482638298</v>
      </c>
      <c r="M13484">
        <v>0.34826304829307497</v>
      </c>
      <c r="N13484">
        <v>4.8200785754106699</v>
      </c>
      <c r="O13484">
        <v>4.0531658716648398</v>
      </c>
      <c r="P13484">
        <v>9.3455271782932403</v>
      </c>
      <c r="Q13484">
        <v>8.4654497486900699E-3</v>
      </c>
      <c r="R13484">
        <v>1.4067265125147801E-2</v>
      </c>
      <c r="S13484">
        <v>4.3118751408007701E-3</v>
      </c>
    </row>
    <row r="13485" spans="1:19" x14ac:dyDescent="0.35">
      <c r="A13485">
        <v>13483</v>
      </c>
      <c r="B13485">
        <v>2038</v>
      </c>
      <c r="C13485">
        <v>5</v>
      </c>
      <c r="D13485">
        <v>1.0121080933714801</v>
      </c>
      <c r="E13485">
        <v>0.96309540936524995</v>
      </c>
      <c r="F13485">
        <v>2.2993879309527601</v>
      </c>
      <c r="G13485">
        <v>42606.990927088198</v>
      </c>
      <c r="H13485">
        <v>0.48651014256887798</v>
      </c>
      <c r="I13485">
        <v>0.114184811731048</v>
      </c>
      <c r="J13485">
        <v>0.56728167823328801</v>
      </c>
      <c r="K13485">
        <v>0.137308330393966</v>
      </c>
      <c r="L13485">
        <v>0.79654276531699497</v>
      </c>
      <c r="M13485">
        <v>0.313164121096079</v>
      </c>
      <c r="N13485">
        <v>4.8023996763749199</v>
      </c>
      <c r="O13485">
        <v>4.0721235619416802</v>
      </c>
      <c r="P13485">
        <v>9.1101387127522795</v>
      </c>
      <c r="Q13485">
        <v>3.2360893716776702E-4</v>
      </c>
      <c r="R13485">
        <v>2.3509583004091899E-3</v>
      </c>
      <c r="S13485">
        <v>0</v>
      </c>
    </row>
    <row r="13486" spans="1:19" x14ac:dyDescent="0.35">
      <c r="A13486">
        <v>13484</v>
      </c>
      <c r="B13486">
        <v>2038</v>
      </c>
      <c r="C13486">
        <v>5</v>
      </c>
      <c r="D13486">
        <v>0.99389925233406995</v>
      </c>
      <c r="E13486">
        <v>0.95192047216796305</v>
      </c>
      <c r="F13486">
        <v>2.2154785144115898</v>
      </c>
      <c r="G13486">
        <v>41272.239393762997</v>
      </c>
      <c r="H13486">
        <v>0.48061923852172</v>
      </c>
      <c r="I13486">
        <v>0.107160918884064</v>
      </c>
      <c r="J13486">
        <v>0.56065108231003802</v>
      </c>
      <c r="K13486">
        <v>0.128813757923122</v>
      </c>
      <c r="L13486">
        <v>0.80972463629732205</v>
      </c>
      <c r="M13486">
        <v>0.30481451453205799</v>
      </c>
      <c r="N13486">
        <v>4.7872309763715002</v>
      </c>
      <c r="O13486">
        <v>4.1340644364364199</v>
      </c>
      <c r="P13486">
        <v>8.88512989156931</v>
      </c>
      <c r="Q13486">
        <v>0</v>
      </c>
      <c r="R13486" s="6">
        <v>5.7446909087568401E-7</v>
      </c>
      <c r="S13486">
        <v>0</v>
      </c>
    </row>
    <row r="13487" spans="1:19" x14ac:dyDescent="0.35">
      <c r="A13487">
        <v>13485</v>
      </c>
      <c r="B13487">
        <v>2038</v>
      </c>
      <c r="C13487">
        <v>5</v>
      </c>
      <c r="D13487">
        <v>0.97458481772328598</v>
      </c>
      <c r="E13487">
        <v>0.92135026398602105</v>
      </c>
      <c r="F13487">
        <v>2.1156881123529798</v>
      </c>
      <c r="G13487">
        <v>38660.531502421603</v>
      </c>
      <c r="H13487">
        <v>0.47494392010074699</v>
      </c>
      <c r="I13487">
        <v>0.10317604886234601</v>
      </c>
      <c r="J13487">
        <v>0.55139841955187696</v>
      </c>
      <c r="K13487">
        <v>0.124541590527977</v>
      </c>
      <c r="L13487">
        <v>0.81534546270357999</v>
      </c>
      <c r="M13487">
        <v>0.29975682716074598</v>
      </c>
      <c r="N13487">
        <v>4.7751656324400704</v>
      </c>
      <c r="O13487">
        <v>4.16627875004556</v>
      </c>
      <c r="P13487">
        <v>8.6470258931336499</v>
      </c>
      <c r="Q13487">
        <v>0</v>
      </c>
      <c r="R13487">
        <v>0</v>
      </c>
      <c r="S13487">
        <v>0</v>
      </c>
    </row>
    <row r="13488" spans="1:19" x14ac:dyDescent="0.35">
      <c r="A13488">
        <v>13486</v>
      </c>
      <c r="B13488">
        <v>2038</v>
      </c>
      <c r="C13488">
        <v>5</v>
      </c>
      <c r="D13488">
        <v>0.95549531636401497</v>
      </c>
      <c r="E13488">
        <v>0.89037706589640497</v>
      </c>
      <c r="F13488">
        <v>2.0157337577145999</v>
      </c>
      <c r="G13488">
        <v>35448.720971801697</v>
      </c>
      <c r="H13488">
        <v>0.471303261132893</v>
      </c>
      <c r="I13488">
        <v>0.102138795124883</v>
      </c>
      <c r="J13488">
        <v>0.53839095701157103</v>
      </c>
      <c r="K13488">
        <v>0.12456225964294</v>
      </c>
      <c r="L13488">
        <v>0.81011709283573197</v>
      </c>
      <c r="M13488">
        <v>0.29835920294143897</v>
      </c>
      <c r="N13488">
        <v>4.7621962131410296</v>
      </c>
      <c r="O13488">
        <v>4.1520095701636803</v>
      </c>
      <c r="P13488">
        <v>8.4103138898379495</v>
      </c>
      <c r="Q13488">
        <v>0</v>
      </c>
      <c r="R13488">
        <v>0</v>
      </c>
      <c r="S13488">
        <v>0</v>
      </c>
    </row>
    <row r="13489" spans="1:19" x14ac:dyDescent="0.35">
      <c r="A13489">
        <v>13487</v>
      </c>
      <c r="B13489">
        <v>2038</v>
      </c>
      <c r="C13489">
        <v>5</v>
      </c>
      <c r="D13489">
        <v>0.96508493399180795</v>
      </c>
      <c r="E13489">
        <v>0.88179045677038403</v>
      </c>
      <c r="F13489">
        <v>2.0365183262237201</v>
      </c>
      <c r="G13489">
        <v>32261.1197144117</v>
      </c>
      <c r="H13489">
        <v>0.46651394844382998</v>
      </c>
      <c r="I13489">
        <v>9.9039885308883802E-2</v>
      </c>
      <c r="J13489">
        <v>0.54211496793561897</v>
      </c>
      <c r="K13489">
        <v>0.12282946152265301</v>
      </c>
      <c r="L13489">
        <v>0.82069454880042902</v>
      </c>
      <c r="M13489">
        <v>0.29105312839611702</v>
      </c>
      <c r="N13489">
        <v>4.7913418284875497</v>
      </c>
      <c r="O13489">
        <v>4.0908009582993099</v>
      </c>
      <c r="P13489">
        <v>8.4557468231841604</v>
      </c>
      <c r="Q13489">
        <v>0</v>
      </c>
      <c r="R13489">
        <v>0</v>
      </c>
      <c r="S13489">
        <v>0</v>
      </c>
    </row>
    <row r="13490" spans="1:19" x14ac:dyDescent="0.35">
      <c r="A13490">
        <v>13488</v>
      </c>
      <c r="B13490">
        <v>2038</v>
      </c>
      <c r="C13490">
        <v>5</v>
      </c>
      <c r="D13490">
        <v>0.97404640516218499</v>
      </c>
      <c r="E13490">
        <v>0.87066671928921802</v>
      </c>
      <c r="F13490">
        <v>2.0517058950307998</v>
      </c>
      <c r="G13490">
        <v>29490.182299063301</v>
      </c>
      <c r="H13490">
        <v>0.46397266687986499</v>
      </c>
      <c r="I13490">
        <v>9.7918454780815595E-2</v>
      </c>
      <c r="J13490">
        <v>0.54330319264862903</v>
      </c>
      <c r="K13490">
        <v>0.123554822716298</v>
      </c>
      <c r="L13490">
        <v>0.82079369749489495</v>
      </c>
      <c r="M13490">
        <v>0.28687436414911099</v>
      </c>
      <c r="N13490">
        <v>4.8203950707445404</v>
      </c>
      <c r="O13490">
        <v>3.9988239071627301</v>
      </c>
      <c r="P13490">
        <v>8.4679738120618602</v>
      </c>
      <c r="Q13490">
        <v>0</v>
      </c>
      <c r="R13490">
        <v>0</v>
      </c>
      <c r="S13490">
        <v>0</v>
      </c>
    </row>
    <row r="13491" spans="1:19" x14ac:dyDescent="0.35">
      <c r="A13491">
        <v>13489</v>
      </c>
      <c r="B13491">
        <v>2038</v>
      </c>
      <c r="C13491">
        <v>5</v>
      </c>
      <c r="D13491">
        <v>0.52372512937749005</v>
      </c>
      <c r="E13491">
        <v>0.31947645911271699</v>
      </c>
      <c r="F13491">
        <v>0.68679955196015396</v>
      </c>
      <c r="G13491">
        <v>29952.962820790101</v>
      </c>
      <c r="H13491">
        <v>0.30012182365492501</v>
      </c>
      <c r="I13491">
        <v>6.7820442144870804E-2</v>
      </c>
      <c r="J13491">
        <v>0.59118189449349101</v>
      </c>
      <c r="K13491">
        <v>0.176430147994387</v>
      </c>
      <c r="L13491">
        <v>0.31964838977180698</v>
      </c>
      <c r="M13491">
        <v>7.9130387649935602E-2</v>
      </c>
      <c r="N13491">
        <v>2.94097124072248</v>
      </c>
      <c r="O13491">
        <v>1.84925689154781</v>
      </c>
      <c r="P13491">
        <v>3.3605242987295099</v>
      </c>
      <c r="Q13491">
        <v>0</v>
      </c>
      <c r="R13491">
        <v>0</v>
      </c>
      <c r="S13491">
        <v>0</v>
      </c>
    </row>
    <row r="13492" spans="1:19" x14ac:dyDescent="0.35">
      <c r="A13492">
        <v>13490</v>
      </c>
      <c r="B13492">
        <v>2038</v>
      </c>
      <c r="C13492">
        <v>5</v>
      </c>
      <c r="D13492">
        <v>0.52139792126092699</v>
      </c>
      <c r="E13492">
        <v>0.33699375731855602</v>
      </c>
      <c r="F13492">
        <v>0.69491372458353995</v>
      </c>
      <c r="G13492">
        <v>28800.531758973299</v>
      </c>
      <c r="H13492">
        <v>0.29453567202081898</v>
      </c>
      <c r="I13492">
        <v>6.6676533919064196E-2</v>
      </c>
      <c r="J13492">
        <v>0.597246309724909</v>
      </c>
      <c r="K13492">
        <v>0.17510906534766099</v>
      </c>
      <c r="L13492">
        <v>0.31158206000910998</v>
      </c>
      <c r="M13492">
        <v>7.7105552273460207E-2</v>
      </c>
      <c r="N13492">
        <v>2.9270228346638598</v>
      </c>
      <c r="O13492">
        <v>1.8784716574787399</v>
      </c>
      <c r="P13492">
        <v>3.4020509733827602</v>
      </c>
      <c r="Q13492">
        <v>0</v>
      </c>
      <c r="R13492">
        <v>0</v>
      </c>
      <c r="S13492">
        <v>0</v>
      </c>
    </row>
    <row r="13493" spans="1:19" x14ac:dyDescent="0.35">
      <c r="A13493">
        <v>13491</v>
      </c>
      <c r="B13493">
        <v>2038</v>
      </c>
      <c r="C13493">
        <v>5</v>
      </c>
      <c r="D13493">
        <v>0.51663924583487997</v>
      </c>
      <c r="E13493">
        <v>0.35390321642100198</v>
      </c>
      <c r="F13493">
        <v>0.70406989585290403</v>
      </c>
      <c r="G13493">
        <v>28305.714125284099</v>
      </c>
      <c r="H13493">
        <v>0.29239354173511001</v>
      </c>
      <c r="I13493">
        <v>6.6429956130765397E-2</v>
      </c>
      <c r="J13493">
        <v>0.60317032548095295</v>
      </c>
      <c r="K13493">
        <v>0.175740187189385</v>
      </c>
      <c r="L13493">
        <v>0.30666342675561098</v>
      </c>
      <c r="M13493">
        <v>7.6450329379157994E-2</v>
      </c>
      <c r="N13493">
        <v>2.9096501244706201</v>
      </c>
      <c r="O13493">
        <v>1.9050772130884599</v>
      </c>
      <c r="P13493">
        <v>3.4382351131965501</v>
      </c>
      <c r="Q13493">
        <v>0</v>
      </c>
      <c r="R13493">
        <v>0</v>
      </c>
      <c r="S13493">
        <v>0</v>
      </c>
    </row>
    <row r="13494" spans="1:19" x14ac:dyDescent="0.35">
      <c r="A13494">
        <v>13492</v>
      </c>
      <c r="B13494">
        <v>2038</v>
      </c>
      <c r="C13494">
        <v>5</v>
      </c>
      <c r="D13494">
        <v>0.51198427113830602</v>
      </c>
      <c r="E13494">
        <v>0.36972079381954198</v>
      </c>
      <c r="F13494">
        <v>0.71194382260598399</v>
      </c>
      <c r="G13494">
        <v>28329.298055612599</v>
      </c>
      <c r="H13494">
        <v>0.29248215032563202</v>
      </c>
      <c r="I13494">
        <v>6.7144107177748699E-2</v>
      </c>
      <c r="J13494">
        <v>0.60471973190357597</v>
      </c>
      <c r="K13494">
        <v>0.178537747588947</v>
      </c>
      <c r="L13494">
        <v>0.30348133002718702</v>
      </c>
      <c r="M13494">
        <v>7.7154064808672707E-2</v>
      </c>
      <c r="N13494">
        <v>2.8891703287179702</v>
      </c>
      <c r="O13494">
        <v>1.9356185120098499</v>
      </c>
      <c r="P13494">
        <v>3.4720993344537998</v>
      </c>
      <c r="Q13494">
        <v>0</v>
      </c>
      <c r="R13494">
        <v>0</v>
      </c>
      <c r="S13494">
        <v>0</v>
      </c>
    </row>
    <row r="13495" spans="1:19" x14ac:dyDescent="0.35">
      <c r="A13495">
        <v>13493</v>
      </c>
      <c r="B13495">
        <v>2038</v>
      </c>
      <c r="C13495">
        <v>5</v>
      </c>
      <c r="D13495">
        <v>0.51208537946239696</v>
      </c>
      <c r="E13495">
        <v>0.39166022205618001</v>
      </c>
      <c r="F13495">
        <v>0.75096762389706095</v>
      </c>
      <c r="G13495">
        <v>29454.2921709927</v>
      </c>
      <c r="H13495">
        <v>0.28081058195978897</v>
      </c>
      <c r="I13495">
        <v>6.51904040945748E-2</v>
      </c>
      <c r="J13495">
        <v>0.61376747506983198</v>
      </c>
      <c r="K13495">
        <v>0.17711003299420899</v>
      </c>
      <c r="L13495">
        <v>0.304157867396811</v>
      </c>
      <c r="M13495">
        <v>8.0333382824071695E-2</v>
      </c>
      <c r="N13495">
        <v>2.8881265169791499</v>
      </c>
      <c r="O13495">
        <v>1.99642407352336</v>
      </c>
      <c r="P13495">
        <v>3.59128956239006</v>
      </c>
      <c r="Q13495">
        <v>0</v>
      </c>
      <c r="R13495">
        <v>0</v>
      </c>
      <c r="S13495">
        <v>0</v>
      </c>
    </row>
    <row r="13496" spans="1:19" x14ac:dyDescent="0.35">
      <c r="A13496">
        <v>13494</v>
      </c>
      <c r="B13496">
        <v>2038</v>
      </c>
      <c r="C13496">
        <v>5</v>
      </c>
      <c r="D13496">
        <v>0.51102833003658099</v>
      </c>
      <c r="E13496">
        <v>0.41375433887726698</v>
      </c>
      <c r="F13496">
        <v>0.78766966001681904</v>
      </c>
      <c r="G13496">
        <v>32846.6483399098</v>
      </c>
      <c r="H13496">
        <v>0.27181247821788102</v>
      </c>
      <c r="I13496">
        <v>6.4015054841550303E-2</v>
      </c>
      <c r="J13496">
        <v>0.61881590160016997</v>
      </c>
      <c r="K13496">
        <v>0.17735059373884501</v>
      </c>
      <c r="L13496">
        <v>0.30756564880291698</v>
      </c>
      <c r="M13496">
        <v>8.4975680032224804E-2</v>
      </c>
      <c r="N13496">
        <v>2.8792574591777198</v>
      </c>
      <c r="O13496">
        <v>2.05520906415956</v>
      </c>
      <c r="P13496">
        <v>3.69030564520473</v>
      </c>
      <c r="Q13496">
        <v>5.0582631755968404E-3</v>
      </c>
      <c r="R13496">
        <v>1.43454120076163E-2</v>
      </c>
      <c r="S13496">
        <v>1.44350127988771E-3</v>
      </c>
    </row>
    <row r="13497" spans="1:19" x14ac:dyDescent="0.35">
      <c r="A13497">
        <v>13495</v>
      </c>
      <c r="B13497">
        <v>2038</v>
      </c>
      <c r="C13497">
        <v>5</v>
      </c>
      <c r="D13497">
        <v>0.509991938599336</v>
      </c>
      <c r="E13497">
        <v>0.43487043808338</v>
      </c>
      <c r="F13497">
        <v>0.82432598461515205</v>
      </c>
      <c r="G13497">
        <v>36589.295177794003</v>
      </c>
      <c r="H13497">
        <v>0.26655648962995898</v>
      </c>
      <c r="I13497">
        <v>6.3599386169812699E-2</v>
      </c>
      <c r="J13497">
        <v>0.62045412610702799</v>
      </c>
      <c r="K13497">
        <v>0.17942302157686901</v>
      </c>
      <c r="L13497">
        <v>0.31241464335190999</v>
      </c>
      <c r="M13497">
        <v>9.11234522713784E-2</v>
      </c>
      <c r="N13497">
        <v>2.8710364557539498</v>
      </c>
      <c r="O13497">
        <v>2.1184844252091701</v>
      </c>
      <c r="P13497">
        <v>3.7850145572067802</v>
      </c>
      <c r="Q13497">
        <v>0.121041077668074</v>
      </c>
      <c r="R13497">
        <v>0.13439958786988901</v>
      </c>
      <c r="S13497">
        <v>8.4034985274882401E-2</v>
      </c>
    </row>
    <row r="13498" spans="1:19" x14ac:dyDescent="0.35">
      <c r="A13498">
        <v>13496</v>
      </c>
      <c r="B13498">
        <v>2038</v>
      </c>
      <c r="C13498">
        <v>5</v>
      </c>
      <c r="D13498">
        <v>0.50639401966009701</v>
      </c>
      <c r="E13498">
        <v>0.456189987068645</v>
      </c>
      <c r="F13498">
        <v>0.86354360720630796</v>
      </c>
      <c r="G13498">
        <v>40728.573491199102</v>
      </c>
      <c r="H13498">
        <v>0.25763501774436798</v>
      </c>
      <c r="I13498">
        <v>6.3554916324317798E-2</v>
      </c>
      <c r="J13498">
        <v>0.62258133653324899</v>
      </c>
      <c r="K13498">
        <v>0.20865140750150599</v>
      </c>
      <c r="L13498">
        <v>0.30757384666279097</v>
      </c>
      <c r="M13498">
        <v>0.10140728628842</v>
      </c>
      <c r="N13498">
        <v>2.8626716354216599</v>
      </c>
      <c r="O13498">
        <v>2.1444076629241899</v>
      </c>
      <c r="P13498">
        <v>3.8943355765177801</v>
      </c>
      <c r="Q13498">
        <v>0.24234331636144099</v>
      </c>
      <c r="R13498">
        <v>0.22145307112832499</v>
      </c>
      <c r="S13498">
        <v>0.194888918956588</v>
      </c>
    </row>
    <row r="13499" spans="1:19" x14ac:dyDescent="0.35">
      <c r="A13499">
        <v>13497</v>
      </c>
      <c r="B13499">
        <v>2038</v>
      </c>
      <c r="C13499">
        <v>5</v>
      </c>
      <c r="D13499">
        <v>0.50482106678944205</v>
      </c>
      <c r="E13499">
        <v>0.47756638519129602</v>
      </c>
      <c r="F13499">
        <v>0.89892389385715099</v>
      </c>
      <c r="G13499">
        <v>43242.892300067397</v>
      </c>
      <c r="H13499">
        <v>0.25137905191096699</v>
      </c>
      <c r="I13499">
        <v>6.6012944016058006E-2</v>
      </c>
      <c r="J13499">
        <v>0.62129864424399905</v>
      </c>
      <c r="K13499">
        <v>0.245781974074298</v>
      </c>
      <c r="L13499">
        <v>0.30551822035628001</v>
      </c>
      <c r="M13499">
        <v>0.115252723624106</v>
      </c>
      <c r="N13499">
        <v>2.8545425195608498</v>
      </c>
      <c r="O13499">
        <v>2.1740386241076601</v>
      </c>
      <c r="P13499">
        <v>4.0054754937729697</v>
      </c>
      <c r="Q13499">
        <v>0.316529155690292</v>
      </c>
      <c r="R13499">
        <v>0.28249864524811402</v>
      </c>
      <c r="S13499">
        <v>0.26261956800977299</v>
      </c>
    </row>
    <row r="13500" spans="1:19" x14ac:dyDescent="0.35">
      <c r="A13500">
        <v>13498</v>
      </c>
      <c r="B13500">
        <v>2038</v>
      </c>
      <c r="C13500">
        <v>5</v>
      </c>
      <c r="D13500">
        <v>0.50320139223120797</v>
      </c>
      <c r="E13500">
        <v>0.49858067619277302</v>
      </c>
      <c r="F13500">
        <v>0.93508926474342002</v>
      </c>
      <c r="G13500">
        <v>44253.959389325202</v>
      </c>
      <c r="H13500">
        <v>0.247845314500484</v>
      </c>
      <c r="I13500">
        <v>7.1027710153763204E-2</v>
      </c>
      <c r="J13500">
        <v>0.61501598549408598</v>
      </c>
      <c r="K13500">
        <v>0.28685473982296</v>
      </c>
      <c r="L13500">
        <v>0.30641987544184701</v>
      </c>
      <c r="M13500">
        <v>0.132813304328735</v>
      </c>
      <c r="N13500">
        <v>2.8509020470003401</v>
      </c>
      <c r="O13500">
        <v>2.20913965909619</v>
      </c>
      <c r="P13500">
        <v>4.1138977714830398</v>
      </c>
      <c r="Q13500">
        <v>0.39901371290352999</v>
      </c>
      <c r="R13500">
        <v>0.35225520347165701</v>
      </c>
      <c r="S13500">
        <v>0.350354157442192</v>
      </c>
    </row>
    <row r="13501" spans="1:19" x14ac:dyDescent="0.35">
      <c r="A13501">
        <v>13499</v>
      </c>
      <c r="B13501">
        <v>2038</v>
      </c>
      <c r="C13501">
        <v>5</v>
      </c>
      <c r="D13501">
        <v>0.50406403880710304</v>
      </c>
      <c r="E13501">
        <v>0.48471374503480902</v>
      </c>
      <c r="F13501">
        <v>0.94850371808884004</v>
      </c>
      <c r="G13501">
        <v>44661.189668030303</v>
      </c>
      <c r="H13501">
        <v>0.23475900600975799</v>
      </c>
      <c r="I13501">
        <v>7.85991222000849E-2</v>
      </c>
      <c r="J13501">
        <v>0.61804825394975704</v>
      </c>
      <c r="K13501">
        <v>0.303316286987795</v>
      </c>
      <c r="L13501">
        <v>0.29412808556715497</v>
      </c>
      <c r="M13501">
        <v>0.13436616292008599</v>
      </c>
      <c r="N13501">
        <v>2.8505873398694699</v>
      </c>
      <c r="O13501">
        <v>2.2029363687994601</v>
      </c>
      <c r="P13501">
        <v>4.1455907717881804</v>
      </c>
      <c r="Q13501">
        <v>0.49210306351505501</v>
      </c>
      <c r="R13501">
        <v>0.42797906211343001</v>
      </c>
      <c r="S13501">
        <v>0.44623395647104602</v>
      </c>
    </row>
    <row r="13502" spans="1:19" x14ac:dyDescent="0.35">
      <c r="A13502">
        <v>13500</v>
      </c>
      <c r="B13502">
        <v>2038</v>
      </c>
      <c r="C13502">
        <v>5</v>
      </c>
      <c r="D13502">
        <v>0.50534655773731196</v>
      </c>
      <c r="E13502">
        <v>0.46707658178275901</v>
      </c>
      <c r="F13502">
        <v>0.96247868902832201</v>
      </c>
      <c r="G13502">
        <v>43745.959651104698</v>
      </c>
      <c r="H13502">
        <v>0.226033022950301</v>
      </c>
      <c r="I13502">
        <v>9.0514481500532804E-2</v>
      </c>
      <c r="J13502">
        <v>0.617872592487691</v>
      </c>
      <c r="K13502">
        <v>0.32409084246977798</v>
      </c>
      <c r="L13502">
        <v>0.28691278271039899</v>
      </c>
      <c r="M13502">
        <v>0.13849384541718099</v>
      </c>
      <c r="N13502">
        <v>2.8475564009367602</v>
      </c>
      <c r="O13502">
        <v>2.19327101949392</v>
      </c>
      <c r="P13502">
        <v>4.1844276018036402</v>
      </c>
      <c r="Q13502">
        <v>0.510820968518092</v>
      </c>
      <c r="R13502">
        <v>0.44044969959133501</v>
      </c>
      <c r="S13502">
        <v>0.46745638721015498</v>
      </c>
    </row>
    <row r="13503" spans="1:19" x14ac:dyDescent="0.35">
      <c r="A13503">
        <v>13501</v>
      </c>
      <c r="B13503">
        <v>2038</v>
      </c>
      <c r="C13503">
        <v>5</v>
      </c>
      <c r="D13503">
        <v>0.506677814005978</v>
      </c>
      <c r="E13503">
        <v>0.44989754469841903</v>
      </c>
      <c r="F13503">
        <v>0.97620719833751601</v>
      </c>
      <c r="G13503">
        <v>43126.281637286898</v>
      </c>
      <c r="H13503">
        <v>0.22239774018831401</v>
      </c>
      <c r="I13503">
        <v>0.106795331873938</v>
      </c>
      <c r="J13503">
        <v>0.61662708978963199</v>
      </c>
      <c r="K13503">
        <v>0.349399763606626</v>
      </c>
      <c r="L13503">
        <v>0.284610905373406</v>
      </c>
      <c r="M13503">
        <v>0.145259244348864</v>
      </c>
      <c r="N13503">
        <v>2.8451927567975002</v>
      </c>
      <c r="O13503">
        <v>2.18013510235411</v>
      </c>
      <c r="P13503">
        <v>4.2292239269062799</v>
      </c>
      <c r="Q13503">
        <v>0.46084645741858699</v>
      </c>
      <c r="R13503">
        <v>0.39334551441052201</v>
      </c>
      <c r="S13503">
        <v>0.419204163885187</v>
      </c>
    </row>
    <row r="13504" spans="1:19" x14ac:dyDescent="0.35">
      <c r="A13504">
        <v>13502</v>
      </c>
      <c r="B13504">
        <v>2038</v>
      </c>
      <c r="C13504">
        <v>5</v>
      </c>
      <c r="D13504">
        <v>0.50725155541020095</v>
      </c>
      <c r="E13504">
        <v>0.43319505739612602</v>
      </c>
      <c r="F13504">
        <v>0.98873290408481196</v>
      </c>
      <c r="G13504">
        <v>43376.984534248302</v>
      </c>
      <c r="H13504">
        <v>0.218735370172078</v>
      </c>
      <c r="I13504">
        <v>0.107322335723591</v>
      </c>
      <c r="J13504">
        <v>0.62835655520020195</v>
      </c>
      <c r="K13504">
        <v>0.33858344143874902</v>
      </c>
      <c r="L13504">
        <v>0.28151146111150599</v>
      </c>
      <c r="M13504">
        <v>0.140895022537641</v>
      </c>
      <c r="N13504">
        <v>2.8344895476574501</v>
      </c>
      <c r="O13504">
        <v>2.1803112580816402</v>
      </c>
      <c r="P13504">
        <v>4.2519100677089599</v>
      </c>
      <c r="Q13504">
        <v>0.429215779363327</v>
      </c>
      <c r="R13504">
        <v>0.35774373108670499</v>
      </c>
      <c r="S13504">
        <v>0.38754466091941903</v>
      </c>
    </row>
    <row r="13505" spans="1:19" x14ac:dyDescent="0.35">
      <c r="A13505">
        <v>13503</v>
      </c>
      <c r="B13505">
        <v>2038</v>
      </c>
      <c r="C13505">
        <v>5</v>
      </c>
      <c r="D13505">
        <v>0.50845029825715005</v>
      </c>
      <c r="E13505">
        <v>0.41787466294780601</v>
      </c>
      <c r="F13505">
        <v>1.0040533407422401</v>
      </c>
      <c r="G13505">
        <v>43358.954970011997</v>
      </c>
      <c r="H13505">
        <v>0.22143367567873401</v>
      </c>
      <c r="I13505">
        <v>0.10997919859547001</v>
      </c>
      <c r="J13505">
        <v>0.63761759524745698</v>
      </c>
      <c r="K13505">
        <v>0.33136663961271501</v>
      </c>
      <c r="L13505">
        <v>0.28230123680869201</v>
      </c>
      <c r="M13505">
        <v>0.13889218073099699</v>
      </c>
      <c r="N13505">
        <v>2.8242774374847199</v>
      </c>
      <c r="O13505">
        <v>2.18879780420002</v>
      </c>
      <c r="P13505">
        <v>4.2766254836667601</v>
      </c>
      <c r="Q13505">
        <v>0.36414323488695899</v>
      </c>
      <c r="R13505">
        <v>0.29482622396908797</v>
      </c>
      <c r="S13505">
        <v>0.31896720720339999</v>
      </c>
    </row>
    <row r="13506" spans="1:19" x14ac:dyDescent="0.35">
      <c r="A13506">
        <v>13504</v>
      </c>
      <c r="B13506">
        <v>2038</v>
      </c>
      <c r="C13506">
        <v>5</v>
      </c>
      <c r="D13506">
        <v>0.50965412320355397</v>
      </c>
      <c r="E13506">
        <v>0.40293816074555999</v>
      </c>
      <c r="F13506">
        <v>1.0196818121990601</v>
      </c>
      <c r="G13506">
        <v>43262.022635016299</v>
      </c>
      <c r="H13506">
        <v>0.22969649389538199</v>
      </c>
      <c r="I13506">
        <v>0.11486415354943701</v>
      </c>
      <c r="J13506">
        <v>0.64379850028853403</v>
      </c>
      <c r="K13506">
        <v>0.32757915826311201</v>
      </c>
      <c r="L13506">
        <v>0.28715439196645598</v>
      </c>
      <c r="M13506">
        <v>0.13918740497354701</v>
      </c>
      <c r="N13506">
        <v>2.8151098923314901</v>
      </c>
      <c r="O13506">
        <v>2.21230243812089</v>
      </c>
      <c r="P13506">
        <v>4.3068521480283097</v>
      </c>
      <c r="Q13506">
        <v>0.24952463194556901</v>
      </c>
      <c r="R13506">
        <v>0.20002858112813099</v>
      </c>
      <c r="S13506">
        <v>0.210305204595129</v>
      </c>
    </row>
    <row r="13507" spans="1:19" x14ac:dyDescent="0.35">
      <c r="A13507">
        <v>13505</v>
      </c>
      <c r="B13507">
        <v>2038</v>
      </c>
      <c r="C13507">
        <v>5</v>
      </c>
      <c r="D13507">
        <v>0.50216150128119497</v>
      </c>
      <c r="E13507">
        <v>0.38055559244440501</v>
      </c>
      <c r="F13507">
        <v>0.97525036295037404</v>
      </c>
      <c r="G13507">
        <v>42579.012936962601</v>
      </c>
      <c r="H13507">
        <v>0.226097172705998</v>
      </c>
      <c r="I13507">
        <v>9.8042671593867606E-2</v>
      </c>
      <c r="J13507">
        <v>0.65496284944925498</v>
      </c>
      <c r="K13507">
        <v>0.28073584510501298</v>
      </c>
      <c r="L13507">
        <v>0.28607970522933901</v>
      </c>
      <c r="M13507">
        <v>0.115007487293038</v>
      </c>
      <c r="N13507">
        <v>2.7805823674218302</v>
      </c>
      <c r="O13507">
        <v>2.1455288316693299</v>
      </c>
      <c r="P13507">
        <v>4.1721105290982097</v>
      </c>
      <c r="Q13507">
        <v>0.11247251147427501</v>
      </c>
      <c r="R13507">
        <v>0.103224835934713</v>
      </c>
      <c r="S13507">
        <v>8.2001583274786696E-2</v>
      </c>
    </row>
    <row r="13508" spans="1:19" x14ac:dyDescent="0.35">
      <c r="A13508">
        <v>13506</v>
      </c>
      <c r="B13508">
        <v>2038</v>
      </c>
      <c r="C13508">
        <v>5</v>
      </c>
      <c r="D13508">
        <v>0.49515323542274198</v>
      </c>
      <c r="E13508">
        <v>0.36020884378545098</v>
      </c>
      <c r="F13508">
        <v>0.93765268467112595</v>
      </c>
      <c r="G13508">
        <v>42448.0945307289</v>
      </c>
      <c r="H13508">
        <v>0.22773649331912399</v>
      </c>
      <c r="I13508">
        <v>8.4987152380696096E-2</v>
      </c>
      <c r="J13508">
        <v>0.66307199504108805</v>
      </c>
      <c r="K13508">
        <v>0.23970701000446101</v>
      </c>
      <c r="L13508">
        <v>0.28872793557125498</v>
      </c>
      <c r="M13508">
        <v>9.6458948124911403E-2</v>
      </c>
      <c r="N13508">
        <v>2.75274368724026</v>
      </c>
      <c r="O13508">
        <v>2.0875334582773402</v>
      </c>
      <c r="P13508">
        <v>4.0713448509315198</v>
      </c>
      <c r="Q13508">
        <v>7.0142090809690999E-3</v>
      </c>
      <c r="R13508">
        <v>1.43599660756505E-2</v>
      </c>
      <c r="S13508">
        <v>3.0593842711266498E-3</v>
      </c>
    </row>
    <row r="13509" spans="1:19" x14ac:dyDescent="0.35">
      <c r="A13509">
        <v>13507</v>
      </c>
      <c r="B13509">
        <v>2038</v>
      </c>
      <c r="C13509">
        <v>5</v>
      </c>
      <c r="D13509">
        <v>0.48814899236539699</v>
      </c>
      <c r="E13509">
        <v>0.33943519226070001</v>
      </c>
      <c r="F13509">
        <v>0.90013767462387595</v>
      </c>
      <c r="G13509">
        <v>44102.727787714299</v>
      </c>
      <c r="H13509">
        <v>0.233995883505066</v>
      </c>
      <c r="I13509">
        <v>7.5711601150778296E-2</v>
      </c>
      <c r="J13509">
        <v>0.66639060494754898</v>
      </c>
      <c r="K13509">
        <v>0.20568471910094099</v>
      </c>
      <c r="L13509">
        <v>0.29446420796420297</v>
      </c>
      <c r="M13509">
        <v>8.31390949765239E-2</v>
      </c>
      <c r="N13509">
        <v>2.72447305952717</v>
      </c>
      <c r="O13509">
        <v>2.02890127637952</v>
      </c>
      <c r="P13509">
        <v>3.97216597951578</v>
      </c>
      <c r="Q13509">
        <v>0</v>
      </c>
      <c r="R13509">
        <v>0</v>
      </c>
      <c r="S13509">
        <v>0</v>
      </c>
    </row>
    <row r="13510" spans="1:19" x14ac:dyDescent="0.35">
      <c r="A13510">
        <v>13508</v>
      </c>
      <c r="B13510">
        <v>2038</v>
      </c>
      <c r="C13510">
        <v>5</v>
      </c>
      <c r="D13510">
        <v>0.48272860007172202</v>
      </c>
      <c r="E13510">
        <v>0.316799805097571</v>
      </c>
      <c r="F13510">
        <v>0.86362240588988903</v>
      </c>
      <c r="G13510">
        <v>42964.474291138402</v>
      </c>
      <c r="H13510">
        <v>0.227519968316611</v>
      </c>
      <c r="I13510">
        <v>6.5946617857104706E-2</v>
      </c>
      <c r="J13510">
        <v>0.666994300822079</v>
      </c>
      <c r="K13510">
        <v>0.197086676828201</v>
      </c>
      <c r="L13510">
        <v>0.29087757510179202</v>
      </c>
      <c r="M13510">
        <v>7.9218397141525704E-2</v>
      </c>
      <c r="N13510">
        <v>2.7000535417760498</v>
      </c>
      <c r="O13510">
        <v>1.97368088394101</v>
      </c>
      <c r="P13510">
        <v>3.8801894265416399</v>
      </c>
      <c r="Q13510">
        <v>0</v>
      </c>
      <c r="R13510">
        <v>0</v>
      </c>
      <c r="S13510">
        <v>0</v>
      </c>
    </row>
    <row r="13511" spans="1:19" x14ac:dyDescent="0.35">
      <c r="A13511">
        <v>13509</v>
      </c>
      <c r="B13511">
        <v>2038</v>
      </c>
      <c r="C13511">
        <v>5</v>
      </c>
      <c r="D13511">
        <v>0.477263115635924</v>
      </c>
      <c r="E13511">
        <v>0.29349233613056402</v>
      </c>
      <c r="F13511">
        <v>0.82713701635950199</v>
      </c>
      <c r="G13511">
        <v>39781.581799451502</v>
      </c>
      <c r="H13511">
        <v>0.22586934463538699</v>
      </c>
      <c r="I13511">
        <v>5.9015212133067999E-2</v>
      </c>
      <c r="J13511">
        <v>0.66356468367409804</v>
      </c>
      <c r="K13511">
        <v>0.191644681356091</v>
      </c>
      <c r="L13511">
        <v>0.28992141798133397</v>
      </c>
      <c r="M13511">
        <v>7.8173443407557303E-2</v>
      </c>
      <c r="N13511">
        <v>2.6791210326122599</v>
      </c>
      <c r="O13511">
        <v>1.9125282241374699</v>
      </c>
      <c r="P13511">
        <v>3.7893932635195902</v>
      </c>
      <c r="Q13511">
        <v>0</v>
      </c>
      <c r="R13511">
        <v>0</v>
      </c>
      <c r="S13511">
        <v>0</v>
      </c>
    </row>
    <row r="13512" spans="1:19" x14ac:dyDescent="0.35">
      <c r="A13512">
        <v>13510</v>
      </c>
      <c r="B13512">
        <v>2038</v>
      </c>
      <c r="C13512">
        <v>5</v>
      </c>
      <c r="D13512">
        <v>0.47188591954610798</v>
      </c>
      <c r="E13512">
        <v>0.27142744672177799</v>
      </c>
      <c r="F13512">
        <v>0.79070790991372897</v>
      </c>
      <c r="G13512">
        <v>36423.1565874347</v>
      </c>
      <c r="H13512">
        <v>0.228390730245669</v>
      </c>
      <c r="I13512">
        <v>5.5011323699585203E-2</v>
      </c>
      <c r="J13512">
        <v>0.65748729673005102</v>
      </c>
      <c r="K13512">
        <v>0.188948031690575</v>
      </c>
      <c r="L13512">
        <v>0.29233074161429801</v>
      </c>
      <c r="M13512">
        <v>8.0062573540255005E-2</v>
      </c>
      <c r="N13512">
        <v>2.6552065828057798</v>
      </c>
      <c r="O13512">
        <v>1.82992495265432</v>
      </c>
      <c r="P13512">
        <v>3.7080946801453001</v>
      </c>
      <c r="Q13512">
        <v>0</v>
      </c>
      <c r="R13512">
        <v>0</v>
      </c>
      <c r="S13512">
        <v>0</v>
      </c>
    </row>
    <row r="13513" spans="1:19" x14ac:dyDescent="0.35">
      <c r="A13513">
        <v>13511</v>
      </c>
      <c r="B13513">
        <v>2038</v>
      </c>
      <c r="C13513">
        <v>5</v>
      </c>
      <c r="D13513">
        <v>0.470377928590623</v>
      </c>
      <c r="E13513">
        <v>0.266892549306817</v>
      </c>
      <c r="F13513">
        <v>0.79546400829895803</v>
      </c>
      <c r="G13513">
        <v>33429.498411522203</v>
      </c>
      <c r="H13513">
        <v>0.227014001140843</v>
      </c>
      <c r="I13513">
        <v>5.4540407391571601E-2</v>
      </c>
      <c r="J13513">
        <v>0.65525026979146705</v>
      </c>
      <c r="K13513">
        <v>0.18586910370731499</v>
      </c>
      <c r="L13513">
        <v>0.28203072005165702</v>
      </c>
      <c r="M13513">
        <v>7.8991723101225195E-2</v>
      </c>
      <c r="N13513">
        <v>2.6514918565063299</v>
      </c>
      <c r="O13513">
        <v>1.7995031544748801</v>
      </c>
      <c r="P13513">
        <v>3.7373419740572502</v>
      </c>
      <c r="Q13513">
        <v>0</v>
      </c>
      <c r="R13513">
        <v>0</v>
      </c>
      <c r="S13513">
        <v>0</v>
      </c>
    </row>
    <row r="13514" spans="1:19" x14ac:dyDescent="0.35">
      <c r="A13514">
        <v>13512</v>
      </c>
      <c r="B13514">
        <v>2038</v>
      </c>
      <c r="C13514">
        <v>5</v>
      </c>
      <c r="D13514">
        <v>0.469234713343406</v>
      </c>
      <c r="E13514">
        <v>0.26366240068673402</v>
      </c>
      <c r="F13514">
        <v>0.79158154807798597</v>
      </c>
      <c r="G13514">
        <v>30878.720787861501</v>
      </c>
      <c r="H13514">
        <v>0.230733747098428</v>
      </c>
      <c r="I13514">
        <v>5.5383558341507301E-2</v>
      </c>
      <c r="J13514">
        <v>0.65063149284716604</v>
      </c>
      <c r="K13514">
        <v>0.185446243261496</v>
      </c>
      <c r="L13514">
        <v>0.27536220535587802</v>
      </c>
      <c r="M13514">
        <v>7.9715841891401296E-2</v>
      </c>
      <c r="N13514">
        <v>2.64914426143695</v>
      </c>
      <c r="O13514">
        <v>1.7627988932308201</v>
      </c>
      <c r="P13514">
        <v>3.7321941987562499</v>
      </c>
      <c r="Q13514">
        <v>0</v>
      </c>
      <c r="R13514">
        <v>0</v>
      </c>
      <c r="S13514">
        <v>0</v>
      </c>
    </row>
    <row r="13515" spans="1:19" x14ac:dyDescent="0.35">
      <c r="A13515">
        <v>13513</v>
      </c>
      <c r="B13515">
        <v>2038</v>
      </c>
      <c r="C13515">
        <v>5</v>
      </c>
      <c r="D13515">
        <v>1.8199165217087701</v>
      </c>
      <c r="E13515">
        <v>0.17844889053423499</v>
      </c>
      <c r="F13515">
        <v>0.97853353272321697</v>
      </c>
      <c r="G13515">
        <v>26826.407025345201</v>
      </c>
      <c r="H13515">
        <v>0.63493770948360295</v>
      </c>
      <c r="I13515">
        <v>0.18430828030166099</v>
      </c>
      <c r="J13515">
        <v>0.20571503276415101</v>
      </c>
      <c r="K13515">
        <v>4.1584184040793302E-2</v>
      </c>
      <c r="L13515">
        <v>0.70605845988091898</v>
      </c>
      <c r="M13515">
        <v>0.20590862812313299</v>
      </c>
      <c r="N13515">
        <v>8.9505438629969092</v>
      </c>
      <c r="O13515">
        <v>1.6097722778064101</v>
      </c>
      <c r="P13515">
        <v>4.23174814641113</v>
      </c>
      <c r="Q13515">
        <v>0</v>
      </c>
      <c r="R13515">
        <v>0</v>
      </c>
      <c r="S13515">
        <v>0</v>
      </c>
    </row>
    <row r="13516" spans="1:19" x14ac:dyDescent="0.35">
      <c r="A13516">
        <v>13514</v>
      </c>
      <c r="B13516">
        <v>2038</v>
      </c>
      <c r="C13516">
        <v>5</v>
      </c>
      <c r="D13516">
        <v>1.8139019419054201</v>
      </c>
      <c r="E13516">
        <v>0.17965583520716799</v>
      </c>
      <c r="F13516">
        <v>1.00121100214531</v>
      </c>
      <c r="G13516">
        <v>25932.7637544686</v>
      </c>
      <c r="H13516">
        <v>0.63936029871508104</v>
      </c>
      <c r="I13516">
        <v>0.17885670593470199</v>
      </c>
      <c r="J13516">
        <v>0.200814069313733</v>
      </c>
      <c r="K13516">
        <v>4.0699615905277299E-2</v>
      </c>
      <c r="L13516">
        <v>0.70633707203784701</v>
      </c>
      <c r="M13516">
        <v>0.204036227668527</v>
      </c>
      <c r="N13516">
        <v>8.9537447221798292</v>
      </c>
      <c r="O13516">
        <v>1.5844560634920899</v>
      </c>
      <c r="P13516">
        <v>4.3032305986391401</v>
      </c>
      <c r="Q13516">
        <v>0</v>
      </c>
      <c r="R13516">
        <v>0</v>
      </c>
      <c r="S13516">
        <v>0</v>
      </c>
    </row>
    <row r="13517" spans="1:19" x14ac:dyDescent="0.35">
      <c r="A13517">
        <v>13515</v>
      </c>
      <c r="B13517">
        <v>2038</v>
      </c>
      <c r="C13517">
        <v>5</v>
      </c>
      <c r="D13517">
        <v>1.8004449876675901</v>
      </c>
      <c r="E13517">
        <v>0.176402342605083</v>
      </c>
      <c r="F13517">
        <v>1.0101175005474501</v>
      </c>
      <c r="G13517">
        <v>25534.1271834197</v>
      </c>
      <c r="H13517">
        <v>0.63862774633359798</v>
      </c>
      <c r="I13517">
        <v>0.17546284986961699</v>
      </c>
      <c r="J13517">
        <v>0.199818290447076</v>
      </c>
      <c r="K13517">
        <v>4.0481849561008199E-2</v>
      </c>
      <c r="L13517">
        <v>0.70116274708319704</v>
      </c>
      <c r="M13517">
        <v>0.206007865986646</v>
      </c>
      <c r="N13517">
        <v>8.9461790412121101</v>
      </c>
      <c r="O13517">
        <v>1.5520665589256299</v>
      </c>
      <c r="P13517">
        <v>4.3496830017809804</v>
      </c>
      <c r="Q13517">
        <v>0</v>
      </c>
      <c r="R13517">
        <v>0</v>
      </c>
      <c r="S13517">
        <v>0</v>
      </c>
    </row>
    <row r="13518" spans="1:19" x14ac:dyDescent="0.35">
      <c r="A13518">
        <v>13516</v>
      </c>
      <c r="B13518">
        <v>2038</v>
      </c>
      <c r="C13518">
        <v>5</v>
      </c>
      <c r="D13518">
        <v>1.7871070394872901</v>
      </c>
      <c r="E13518">
        <v>0.17298926715568699</v>
      </c>
      <c r="F13518">
        <v>1.0183865941344901</v>
      </c>
      <c r="G13518">
        <v>25748.949465338999</v>
      </c>
      <c r="H13518">
        <v>0.63230022202963898</v>
      </c>
      <c r="I13518">
        <v>0.17468940158511101</v>
      </c>
      <c r="J13518">
        <v>0.203435086275779</v>
      </c>
      <c r="K13518">
        <v>4.0936956528662798E-2</v>
      </c>
      <c r="L13518">
        <v>0.69346282199018205</v>
      </c>
      <c r="M13518">
        <v>0.211241277162244</v>
      </c>
      <c r="N13518">
        <v>8.9180564405961107</v>
      </c>
      <c r="O13518">
        <v>1.5463438576370601</v>
      </c>
      <c r="P13518">
        <v>4.3937772219119298</v>
      </c>
      <c r="Q13518">
        <v>0</v>
      </c>
      <c r="R13518">
        <v>0</v>
      </c>
      <c r="S13518">
        <v>0</v>
      </c>
    </row>
    <row r="13519" spans="1:19" x14ac:dyDescent="0.35">
      <c r="A13519">
        <v>13517</v>
      </c>
      <c r="B13519">
        <v>2038</v>
      </c>
      <c r="C13519">
        <v>5</v>
      </c>
      <c r="D13519">
        <v>1.82246969934387</v>
      </c>
      <c r="E13519">
        <v>0.206704694448194</v>
      </c>
      <c r="F13519">
        <v>1.0254135782693801</v>
      </c>
      <c r="G13519">
        <v>27221.232173380999</v>
      </c>
      <c r="H13519">
        <v>0.63546413225146603</v>
      </c>
      <c r="I13519">
        <v>0.172938239011938</v>
      </c>
      <c r="J13519">
        <v>0.20993844304560599</v>
      </c>
      <c r="K13519">
        <v>4.0480363234200803E-2</v>
      </c>
      <c r="L13519">
        <v>0.70399620352442605</v>
      </c>
      <c r="M13519">
        <v>0.21389167769221401</v>
      </c>
      <c r="N13519">
        <v>9.0466403844843999</v>
      </c>
      <c r="O13519">
        <v>1.6070464261592099</v>
      </c>
      <c r="P13519">
        <v>4.4326130502896897</v>
      </c>
      <c r="Q13519">
        <v>0</v>
      </c>
      <c r="R13519">
        <v>4.29204609599103E-4</v>
      </c>
      <c r="S13519">
        <v>0</v>
      </c>
    </row>
    <row r="13520" spans="1:19" x14ac:dyDescent="0.35">
      <c r="A13520">
        <v>13518</v>
      </c>
      <c r="B13520">
        <v>2038</v>
      </c>
      <c r="C13520">
        <v>5</v>
      </c>
      <c r="D13520">
        <v>1.85585455515902</v>
      </c>
      <c r="E13520">
        <v>0.23660977582068399</v>
      </c>
      <c r="F13520">
        <v>1.02633733115436</v>
      </c>
      <c r="G13520">
        <v>31678.300776136199</v>
      </c>
      <c r="H13520">
        <v>0.63155415388015002</v>
      </c>
      <c r="I13520">
        <v>0.17299709031447</v>
      </c>
      <c r="J13520">
        <v>0.22007963448968201</v>
      </c>
      <c r="K13520">
        <v>4.0686757390204498E-2</v>
      </c>
      <c r="L13520">
        <v>0.71178189038115502</v>
      </c>
      <c r="M13520">
        <v>0.220599809611459</v>
      </c>
      <c r="N13520">
        <v>9.1589765516491894</v>
      </c>
      <c r="O13520">
        <v>1.6847691095140001</v>
      </c>
      <c r="P13520">
        <v>4.4345939284231202</v>
      </c>
      <c r="Q13520">
        <v>1.6138275781854301E-3</v>
      </c>
      <c r="R13520">
        <v>5.5716740526507999E-3</v>
      </c>
      <c r="S13520">
        <v>1.85073597994733E-4</v>
      </c>
    </row>
    <row r="13521" spans="1:19" x14ac:dyDescent="0.35">
      <c r="A13521">
        <v>13519</v>
      </c>
      <c r="B13521">
        <v>2038</v>
      </c>
      <c r="C13521">
        <v>5</v>
      </c>
      <c r="D13521">
        <v>1.88865996874623</v>
      </c>
      <c r="E13521">
        <v>0.26672981812359298</v>
      </c>
      <c r="F13521">
        <v>1.0278810806929</v>
      </c>
      <c r="G13521">
        <v>37233.571660784</v>
      </c>
      <c r="H13521">
        <v>0.62268215461506504</v>
      </c>
      <c r="I13521">
        <v>0.17525213568686701</v>
      </c>
      <c r="J13521">
        <v>0.234222254269983</v>
      </c>
      <c r="K13521">
        <v>4.15512887941921E-2</v>
      </c>
      <c r="L13521">
        <v>0.71354278246216396</v>
      </c>
      <c r="M13521">
        <v>0.23122514009216499</v>
      </c>
      <c r="N13521">
        <v>9.2646497891543493</v>
      </c>
      <c r="O13521">
        <v>1.70467042278285</v>
      </c>
      <c r="P13521">
        <v>4.4273160781890297</v>
      </c>
      <c r="Q13521">
        <v>0.100008954744732</v>
      </c>
      <c r="R13521">
        <v>0.15045638076362</v>
      </c>
      <c r="S13521">
        <v>7.3333322201581397E-2</v>
      </c>
    </row>
    <row r="13522" spans="1:19" x14ac:dyDescent="0.35">
      <c r="A13522">
        <v>13520</v>
      </c>
      <c r="B13522">
        <v>2038</v>
      </c>
      <c r="C13522">
        <v>5</v>
      </c>
      <c r="D13522">
        <v>1.91905236279054</v>
      </c>
      <c r="E13522">
        <v>0.29682934322916099</v>
      </c>
      <c r="F13522">
        <v>1.0306107000668401</v>
      </c>
      <c r="G13522">
        <v>41557.881751864603</v>
      </c>
      <c r="H13522">
        <v>0.64439137537360502</v>
      </c>
      <c r="I13522">
        <v>0.18760047579767</v>
      </c>
      <c r="J13522">
        <v>0.24011924726410599</v>
      </c>
      <c r="K13522">
        <v>4.3050597060828699E-2</v>
      </c>
      <c r="L13522">
        <v>0.72277224917393401</v>
      </c>
      <c r="M13522">
        <v>0.26560284833403103</v>
      </c>
      <c r="N13522">
        <v>9.3653618867381301</v>
      </c>
      <c r="O13522">
        <v>1.72744574691659</v>
      </c>
      <c r="P13522">
        <v>4.4365309108298403</v>
      </c>
      <c r="Q13522">
        <v>0.16709544273187299</v>
      </c>
      <c r="R13522">
        <v>0.194865098939071</v>
      </c>
      <c r="S13522">
        <v>0.114328231699939</v>
      </c>
    </row>
    <row r="13523" spans="1:19" x14ac:dyDescent="0.35">
      <c r="A13523">
        <v>13521</v>
      </c>
      <c r="B13523">
        <v>2038</v>
      </c>
      <c r="C13523">
        <v>5</v>
      </c>
      <c r="D13523">
        <v>1.95484485067644</v>
      </c>
      <c r="E13523">
        <v>0.33064372332485598</v>
      </c>
      <c r="F13523">
        <v>1.04056672429345</v>
      </c>
      <c r="G13523">
        <v>44027.562226780297</v>
      </c>
      <c r="H13523">
        <v>0.65962758967761403</v>
      </c>
      <c r="I13523">
        <v>0.203424255124979</v>
      </c>
      <c r="J13523">
        <v>0.24999981086752901</v>
      </c>
      <c r="K13523">
        <v>4.6582853956928502E-2</v>
      </c>
      <c r="L13523">
        <v>0.72160595905668401</v>
      </c>
      <c r="M13523">
        <v>0.30825147598422697</v>
      </c>
      <c r="N13523">
        <v>9.4833898012131392</v>
      </c>
      <c r="O13523">
        <v>1.7436697981363201</v>
      </c>
      <c r="P13523">
        <v>4.4618102445831802</v>
      </c>
      <c r="Q13523">
        <v>0.20765190587539401</v>
      </c>
      <c r="R13523">
        <v>0.245631974714346</v>
      </c>
      <c r="S13523">
        <v>0.174077173960554</v>
      </c>
    </row>
    <row r="13524" spans="1:19" x14ac:dyDescent="0.35">
      <c r="A13524">
        <v>13522</v>
      </c>
      <c r="B13524">
        <v>2038</v>
      </c>
      <c r="C13524">
        <v>5</v>
      </c>
      <c r="D13524">
        <v>1.9904229466312799</v>
      </c>
      <c r="E13524">
        <v>0.36455699122691898</v>
      </c>
      <c r="F13524">
        <v>1.05076236106487</v>
      </c>
      <c r="G13524">
        <v>44362.267181528099</v>
      </c>
      <c r="H13524">
        <v>0.66147593724110598</v>
      </c>
      <c r="I13524">
        <v>0.22371657532502501</v>
      </c>
      <c r="J13524">
        <v>0.264197555496619</v>
      </c>
      <c r="K13524">
        <v>5.2089090063297303E-2</v>
      </c>
      <c r="L13524">
        <v>0.71496031934180904</v>
      </c>
      <c r="M13524">
        <v>0.35565496539289299</v>
      </c>
      <c r="N13524">
        <v>9.6126761747032603</v>
      </c>
      <c r="O13524">
        <v>1.7605097373176</v>
      </c>
      <c r="P13524">
        <v>4.4873376923564603</v>
      </c>
      <c r="Q13524">
        <v>0.26494890897863699</v>
      </c>
      <c r="R13524">
        <v>0.31269146321299102</v>
      </c>
      <c r="S13524">
        <v>0.25370226391721101</v>
      </c>
    </row>
    <row r="13525" spans="1:19" x14ac:dyDescent="0.35">
      <c r="A13525">
        <v>13523</v>
      </c>
      <c r="B13525">
        <v>2038</v>
      </c>
      <c r="C13525">
        <v>5</v>
      </c>
      <c r="D13525">
        <v>2.0019579545399302</v>
      </c>
      <c r="E13525">
        <v>0.36855941562988798</v>
      </c>
      <c r="F13525">
        <v>1.0647917404321501</v>
      </c>
      <c r="G13525">
        <v>43928.183127502598</v>
      </c>
      <c r="H13525">
        <v>0.67184940517791902</v>
      </c>
      <c r="I13525">
        <v>0.22991718719763199</v>
      </c>
      <c r="J13525">
        <v>0.25934472263687097</v>
      </c>
      <c r="K13525">
        <v>6.0926313631445801E-2</v>
      </c>
      <c r="L13525">
        <v>0.70887746320849498</v>
      </c>
      <c r="M13525">
        <v>0.37580956430997903</v>
      </c>
      <c r="N13525">
        <v>9.6646273181135598</v>
      </c>
      <c r="O13525">
        <v>1.74931935573306</v>
      </c>
      <c r="P13525">
        <v>4.5367463256043896</v>
      </c>
      <c r="Q13525">
        <v>0.33360564237358198</v>
      </c>
      <c r="R13525">
        <v>0.38803088155549498</v>
      </c>
      <c r="S13525">
        <v>0.34399530935154699</v>
      </c>
    </row>
    <row r="13526" spans="1:19" x14ac:dyDescent="0.35">
      <c r="A13526">
        <v>13524</v>
      </c>
      <c r="B13526">
        <v>2038</v>
      </c>
      <c r="C13526">
        <v>5</v>
      </c>
      <c r="D13526">
        <v>2.0134921683353699</v>
      </c>
      <c r="E13526">
        <v>0.37516215452548202</v>
      </c>
      <c r="F13526">
        <v>1.0815834534836</v>
      </c>
      <c r="G13526">
        <v>42457.923110051801</v>
      </c>
      <c r="H13526">
        <v>0.67346024870613497</v>
      </c>
      <c r="I13526">
        <v>0.239615130473636</v>
      </c>
      <c r="J13526">
        <v>0.25667572078956702</v>
      </c>
      <c r="K13526">
        <v>7.3450598455504404E-2</v>
      </c>
      <c r="L13526">
        <v>0.70306459313480096</v>
      </c>
      <c r="M13526">
        <v>0.39880936120008897</v>
      </c>
      <c r="N13526">
        <v>9.7191460083408199</v>
      </c>
      <c r="O13526">
        <v>1.7324634612779899</v>
      </c>
      <c r="P13526">
        <v>4.6058337677995</v>
      </c>
      <c r="Q13526">
        <v>0.34374486147765498</v>
      </c>
      <c r="R13526">
        <v>0.39570431455027599</v>
      </c>
      <c r="S13526">
        <v>0.366886976760463</v>
      </c>
    </row>
    <row r="13527" spans="1:19" x14ac:dyDescent="0.35">
      <c r="A13527">
        <v>13525</v>
      </c>
      <c r="B13527">
        <v>2038</v>
      </c>
      <c r="C13527">
        <v>5</v>
      </c>
      <c r="D13527">
        <v>2.0247633422939901</v>
      </c>
      <c r="E13527">
        <v>0.381249641238389</v>
      </c>
      <c r="F13527">
        <v>1.09748805431844</v>
      </c>
      <c r="G13527">
        <v>41581.736800992199</v>
      </c>
      <c r="H13527">
        <v>0.66408385154161897</v>
      </c>
      <c r="I13527">
        <v>0.25279718234819898</v>
      </c>
      <c r="J13527">
        <v>0.25594153323188101</v>
      </c>
      <c r="K13527">
        <v>8.9933077571064501E-2</v>
      </c>
      <c r="L13527">
        <v>0.69675780771754303</v>
      </c>
      <c r="M13527">
        <v>0.42321496906540101</v>
      </c>
      <c r="N13527">
        <v>9.7832965951663091</v>
      </c>
      <c r="O13527">
        <v>1.7468285982406599</v>
      </c>
      <c r="P13527">
        <v>4.6791748676980296</v>
      </c>
      <c r="Q13527">
        <v>0.299219658050142</v>
      </c>
      <c r="R13527">
        <v>0.339448744555573</v>
      </c>
      <c r="S13527">
        <v>0.327021734342059</v>
      </c>
    </row>
    <row r="13528" spans="1:19" x14ac:dyDescent="0.35">
      <c r="A13528">
        <v>13526</v>
      </c>
      <c r="B13528">
        <v>2038</v>
      </c>
      <c r="C13528">
        <v>5</v>
      </c>
      <c r="D13528">
        <v>2.02935904928033</v>
      </c>
      <c r="E13528">
        <v>0.38379954415795198</v>
      </c>
      <c r="F13528">
        <v>1.1021458720339801</v>
      </c>
      <c r="G13528">
        <v>41853.738578551303</v>
      </c>
      <c r="H13528">
        <v>0.67120758554989302</v>
      </c>
      <c r="I13528">
        <v>0.249364489551646</v>
      </c>
      <c r="J13528">
        <v>0.24699935062198999</v>
      </c>
      <c r="K13528">
        <v>8.8120095798504203E-2</v>
      </c>
      <c r="L13528">
        <v>0.69450236896353301</v>
      </c>
      <c r="M13528">
        <v>0.40623354342857698</v>
      </c>
      <c r="N13528">
        <v>9.8102702869477092</v>
      </c>
      <c r="O13528">
        <v>1.7584706683504501</v>
      </c>
      <c r="P13528">
        <v>4.7168279554692303</v>
      </c>
      <c r="Q13528">
        <v>0.26998895604704298</v>
      </c>
      <c r="R13528">
        <v>0.296953086140817</v>
      </c>
      <c r="S13528">
        <v>0.30544855709000801</v>
      </c>
    </row>
    <row r="13529" spans="1:19" x14ac:dyDescent="0.35">
      <c r="A13529">
        <v>13527</v>
      </c>
      <c r="B13529">
        <v>2038</v>
      </c>
      <c r="C13529">
        <v>5</v>
      </c>
      <c r="D13529">
        <v>2.0364511618829702</v>
      </c>
      <c r="E13529">
        <v>0.38879254050513601</v>
      </c>
      <c r="F13529">
        <v>1.11084877047375</v>
      </c>
      <c r="G13529">
        <v>42203.5869251978</v>
      </c>
      <c r="H13529">
        <v>0.67093034060038204</v>
      </c>
      <c r="I13529">
        <v>0.24922347844573201</v>
      </c>
      <c r="J13529">
        <v>0.24027739838752199</v>
      </c>
      <c r="K13529">
        <v>8.84394378138771E-2</v>
      </c>
      <c r="L13529">
        <v>0.69201560450725297</v>
      </c>
      <c r="M13529">
        <v>0.39131278032814898</v>
      </c>
      <c r="N13529">
        <v>9.8376939194721</v>
      </c>
      <c r="O13529">
        <v>1.78645098414028</v>
      </c>
      <c r="P13529">
        <v>4.7563932530870501</v>
      </c>
      <c r="Q13529">
        <v>0.22243098124185601</v>
      </c>
      <c r="R13529">
        <v>0.24048201416598</v>
      </c>
      <c r="S13529">
        <v>0.25461845632150798</v>
      </c>
    </row>
    <row r="13530" spans="1:19" x14ac:dyDescent="0.35">
      <c r="A13530">
        <v>13528</v>
      </c>
      <c r="B13530">
        <v>2038</v>
      </c>
      <c r="C13530">
        <v>5</v>
      </c>
      <c r="D13530">
        <v>2.0435134009590401</v>
      </c>
      <c r="E13530">
        <v>0.39376287446268499</v>
      </c>
      <c r="F13530">
        <v>1.12017492044753</v>
      </c>
      <c r="G13530">
        <v>42183.681625462101</v>
      </c>
      <c r="H13530">
        <v>0.66399291063631705</v>
      </c>
      <c r="I13530">
        <v>0.25248054299210099</v>
      </c>
      <c r="J13530">
        <v>0.23691378946413499</v>
      </c>
      <c r="K13530">
        <v>9.0778633565865199E-2</v>
      </c>
      <c r="L13530">
        <v>0.68549931495195104</v>
      </c>
      <c r="M13530">
        <v>0.37862673657471302</v>
      </c>
      <c r="N13530">
        <v>9.8785690240390007</v>
      </c>
      <c r="O13530">
        <v>1.8248574265941799</v>
      </c>
      <c r="P13530">
        <v>4.8030245048091604</v>
      </c>
      <c r="Q13530">
        <v>0.15120010846212301</v>
      </c>
      <c r="R13530">
        <v>0.16964366794500099</v>
      </c>
      <c r="S13530">
        <v>0.16969817721647601</v>
      </c>
    </row>
    <row r="13531" spans="1:19" x14ac:dyDescent="0.35">
      <c r="A13531">
        <v>13529</v>
      </c>
      <c r="B13531">
        <v>2038</v>
      </c>
      <c r="C13531">
        <v>5</v>
      </c>
      <c r="D13531">
        <v>1.9843693019990101</v>
      </c>
      <c r="E13531">
        <v>0.379379142645072</v>
      </c>
      <c r="F13531">
        <v>1.0844174958513799</v>
      </c>
      <c r="G13531">
        <v>41674.672128420498</v>
      </c>
      <c r="H13531">
        <v>0.67417475503772195</v>
      </c>
      <c r="I13531">
        <v>0.23330172364499299</v>
      </c>
      <c r="J13531">
        <v>0.241404972828234</v>
      </c>
      <c r="K13531">
        <v>7.4497018693887196E-2</v>
      </c>
      <c r="L13531">
        <v>0.68381353032386305</v>
      </c>
      <c r="M13531">
        <v>0.32730214641896599</v>
      </c>
      <c r="N13531">
        <v>9.7044975932461508</v>
      </c>
      <c r="O13531">
        <v>1.8376681187027799</v>
      </c>
      <c r="P13531">
        <v>4.6957648618328802</v>
      </c>
      <c r="Q13531">
        <v>9.4254828839773402E-2</v>
      </c>
      <c r="R13531">
        <v>0.108636395205578</v>
      </c>
      <c r="S13531">
        <v>9.3238374471618299E-2</v>
      </c>
    </row>
    <row r="13532" spans="1:19" x14ac:dyDescent="0.35">
      <c r="A13532">
        <v>13530</v>
      </c>
      <c r="B13532">
        <v>2038</v>
      </c>
      <c r="C13532">
        <v>5</v>
      </c>
      <c r="D13532">
        <v>1.92679622856587</v>
      </c>
      <c r="E13532">
        <v>0.36854166862475002</v>
      </c>
      <c r="F13532">
        <v>1.05033327596296</v>
      </c>
      <c r="G13532">
        <v>42966.438190904802</v>
      </c>
      <c r="H13532">
        <v>0.67404943283025398</v>
      </c>
      <c r="I13532">
        <v>0.21931802073281201</v>
      </c>
      <c r="J13532">
        <v>0.25131372599684199</v>
      </c>
      <c r="K13532">
        <v>6.1989633592868201E-2</v>
      </c>
      <c r="L13532">
        <v>0.68240000215559404</v>
      </c>
      <c r="M13532">
        <v>0.28339492819165002</v>
      </c>
      <c r="N13532">
        <v>9.5435438146170508</v>
      </c>
      <c r="O13532">
        <v>1.8753126097748001</v>
      </c>
      <c r="P13532">
        <v>4.6020916396041001</v>
      </c>
      <c r="Q13532">
        <v>1.86825785440815E-3</v>
      </c>
      <c r="R13532">
        <v>5.3096197073263397E-3</v>
      </c>
      <c r="S13532">
        <v>7.6610418169455695E-4</v>
      </c>
    </row>
    <row r="13533" spans="1:19" x14ac:dyDescent="0.35">
      <c r="A13533">
        <v>13531</v>
      </c>
      <c r="B13533">
        <v>2038</v>
      </c>
      <c r="C13533">
        <v>5</v>
      </c>
      <c r="D13533">
        <v>1.86957189262199</v>
      </c>
      <c r="E13533">
        <v>0.358003428370328</v>
      </c>
      <c r="F13533">
        <v>1.0163036909919201</v>
      </c>
      <c r="G13533">
        <v>44518.2993904049</v>
      </c>
      <c r="H13533">
        <v>0.66363456184303105</v>
      </c>
      <c r="I13533">
        <v>0.210488874857617</v>
      </c>
      <c r="J13533">
        <v>0.26438963934875498</v>
      </c>
      <c r="K13533">
        <v>5.31661035893599E-2</v>
      </c>
      <c r="L13533">
        <v>0.68082265261890096</v>
      </c>
      <c r="M13533">
        <v>0.24866502105098001</v>
      </c>
      <c r="N13533">
        <v>9.3799947847145599</v>
      </c>
      <c r="O13533">
        <v>1.9111799061699599</v>
      </c>
      <c r="P13533">
        <v>4.5074188350916904</v>
      </c>
      <c r="Q13533" s="6">
        <v>6.1185063369844104E-8</v>
      </c>
      <c r="R13533">
        <v>6.87143642754025E-4</v>
      </c>
      <c r="S13533">
        <v>0</v>
      </c>
    </row>
    <row r="13534" spans="1:19" x14ac:dyDescent="0.35">
      <c r="A13534">
        <v>13532</v>
      </c>
      <c r="B13534">
        <v>2038</v>
      </c>
      <c r="C13534">
        <v>5</v>
      </c>
      <c r="D13534">
        <v>1.8176775865725301</v>
      </c>
      <c r="E13534">
        <v>0.35066753049966798</v>
      </c>
      <c r="F13534">
        <v>0.98972539509677804</v>
      </c>
      <c r="G13534">
        <v>42961.293678528098</v>
      </c>
      <c r="H13534">
        <v>0.672280816758275</v>
      </c>
      <c r="I13534">
        <v>0.202647827636177</v>
      </c>
      <c r="J13534">
        <v>0.276479780997193</v>
      </c>
      <c r="K13534">
        <v>5.1521216829090798E-2</v>
      </c>
      <c r="L13534">
        <v>0.68890098933985999</v>
      </c>
      <c r="M13534">
        <v>0.239474857127289</v>
      </c>
      <c r="N13534">
        <v>9.2408963509328093</v>
      </c>
      <c r="O13534">
        <v>1.9369767640866</v>
      </c>
      <c r="P13534">
        <v>4.4268104984478098</v>
      </c>
      <c r="Q13534">
        <v>0</v>
      </c>
      <c r="R13534">
        <v>0</v>
      </c>
      <c r="S13534">
        <v>0</v>
      </c>
    </row>
    <row r="13535" spans="1:19" x14ac:dyDescent="0.35">
      <c r="A13535">
        <v>13533</v>
      </c>
      <c r="B13535">
        <v>2038</v>
      </c>
      <c r="C13535">
        <v>5</v>
      </c>
      <c r="D13535">
        <v>1.7597395136705301</v>
      </c>
      <c r="E13535">
        <v>0.34173853005910898</v>
      </c>
      <c r="F13535">
        <v>0.96250634913974797</v>
      </c>
      <c r="G13535">
        <v>40045.904414550903</v>
      </c>
      <c r="H13535">
        <v>0.66970819194152098</v>
      </c>
      <c r="I13535">
        <v>0.19818745642642999</v>
      </c>
      <c r="J13535">
        <v>0.291425046872403</v>
      </c>
      <c r="K13535">
        <v>5.1087868405929403E-2</v>
      </c>
      <c r="L13535">
        <v>0.68870177873860905</v>
      </c>
      <c r="M13535">
        <v>0.23472033508166501</v>
      </c>
      <c r="N13535">
        <v>9.0873293075833708</v>
      </c>
      <c r="O13535">
        <v>1.95507440879673</v>
      </c>
      <c r="P13535">
        <v>4.3438813839013504</v>
      </c>
      <c r="Q13535">
        <v>0</v>
      </c>
      <c r="R13535">
        <v>0</v>
      </c>
      <c r="S13535">
        <v>0</v>
      </c>
    </row>
    <row r="13536" spans="1:19" x14ac:dyDescent="0.35">
      <c r="A13536">
        <v>13534</v>
      </c>
      <c r="B13536">
        <v>2038</v>
      </c>
      <c r="C13536">
        <v>5</v>
      </c>
      <c r="D13536">
        <v>1.7022422723686199</v>
      </c>
      <c r="E13536">
        <v>0.33290637061957701</v>
      </c>
      <c r="F13536">
        <v>0.93616154038407495</v>
      </c>
      <c r="G13536">
        <v>36247.214787048797</v>
      </c>
      <c r="H13536">
        <v>0.65874906495591001</v>
      </c>
      <c r="I13536">
        <v>0.19770619958254099</v>
      </c>
      <c r="J13536">
        <v>0.30934121819913701</v>
      </c>
      <c r="K13536">
        <v>5.1908903723482197E-2</v>
      </c>
      <c r="L13536">
        <v>0.681105093852026</v>
      </c>
      <c r="M13536">
        <v>0.23395104290542401</v>
      </c>
      <c r="N13536">
        <v>8.9273338922593108</v>
      </c>
      <c r="O13536">
        <v>1.9588106304225801</v>
      </c>
      <c r="P13536">
        <v>4.25781703823582</v>
      </c>
      <c r="Q13536">
        <v>0</v>
      </c>
      <c r="R13536">
        <v>0</v>
      </c>
      <c r="S13536">
        <v>0</v>
      </c>
    </row>
    <row r="13537" spans="1:19" x14ac:dyDescent="0.35">
      <c r="A13537">
        <v>13535</v>
      </c>
      <c r="B13537">
        <v>2038</v>
      </c>
      <c r="C13537">
        <v>5</v>
      </c>
      <c r="D13537">
        <v>1.68505978372175</v>
      </c>
      <c r="E13537">
        <v>0.35409554768749701</v>
      </c>
      <c r="F13537">
        <v>0.94367737949658204</v>
      </c>
      <c r="G13537">
        <v>32861.346320568802</v>
      </c>
      <c r="H13537">
        <v>0.66190261882899903</v>
      </c>
      <c r="I13537">
        <v>0.19267756327837801</v>
      </c>
      <c r="J13537">
        <v>0.31646202390878703</v>
      </c>
      <c r="K13537">
        <v>5.2606317031038699E-2</v>
      </c>
      <c r="L13537">
        <v>0.68891506614187104</v>
      </c>
      <c r="M13537">
        <v>0.22720519072752099</v>
      </c>
      <c r="N13537">
        <v>8.8516395761019808</v>
      </c>
      <c r="O13537">
        <v>2.0003125922291698</v>
      </c>
      <c r="P13537">
        <v>4.2855987313797197</v>
      </c>
      <c r="Q13537">
        <v>0</v>
      </c>
      <c r="R13537">
        <v>0</v>
      </c>
      <c r="S13537">
        <v>0</v>
      </c>
    </row>
    <row r="13538" spans="1:19" x14ac:dyDescent="0.35">
      <c r="A13538">
        <v>13536</v>
      </c>
      <c r="B13538">
        <v>2038</v>
      </c>
      <c r="C13538">
        <v>5</v>
      </c>
      <c r="D13538">
        <v>1.6674980503032599</v>
      </c>
      <c r="E13538">
        <v>0.37187343810569301</v>
      </c>
      <c r="F13538">
        <v>0.95360167936238804</v>
      </c>
      <c r="G13538">
        <v>29942.151118461101</v>
      </c>
      <c r="H13538">
        <v>0.65740630640502795</v>
      </c>
      <c r="I13538">
        <v>0.19025089026497899</v>
      </c>
      <c r="J13538">
        <v>0.32350435226558399</v>
      </c>
      <c r="K13538">
        <v>5.42193469821921E-2</v>
      </c>
      <c r="L13538">
        <v>0.68915091289670005</v>
      </c>
      <c r="M13538">
        <v>0.22158619654619699</v>
      </c>
      <c r="N13538">
        <v>8.7663072924806098</v>
      </c>
      <c r="O13538">
        <v>2.0206484845223001</v>
      </c>
      <c r="P13538">
        <v>4.3286857019719402</v>
      </c>
      <c r="Q13538">
        <v>0</v>
      </c>
      <c r="R13538">
        <v>0</v>
      </c>
      <c r="S13538">
        <v>0</v>
      </c>
    </row>
    <row r="13539" spans="1:19" x14ac:dyDescent="0.35">
      <c r="A13539">
        <v>13537</v>
      </c>
      <c r="B13539">
        <v>2038</v>
      </c>
      <c r="C13539">
        <v>5</v>
      </c>
      <c r="D13539">
        <v>1.2485183</v>
      </c>
      <c r="E13539">
        <v>0.576836287</v>
      </c>
      <c r="F13539">
        <v>1.183175759</v>
      </c>
      <c r="G13539">
        <v>35478.073620000003</v>
      </c>
      <c r="H13539">
        <v>0.62020760200000002</v>
      </c>
      <c r="I13539">
        <v>9.2867369000000005E-2</v>
      </c>
      <c r="J13539">
        <v>0.55717554700000005</v>
      </c>
      <c r="K13539">
        <v>0.19214800900000001</v>
      </c>
      <c r="L13539">
        <v>0.40546157999999999</v>
      </c>
      <c r="M13539">
        <v>8.1374740000000001E-2</v>
      </c>
      <c r="N13539">
        <v>5.2775711039999997</v>
      </c>
      <c r="O13539">
        <v>3.7045494940000001</v>
      </c>
      <c r="P13539">
        <v>4.3164561079999997</v>
      </c>
      <c r="Q13539">
        <v>0</v>
      </c>
      <c r="R13539">
        <v>0</v>
      </c>
      <c r="S13539">
        <v>0</v>
      </c>
    </row>
    <row r="13540" spans="1:19" x14ac:dyDescent="0.35">
      <c r="A13540">
        <v>13538</v>
      </c>
      <c r="B13540">
        <v>2038</v>
      </c>
      <c r="C13540">
        <v>5</v>
      </c>
      <c r="D13540">
        <v>1.2296572959999901</v>
      </c>
      <c r="E13540">
        <v>0.57648150799999998</v>
      </c>
      <c r="F13540">
        <v>1.1791040779999999</v>
      </c>
      <c r="G13540">
        <v>34039.486069999999</v>
      </c>
      <c r="H13540">
        <v>0.62212211900000003</v>
      </c>
      <c r="I13540">
        <v>9.3853304999999998E-2</v>
      </c>
      <c r="J13540">
        <v>0.54576102500000001</v>
      </c>
      <c r="K13540">
        <v>0.18488996099999999</v>
      </c>
      <c r="L13540">
        <v>0.38221798099999998</v>
      </c>
      <c r="M13540">
        <v>7.9941845999999997E-2</v>
      </c>
      <c r="N13540">
        <v>5.233292069</v>
      </c>
      <c r="O13540">
        <v>3.6768435930000001</v>
      </c>
      <c r="P13540">
        <v>4.3064182200000003</v>
      </c>
      <c r="Q13540">
        <v>0</v>
      </c>
      <c r="R13540">
        <v>0</v>
      </c>
      <c r="S13540">
        <v>0</v>
      </c>
    </row>
    <row r="13541" spans="1:19" x14ac:dyDescent="0.35">
      <c r="A13541">
        <v>13539</v>
      </c>
      <c r="B13541">
        <v>2038</v>
      </c>
      <c r="C13541">
        <v>5</v>
      </c>
      <c r="D13541">
        <v>1.2015439639999901</v>
      </c>
      <c r="E13541">
        <v>0.57608105700000001</v>
      </c>
      <c r="F13541">
        <v>1.1664357089999999</v>
      </c>
      <c r="G13541">
        <v>33383.789049999999</v>
      </c>
      <c r="H13541">
        <v>0.59638832799999997</v>
      </c>
      <c r="I13541">
        <v>9.8398692999999995E-2</v>
      </c>
      <c r="J13541">
        <v>0.52984961900000005</v>
      </c>
      <c r="K13541">
        <v>0.179110415</v>
      </c>
      <c r="L13541">
        <v>0.36186206900000001</v>
      </c>
      <c r="M13541">
        <v>8.0193076000000002E-2</v>
      </c>
      <c r="N13541">
        <v>5.1686446530000003</v>
      </c>
      <c r="O13541">
        <v>3.670040491</v>
      </c>
      <c r="P13541">
        <v>4.279036134</v>
      </c>
      <c r="Q13541">
        <v>0</v>
      </c>
      <c r="R13541">
        <v>0</v>
      </c>
      <c r="S13541">
        <v>0</v>
      </c>
    </row>
    <row r="13542" spans="1:19" x14ac:dyDescent="0.35">
      <c r="A13542">
        <v>13540</v>
      </c>
      <c r="B13542">
        <v>2038</v>
      </c>
      <c r="C13542">
        <v>5</v>
      </c>
      <c r="D13542">
        <v>1.17342610899999</v>
      </c>
      <c r="E13542">
        <v>0.57568104899999994</v>
      </c>
      <c r="F13542">
        <v>1.1521219760000001</v>
      </c>
      <c r="G13542">
        <v>33393.527000000002</v>
      </c>
      <c r="H13542">
        <v>0.56181663100000001</v>
      </c>
      <c r="I13542">
        <v>0.106183323</v>
      </c>
      <c r="J13542">
        <v>0.510579585</v>
      </c>
      <c r="K13542">
        <v>0.174106290999999</v>
      </c>
      <c r="L13542">
        <v>0.34707495900000002</v>
      </c>
      <c r="M13542">
        <v>8.1795725999999999E-2</v>
      </c>
      <c r="N13542">
        <v>5.0997559890000002</v>
      </c>
      <c r="O13542">
        <v>3.6094831599999999</v>
      </c>
      <c r="P13542">
        <v>4.2386348109999998</v>
      </c>
      <c r="Q13542">
        <v>0</v>
      </c>
      <c r="R13542">
        <v>0</v>
      </c>
      <c r="S13542">
        <v>0</v>
      </c>
    </row>
    <row r="13543" spans="1:19" x14ac:dyDescent="0.35">
      <c r="A13543">
        <v>13541</v>
      </c>
      <c r="B13543">
        <v>2038</v>
      </c>
      <c r="C13543">
        <v>5</v>
      </c>
      <c r="D13543">
        <v>1.195505501</v>
      </c>
      <c r="E13543">
        <v>0.57258984899999998</v>
      </c>
      <c r="F13543">
        <v>1.1633709829999901</v>
      </c>
      <c r="G13543">
        <v>34060.718459999996</v>
      </c>
      <c r="H13543">
        <v>0.60770835700000003</v>
      </c>
      <c r="I13543">
        <v>0.126308267</v>
      </c>
      <c r="J13543">
        <v>0.50353546500000002</v>
      </c>
      <c r="K13543">
        <v>0.17774949400000001</v>
      </c>
      <c r="L13543">
        <v>0.32869510499999999</v>
      </c>
      <c r="M13543">
        <v>8.4856903999999997E-2</v>
      </c>
      <c r="N13543">
        <v>5.1423322020000004</v>
      </c>
      <c r="O13543">
        <v>3.5819667910000001</v>
      </c>
      <c r="P13543">
        <v>4.2833872819999996</v>
      </c>
      <c r="Q13543">
        <v>0</v>
      </c>
      <c r="R13543">
        <v>3.834343E-3</v>
      </c>
      <c r="S13543">
        <v>0</v>
      </c>
    </row>
    <row r="13544" spans="1:19" x14ac:dyDescent="0.35">
      <c r="A13544">
        <v>13542</v>
      </c>
      <c r="B13544">
        <v>2038</v>
      </c>
      <c r="C13544">
        <v>5</v>
      </c>
      <c r="D13544">
        <v>1.2021178799999901</v>
      </c>
      <c r="E13544">
        <v>0.56957519400000001</v>
      </c>
      <c r="F13544">
        <v>1.1663655559999999</v>
      </c>
      <c r="G13544">
        <v>37259.387170000002</v>
      </c>
      <c r="H13544">
        <v>0.64930199499999997</v>
      </c>
      <c r="I13544">
        <v>0.15742645499999999</v>
      </c>
      <c r="J13544">
        <v>0.49679878799999999</v>
      </c>
      <c r="K13544">
        <v>0.182176793999999</v>
      </c>
      <c r="L13544">
        <v>0.31504087400000003</v>
      </c>
      <c r="M13544">
        <v>8.9696184999999998E-2</v>
      </c>
      <c r="N13544">
        <v>5.1218640180000001</v>
      </c>
      <c r="O13544">
        <v>3.4695054019999998</v>
      </c>
      <c r="P13544">
        <v>4.2895970050000001</v>
      </c>
      <c r="Q13544">
        <v>1.0854811000000001E-2</v>
      </c>
      <c r="R13544">
        <v>5.3761084000000001E-2</v>
      </c>
      <c r="S13544">
        <v>6.8066800000000005E-4</v>
      </c>
    </row>
    <row r="13545" spans="1:19" x14ac:dyDescent="0.35">
      <c r="A13545">
        <v>13543</v>
      </c>
      <c r="B13545">
        <v>2038</v>
      </c>
      <c r="C13545">
        <v>5</v>
      </c>
      <c r="D13545">
        <v>1.209495478</v>
      </c>
      <c r="E13545">
        <v>0.56665129000000003</v>
      </c>
      <c r="F13545">
        <v>1.169520627</v>
      </c>
      <c r="G13545">
        <v>43727.02216</v>
      </c>
      <c r="H13545">
        <v>0.677156863</v>
      </c>
      <c r="I13545">
        <v>0.201235252999999</v>
      </c>
      <c r="J13545">
        <v>0.49214622299999999</v>
      </c>
      <c r="K13545">
        <v>0.187822295999999</v>
      </c>
      <c r="L13545">
        <v>0.30760828699999998</v>
      </c>
      <c r="M13545">
        <v>9.6486269999999999E-2</v>
      </c>
      <c r="N13545">
        <v>5.1044630150000003</v>
      </c>
      <c r="O13545">
        <v>3.4003571589999901</v>
      </c>
      <c r="P13545">
        <v>4.2857668289999999</v>
      </c>
      <c r="Q13545">
        <v>0.147867796</v>
      </c>
      <c r="R13545">
        <v>0.193175071</v>
      </c>
      <c r="S13545">
        <v>0.13273637899999999</v>
      </c>
    </row>
    <row r="13546" spans="1:19" x14ac:dyDescent="0.35">
      <c r="A13546">
        <v>13544</v>
      </c>
      <c r="B13546">
        <v>2038</v>
      </c>
      <c r="C13546">
        <v>5</v>
      </c>
      <c r="D13546">
        <v>1.21918336599999</v>
      </c>
      <c r="E13546">
        <v>0.56450079900000005</v>
      </c>
      <c r="F13546">
        <v>1.1751341529999999</v>
      </c>
      <c r="G13546">
        <v>50130.96617</v>
      </c>
      <c r="H13546">
        <v>0.65857902999999995</v>
      </c>
      <c r="I13546">
        <v>0.22808236500000001</v>
      </c>
      <c r="J13546">
        <v>0.48817438600000002</v>
      </c>
      <c r="K13546">
        <v>0.207892146999999</v>
      </c>
      <c r="L13546">
        <v>0.299125327</v>
      </c>
      <c r="M13546">
        <v>9.5462559999999905E-2</v>
      </c>
      <c r="N13546">
        <v>5.1113959060000003</v>
      </c>
      <c r="O13546">
        <v>3.3716455269999899</v>
      </c>
      <c r="P13546">
        <v>4.2980397310000003</v>
      </c>
      <c r="Q13546">
        <v>0.285792449</v>
      </c>
      <c r="R13546">
        <v>0.33216720599999999</v>
      </c>
      <c r="S13546">
        <v>0.286876399</v>
      </c>
    </row>
    <row r="13547" spans="1:19" x14ac:dyDescent="0.35">
      <c r="A13547">
        <v>13545</v>
      </c>
      <c r="B13547">
        <v>2038</v>
      </c>
      <c r="C13547">
        <v>5</v>
      </c>
      <c r="D13547">
        <v>1.2314970189999901</v>
      </c>
      <c r="E13547">
        <v>0.56239120399999998</v>
      </c>
      <c r="F13547">
        <v>1.184596389</v>
      </c>
      <c r="G13547">
        <v>54332.160750000003</v>
      </c>
      <c r="H13547">
        <v>0.64720285700000002</v>
      </c>
      <c r="I13547">
        <v>0.26266121399999998</v>
      </c>
      <c r="J13547">
        <v>0.48551624999999998</v>
      </c>
      <c r="K13547">
        <v>0.23171982799999999</v>
      </c>
      <c r="L13547">
        <v>0.29539907500000001</v>
      </c>
      <c r="M13547">
        <v>9.8759195999999896E-2</v>
      </c>
      <c r="N13547">
        <v>5.1272872390000002</v>
      </c>
      <c r="O13547">
        <v>3.2965552140000001</v>
      </c>
      <c r="P13547">
        <v>4.3173727739999999</v>
      </c>
      <c r="Q13547">
        <v>0.39244649399999998</v>
      </c>
      <c r="R13547">
        <v>0.44272319300000001</v>
      </c>
      <c r="S13547">
        <v>0.40227242400000002</v>
      </c>
    </row>
    <row r="13548" spans="1:19" x14ac:dyDescent="0.35">
      <c r="A13548">
        <v>13546</v>
      </c>
      <c r="B13548">
        <v>2038</v>
      </c>
      <c r="C13548">
        <v>5</v>
      </c>
      <c r="D13548">
        <v>1.2438601709999899</v>
      </c>
      <c r="E13548">
        <v>0.56028156600000001</v>
      </c>
      <c r="F13548">
        <v>1.195051098</v>
      </c>
      <c r="G13548">
        <v>56238.517359999998</v>
      </c>
      <c r="H13548">
        <v>0.640102697</v>
      </c>
      <c r="I13548">
        <v>0.30596126099999998</v>
      </c>
      <c r="J13548">
        <v>0.48451372300000001</v>
      </c>
      <c r="K13548">
        <v>0.25878162100000002</v>
      </c>
      <c r="L13548">
        <v>0.29653492300000001</v>
      </c>
      <c r="M13548">
        <v>0.105352716</v>
      </c>
      <c r="N13548">
        <v>5.1264045620000003</v>
      </c>
      <c r="O13548">
        <v>3.3463221239999998</v>
      </c>
      <c r="P13548">
        <v>4.3319589839999999</v>
      </c>
      <c r="Q13548">
        <v>0.46969972399999999</v>
      </c>
      <c r="R13548">
        <v>0.52544108</v>
      </c>
      <c r="S13548">
        <v>0.48112877599999998</v>
      </c>
    </row>
    <row r="13549" spans="1:19" x14ac:dyDescent="0.35">
      <c r="A13549">
        <v>13547</v>
      </c>
      <c r="B13549">
        <v>2038</v>
      </c>
      <c r="C13549">
        <v>5</v>
      </c>
      <c r="D13549">
        <v>1.2550591339999899</v>
      </c>
      <c r="E13549">
        <v>0.56113987399999998</v>
      </c>
      <c r="F13549">
        <v>1.2068110329999999</v>
      </c>
      <c r="G13549">
        <v>57750.682970000002</v>
      </c>
      <c r="H13549">
        <v>0.63371414000000004</v>
      </c>
      <c r="I13549">
        <v>0.33295307699999999</v>
      </c>
      <c r="J13549">
        <v>0.468693623</v>
      </c>
      <c r="K13549">
        <v>0.25543452100000003</v>
      </c>
      <c r="L13549">
        <v>0.29724856300000002</v>
      </c>
      <c r="M13549">
        <v>0.100138271999999</v>
      </c>
      <c r="N13549">
        <v>5.1320260169999896</v>
      </c>
      <c r="O13549">
        <v>3.4187018810000001</v>
      </c>
      <c r="P13549">
        <v>4.3478934919999999</v>
      </c>
      <c r="Q13549">
        <v>0.542319204</v>
      </c>
      <c r="R13549">
        <v>0.603274741</v>
      </c>
      <c r="S13549">
        <v>0.55407471500000005</v>
      </c>
    </row>
    <row r="13550" spans="1:19" x14ac:dyDescent="0.35">
      <c r="A13550">
        <v>13548</v>
      </c>
      <c r="B13550">
        <v>2038</v>
      </c>
      <c r="C13550">
        <v>5</v>
      </c>
      <c r="D13550">
        <v>1.2676534849999901</v>
      </c>
      <c r="E13550">
        <v>0.56203918100000005</v>
      </c>
      <c r="F13550">
        <v>1.221652599</v>
      </c>
      <c r="G13550">
        <v>57431.867230000003</v>
      </c>
      <c r="H13550">
        <v>0.62663397399999998</v>
      </c>
      <c r="I13550">
        <v>0.363016216</v>
      </c>
      <c r="J13550">
        <v>0.452759827</v>
      </c>
      <c r="K13550">
        <v>0.256029283</v>
      </c>
      <c r="L13550">
        <v>0.30139080499999998</v>
      </c>
      <c r="M13550">
        <v>9.7690396999999901E-2</v>
      </c>
      <c r="N13550">
        <v>5.15274279199999</v>
      </c>
      <c r="O13550">
        <v>3.5610156270000002</v>
      </c>
      <c r="P13550">
        <v>4.3719541489999996</v>
      </c>
      <c r="Q13550">
        <v>0.56186118600000001</v>
      </c>
      <c r="R13550">
        <v>0.623421534</v>
      </c>
      <c r="S13550">
        <v>0.57178708899999997</v>
      </c>
    </row>
    <row r="13551" spans="1:19" x14ac:dyDescent="0.35">
      <c r="A13551">
        <v>13549</v>
      </c>
      <c r="B13551">
        <v>2038</v>
      </c>
      <c r="C13551">
        <v>5</v>
      </c>
      <c r="D13551">
        <v>1.2792790329999999</v>
      </c>
      <c r="E13551">
        <v>0.56280363</v>
      </c>
      <c r="F13551">
        <v>1.23653309</v>
      </c>
      <c r="G13551">
        <v>57505.350290000002</v>
      </c>
      <c r="H13551">
        <v>0.61643021200000003</v>
      </c>
      <c r="I13551">
        <v>0.390771329</v>
      </c>
      <c r="J13551">
        <v>0.43587448200000001</v>
      </c>
      <c r="K13551">
        <v>0.26194055599999999</v>
      </c>
      <c r="L13551">
        <v>0.309500102</v>
      </c>
      <c r="M13551">
        <v>9.8195778999999997E-2</v>
      </c>
      <c r="N13551">
        <v>5.1704377900000003</v>
      </c>
      <c r="O13551">
        <v>3.7161137960000001</v>
      </c>
      <c r="P13551">
        <v>4.4045744210000004</v>
      </c>
      <c r="Q13551">
        <v>0.53025063699999997</v>
      </c>
      <c r="R13551">
        <v>0.58849701099999996</v>
      </c>
      <c r="S13551">
        <v>0.53654819899999995</v>
      </c>
    </row>
    <row r="13552" spans="1:19" x14ac:dyDescent="0.35">
      <c r="A13552">
        <v>13550</v>
      </c>
      <c r="B13552">
        <v>2038</v>
      </c>
      <c r="C13552">
        <v>5</v>
      </c>
      <c r="D13552">
        <v>1.285027245</v>
      </c>
      <c r="E13552">
        <v>0.56345528199999995</v>
      </c>
      <c r="F13552">
        <v>1.2484512969999999</v>
      </c>
      <c r="G13552">
        <v>58545.802049999897</v>
      </c>
      <c r="H13552">
        <v>0.64614909099999995</v>
      </c>
      <c r="I13552">
        <v>0.39107453599999897</v>
      </c>
      <c r="J13552">
        <v>0.43057728899999997</v>
      </c>
      <c r="K13552">
        <v>0.25059856000000003</v>
      </c>
      <c r="L13552">
        <v>0.32491318400000002</v>
      </c>
      <c r="M13552">
        <v>0.103338821</v>
      </c>
      <c r="N13552">
        <v>5.1532958730000002</v>
      </c>
      <c r="O13552">
        <v>3.754245257</v>
      </c>
      <c r="P13552">
        <v>4.4237588150000002</v>
      </c>
      <c r="Q13552">
        <v>0.49857298300000003</v>
      </c>
      <c r="R13552">
        <v>0.55544811800000005</v>
      </c>
      <c r="S13552">
        <v>0.50104838900000004</v>
      </c>
    </row>
    <row r="13553" spans="1:19" x14ac:dyDescent="0.35">
      <c r="A13553">
        <v>13551</v>
      </c>
      <c r="B13553">
        <v>2038</v>
      </c>
      <c r="C13553">
        <v>5</v>
      </c>
      <c r="D13553">
        <v>1.2937937689999901</v>
      </c>
      <c r="E13553">
        <v>0.56407874300000005</v>
      </c>
      <c r="F13553">
        <v>1.2613876159999999</v>
      </c>
      <c r="G13553">
        <v>58089.464229999998</v>
      </c>
      <c r="H13553">
        <v>0.67091036699999995</v>
      </c>
      <c r="I13553">
        <v>0.39065799799999901</v>
      </c>
      <c r="J13553">
        <v>0.42552827599999998</v>
      </c>
      <c r="K13553">
        <v>0.24204193700000001</v>
      </c>
      <c r="L13553">
        <v>0.34342925800000002</v>
      </c>
      <c r="M13553">
        <v>0.110307830999999</v>
      </c>
      <c r="N13553">
        <v>5.1405402909999998</v>
      </c>
      <c r="O13553">
        <v>3.7749378519999999</v>
      </c>
      <c r="P13553">
        <v>4.4419683650000001</v>
      </c>
      <c r="Q13553">
        <v>0.42653191499999998</v>
      </c>
      <c r="R13553">
        <v>0.47797868199999999</v>
      </c>
      <c r="S13553">
        <v>0.42511324299999997</v>
      </c>
    </row>
    <row r="13554" spans="1:19" x14ac:dyDescent="0.35">
      <c r="A13554">
        <v>13552</v>
      </c>
      <c r="B13554">
        <v>2038</v>
      </c>
      <c r="C13554">
        <v>5</v>
      </c>
      <c r="D13554">
        <v>1.3025541039999899</v>
      </c>
      <c r="E13554">
        <v>0.56470215199999996</v>
      </c>
      <c r="F13554">
        <v>1.275192621</v>
      </c>
      <c r="G13554">
        <v>57613.453170000001</v>
      </c>
      <c r="H13554">
        <v>0.68246140300000002</v>
      </c>
      <c r="I13554">
        <v>0.39284992799999902</v>
      </c>
      <c r="J13554">
        <v>0.415779116</v>
      </c>
      <c r="K13554">
        <v>0.23673429100000001</v>
      </c>
      <c r="L13554">
        <v>0.36897357400000003</v>
      </c>
      <c r="M13554">
        <v>0.119768324999999</v>
      </c>
      <c r="N13554">
        <v>5.1474488120000004</v>
      </c>
      <c r="O13554">
        <v>3.6267029759999998</v>
      </c>
      <c r="P13554">
        <v>4.4684969949999997</v>
      </c>
      <c r="Q13554">
        <v>0.311386828</v>
      </c>
      <c r="R13554">
        <v>0.35369845500000002</v>
      </c>
      <c r="S13554">
        <v>0.305095379</v>
      </c>
    </row>
    <row r="13555" spans="1:19" x14ac:dyDescent="0.35">
      <c r="A13555">
        <v>13553</v>
      </c>
      <c r="B13555">
        <v>2038</v>
      </c>
      <c r="C13555">
        <v>5</v>
      </c>
      <c r="D13555">
        <v>1.2476165019999901</v>
      </c>
      <c r="E13555">
        <v>0.56674795899999997</v>
      </c>
      <c r="F13555">
        <v>1.242629202</v>
      </c>
      <c r="G13555">
        <v>56037.87545</v>
      </c>
      <c r="H13555">
        <v>0.71254147599999995</v>
      </c>
      <c r="I13555">
        <v>0.36548778199999998</v>
      </c>
      <c r="J13555">
        <v>0.40195660900000002</v>
      </c>
      <c r="K13555">
        <v>0.18228676099999999</v>
      </c>
      <c r="L13555">
        <v>0.37096751300000003</v>
      </c>
      <c r="M13555">
        <v>0.113291609</v>
      </c>
      <c r="N13555">
        <v>5.0311882780000001</v>
      </c>
      <c r="O13555">
        <v>3.4771519739999901</v>
      </c>
      <c r="P13555">
        <v>4.3714500049999998</v>
      </c>
      <c r="Q13555">
        <v>0.187321248</v>
      </c>
      <c r="R13555">
        <v>0.22360517799999999</v>
      </c>
      <c r="S13555">
        <v>0.17240248</v>
      </c>
    </row>
    <row r="13556" spans="1:19" x14ac:dyDescent="0.35">
      <c r="A13556">
        <v>13554</v>
      </c>
      <c r="B13556">
        <v>2038</v>
      </c>
      <c r="C13556">
        <v>5</v>
      </c>
      <c r="D13556">
        <v>1.20100678899999</v>
      </c>
      <c r="E13556">
        <v>0.56877889400000003</v>
      </c>
      <c r="F13556">
        <v>1.2151034329999999</v>
      </c>
      <c r="G13556">
        <v>53202.990160000001</v>
      </c>
      <c r="H13556">
        <v>0.74009327800000002</v>
      </c>
      <c r="I13556">
        <v>0.34143341599999999</v>
      </c>
      <c r="J13556">
        <v>0.39002900099999999</v>
      </c>
      <c r="K13556">
        <v>0.13788129499999999</v>
      </c>
      <c r="L13556">
        <v>0.37700877500000002</v>
      </c>
      <c r="M13556">
        <v>0.10943391399999899</v>
      </c>
      <c r="N13556">
        <v>4.9488006980000003</v>
      </c>
      <c r="O13556">
        <v>3.3262823379999999</v>
      </c>
      <c r="P13556">
        <v>4.2979002480000004</v>
      </c>
      <c r="Q13556">
        <v>5.2096522999999999E-2</v>
      </c>
      <c r="R13556">
        <v>9.7962083000000005E-2</v>
      </c>
      <c r="S13556">
        <v>2.98915139999999E-2</v>
      </c>
    </row>
    <row r="13557" spans="1:19" x14ac:dyDescent="0.35">
      <c r="A13557">
        <v>13555</v>
      </c>
      <c r="B13557">
        <v>2038</v>
      </c>
      <c r="C13557">
        <v>5</v>
      </c>
      <c r="D13557">
        <v>1.153946516</v>
      </c>
      <c r="E13557">
        <v>0.57087701300000004</v>
      </c>
      <c r="F13557">
        <v>1.1870228970000001</v>
      </c>
      <c r="G13557">
        <v>51408.521950000002</v>
      </c>
      <c r="H13557">
        <v>0.760843834</v>
      </c>
      <c r="I13557">
        <v>0.32050056399999999</v>
      </c>
      <c r="J13557">
        <v>0.38332539399999999</v>
      </c>
      <c r="K13557">
        <v>0.10273286099999999</v>
      </c>
      <c r="L13557">
        <v>0.38503546199999999</v>
      </c>
      <c r="M13557">
        <v>0.10822440899999999</v>
      </c>
      <c r="N13557">
        <v>4.8602415250000002</v>
      </c>
      <c r="O13557">
        <v>3.1365478759999998</v>
      </c>
      <c r="P13557">
        <v>4.2222305999999996</v>
      </c>
      <c r="Q13557">
        <v>6.6985500000000002E-4</v>
      </c>
      <c r="R13557">
        <v>2.5291715999999999E-2</v>
      </c>
      <c r="S13557">
        <v>0</v>
      </c>
    </row>
    <row r="13558" spans="1:19" x14ac:dyDescent="0.35">
      <c r="A13558">
        <v>13556</v>
      </c>
      <c r="B13558">
        <v>2038</v>
      </c>
      <c r="C13558">
        <v>5</v>
      </c>
      <c r="D13558">
        <v>1.10869407999999</v>
      </c>
      <c r="E13558">
        <v>0.57295908900000003</v>
      </c>
      <c r="F13558">
        <v>1.157897481</v>
      </c>
      <c r="G13558">
        <v>48691.064890000001</v>
      </c>
      <c r="H13558">
        <v>0.78574200400000005</v>
      </c>
      <c r="I13558">
        <v>0.27176631499999998</v>
      </c>
      <c r="J13558">
        <v>0.37126906999999998</v>
      </c>
      <c r="K13558">
        <v>8.7658070999999907E-2</v>
      </c>
      <c r="L13558">
        <v>0.364576646</v>
      </c>
      <c r="M13558">
        <v>9.4183123999999896E-2</v>
      </c>
      <c r="N13558">
        <v>4.7510630359999997</v>
      </c>
      <c r="O13558">
        <v>3.0449951710000001</v>
      </c>
      <c r="P13558">
        <v>4.1347652300000002</v>
      </c>
      <c r="Q13558">
        <v>0</v>
      </c>
      <c r="R13558" s="6">
        <v>1.4E-5</v>
      </c>
      <c r="S13558">
        <v>0</v>
      </c>
    </row>
    <row r="13559" spans="1:19" x14ac:dyDescent="0.35">
      <c r="A13559">
        <v>13557</v>
      </c>
      <c r="B13559">
        <v>2038</v>
      </c>
      <c r="C13559">
        <v>5</v>
      </c>
      <c r="D13559">
        <v>1.0658374749999999</v>
      </c>
      <c r="E13559">
        <v>0.57520120200000002</v>
      </c>
      <c r="F13559">
        <v>1.1312204960000001</v>
      </c>
      <c r="G13559">
        <v>47178.438599999899</v>
      </c>
      <c r="H13559">
        <v>0.80684552499999995</v>
      </c>
      <c r="I13559">
        <v>0.230968215</v>
      </c>
      <c r="J13559">
        <v>0.35950087800000002</v>
      </c>
      <c r="K13559">
        <v>7.4921518000000006E-2</v>
      </c>
      <c r="L13559">
        <v>0.349818501</v>
      </c>
      <c r="M13559">
        <v>8.3012016999999994E-2</v>
      </c>
      <c r="N13559">
        <v>4.6491988989999999</v>
      </c>
      <c r="O13559">
        <v>2.9756585790000001</v>
      </c>
      <c r="P13559">
        <v>4.0578839530000002</v>
      </c>
      <c r="Q13559">
        <v>0</v>
      </c>
      <c r="R13559">
        <v>0</v>
      </c>
      <c r="S13559">
        <v>0</v>
      </c>
    </row>
    <row r="13560" spans="1:19" x14ac:dyDescent="0.35">
      <c r="A13560">
        <v>13558</v>
      </c>
      <c r="B13560">
        <v>2038</v>
      </c>
      <c r="C13560">
        <v>5</v>
      </c>
      <c r="D13560">
        <v>1.0228702759999999</v>
      </c>
      <c r="E13560">
        <v>0.57744327399999995</v>
      </c>
      <c r="F13560">
        <v>1.1043313480000001</v>
      </c>
      <c r="G13560">
        <v>43782.465889999898</v>
      </c>
      <c r="H13560">
        <v>0.81277015200000002</v>
      </c>
      <c r="I13560">
        <v>0.199210941</v>
      </c>
      <c r="J13560">
        <v>0.34967873399999999</v>
      </c>
      <c r="K13560">
        <v>6.4623878999999995E-2</v>
      </c>
      <c r="L13560">
        <v>0.33884600300000001</v>
      </c>
      <c r="M13560">
        <v>7.5089004000000001E-2</v>
      </c>
      <c r="N13560">
        <v>4.5459030440000001</v>
      </c>
      <c r="O13560">
        <v>2.9653818850000002</v>
      </c>
      <c r="P13560">
        <v>3.99299458</v>
      </c>
      <c r="Q13560">
        <v>0</v>
      </c>
      <c r="R13560">
        <v>0</v>
      </c>
      <c r="S13560">
        <v>0</v>
      </c>
    </row>
    <row r="13561" spans="1:19" x14ac:dyDescent="0.35">
      <c r="A13561">
        <v>13559</v>
      </c>
      <c r="B13561">
        <v>2038</v>
      </c>
      <c r="C13561">
        <v>5</v>
      </c>
      <c r="D13561">
        <v>1.0068441349999999</v>
      </c>
      <c r="E13561">
        <v>0.57400025899999996</v>
      </c>
      <c r="F13561">
        <v>1.0963925409999999</v>
      </c>
      <c r="G13561">
        <v>40228.824260000001</v>
      </c>
      <c r="H13561">
        <v>0.82350675399999995</v>
      </c>
      <c r="I13561">
        <v>0.18368310099999999</v>
      </c>
      <c r="J13561">
        <v>0.33580915300000003</v>
      </c>
      <c r="K13561">
        <v>6.4457405999999995E-2</v>
      </c>
      <c r="L13561">
        <v>0.33248148399999999</v>
      </c>
      <c r="M13561">
        <v>6.8405621E-2</v>
      </c>
      <c r="N13561">
        <v>4.5033728809999998</v>
      </c>
      <c r="O13561">
        <v>2.9507951339999998</v>
      </c>
      <c r="P13561">
        <v>3.9742923399999901</v>
      </c>
      <c r="Q13561">
        <v>0</v>
      </c>
      <c r="R13561">
        <v>0</v>
      </c>
      <c r="S13561">
        <v>0</v>
      </c>
    </row>
    <row r="13562" spans="1:19" x14ac:dyDescent="0.35">
      <c r="A13562">
        <v>13560</v>
      </c>
      <c r="B13562">
        <v>2038</v>
      </c>
      <c r="C13562">
        <v>5</v>
      </c>
      <c r="D13562">
        <v>0.99087188199999898</v>
      </c>
      <c r="E13562">
        <v>0.57060659700000005</v>
      </c>
      <c r="F13562">
        <v>1.0953290339999999</v>
      </c>
      <c r="G13562">
        <v>36840.141589999999</v>
      </c>
      <c r="H13562">
        <v>0.82710284700000003</v>
      </c>
      <c r="I13562">
        <v>0.171755461</v>
      </c>
      <c r="J13562">
        <v>0.32388376499999999</v>
      </c>
      <c r="K13562">
        <v>6.4769489E-2</v>
      </c>
      <c r="L13562">
        <v>0.33023090300000002</v>
      </c>
      <c r="M13562">
        <v>6.3658043999999997E-2</v>
      </c>
      <c r="N13562">
        <v>4.4660473029999999</v>
      </c>
      <c r="O13562">
        <v>2.942191877</v>
      </c>
      <c r="P13562">
        <v>3.984567663</v>
      </c>
      <c r="Q13562">
        <v>0</v>
      </c>
      <c r="R13562">
        <v>0</v>
      </c>
      <c r="S13562">
        <v>0</v>
      </c>
    </row>
    <row r="13563" spans="1:19" x14ac:dyDescent="0.35">
      <c r="A13563">
        <v>13561</v>
      </c>
      <c r="B13563">
        <v>2038</v>
      </c>
      <c r="C13563">
        <v>6</v>
      </c>
      <c r="D13563">
        <v>0.72689478385524797</v>
      </c>
      <c r="E13563">
        <v>0.37089701072770298</v>
      </c>
      <c r="F13563">
        <v>1.25565515447291</v>
      </c>
      <c r="G13563">
        <v>26704.891380797799</v>
      </c>
      <c r="H13563">
        <v>0.758539948107818</v>
      </c>
      <c r="I13563">
        <v>0.22115447277745001</v>
      </c>
      <c r="J13563">
        <v>0.73307694969410298</v>
      </c>
      <c r="K13563">
        <v>0.267869735447757</v>
      </c>
      <c r="L13563">
        <v>0.84196768096812802</v>
      </c>
      <c r="M13563">
        <v>0.37076777423331803</v>
      </c>
      <c r="N13563">
        <v>6.1819112735658699</v>
      </c>
      <c r="O13563">
        <v>2.9958427350304402</v>
      </c>
      <c r="P13563">
        <v>7.9840142695749803</v>
      </c>
      <c r="Q13563">
        <v>0</v>
      </c>
      <c r="R13563">
        <v>0</v>
      </c>
      <c r="S13563">
        <v>0</v>
      </c>
    </row>
    <row r="13564" spans="1:19" x14ac:dyDescent="0.35">
      <c r="A13564">
        <v>13562</v>
      </c>
      <c r="B13564">
        <v>2038</v>
      </c>
      <c r="C13564">
        <v>6</v>
      </c>
      <c r="D13564">
        <v>0.71236585585616097</v>
      </c>
      <c r="E13564">
        <v>0.37326190577900498</v>
      </c>
      <c r="F13564">
        <v>1.3962324564824899</v>
      </c>
      <c r="G13564">
        <v>24982.095358574599</v>
      </c>
      <c r="H13564">
        <v>0.76425061892547697</v>
      </c>
      <c r="I13564">
        <v>0.21456234951450401</v>
      </c>
      <c r="J13564">
        <v>0.74691265354881398</v>
      </c>
      <c r="K13564">
        <v>0.26786455296901102</v>
      </c>
      <c r="L13564">
        <v>0.86386572121382699</v>
      </c>
      <c r="M13564">
        <v>0.38267702553329702</v>
      </c>
      <c r="N13564">
        <v>6.1318735570983502</v>
      </c>
      <c r="O13564">
        <v>2.9487581861092198</v>
      </c>
      <c r="P13564">
        <v>8.4851404327215594</v>
      </c>
      <c r="Q13564">
        <v>0</v>
      </c>
      <c r="R13564">
        <v>0</v>
      </c>
      <c r="S13564">
        <v>0</v>
      </c>
    </row>
    <row r="13565" spans="1:19" x14ac:dyDescent="0.35">
      <c r="A13565">
        <v>13563</v>
      </c>
      <c r="B13565">
        <v>2038</v>
      </c>
      <c r="C13565">
        <v>6</v>
      </c>
      <c r="D13565">
        <v>0.70065086827756695</v>
      </c>
      <c r="E13565">
        <v>0.37505875565813002</v>
      </c>
      <c r="F13565">
        <v>1.5392613943104501</v>
      </c>
      <c r="G13565">
        <v>24037.421664555699</v>
      </c>
      <c r="H13565">
        <v>0.75981860558020597</v>
      </c>
      <c r="I13565">
        <v>0.210421833698028</v>
      </c>
      <c r="J13565">
        <v>0.75980272509320701</v>
      </c>
      <c r="K13565">
        <v>0.27030922769096599</v>
      </c>
      <c r="L13565">
        <v>0.87083724939294205</v>
      </c>
      <c r="M13565">
        <v>0.39766853837127603</v>
      </c>
      <c r="N13565">
        <v>6.08763601409178</v>
      </c>
      <c r="O13565">
        <v>2.9011950611023201</v>
      </c>
      <c r="P13565">
        <v>8.9996446202462508</v>
      </c>
      <c r="Q13565">
        <v>0</v>
      </c>
      <c r="R13565">
        <v>0</v>
      </c>
      <c r="S13565">
        <v>0</v>
      </c>
    </row>
    <row r="13566" spans="1:19" x14ac:dyDescent="0.35">
      <c r="A13566">
        <v>13564</v>
      </c>
      <c r="B13566">
        <v>2038</v>
      </c>
      <c r="C13566">
        <v>6</v>
      </c>
      <c r="D13566">
        <v>0.68964673256171705</v>
      </c>
      <c r="E13566">
        <v>0.37818840273653098</v>
      </c>
      <c r="F13566">
        <v>1.68362752529494</v>
      </c>
      <c r="G13566">
        <v>23625.2997441759</v>
      </c>
      <c r="H13566">
        <v>0.74823580156978597</v>
      </c>
      <c r="I13566">
        <v>0.20852234088030799</v>
      </c>
      <c r="J13566">
        <v>0.77038463216693298</v>
      </c>
      <c r="K13566">
        <v>0.27609364740835302</v>
      </c>
      <c r="L13566">
        <v>0.85912089710185002</v>
      </c>
      <c r="M13566">
        <v>0.412446758172346</v>
      </c>
      <c r="N13566">
        <v>6.0447743494855803</v>
      </c>
      <c r="O13566">
        <v>2.8422621763731799</v>
      </c>
      <c r="P13566">
        <v>9.5186460723873605</v>
      </c>
      <c r="Q13566">
        <v>0</v>
      </c>
      <c r="R13566">
        <v>0</v>
      </c>
      <c r="S13566">
        <v>0</v>
      </c>
    </row>
    <row r="13567" spans="1:19" x14ac:dyDescent="0.35">
      <c r="A13567">
        <v>13565</v>
      </c>
      <c r="B13567">
        <v>2038</v>
      </c>
      <c r="C13567">
        <v>6</v>
      </c>
      <c r="D13567">
        <v>0.68893611040240099</v>
      </c>
      <c r="E13567">
        <v>0.42765066925373302</v>
      </c>
      <c r="F13567">
        <v>1.74601663587439</v>
      </c>
      <c r="G13567">
        <v>23793.693526877301</v>
      </c>
      <c r="H13567">
        <v>0.754905083722891</v>
      </c>
      <c r="I13567">
        <v>0.202364205678283</v>
      </c>
      <c r="J13567">
        <v>0.78925666901452196</v>
      </c>
      <c r="K13567">
        <v>0.27735536879621597</v>
      </c>
      <c r="L13567">
        <v>0.86383356689901702</v>
      </c>
      <c r="M13567">
        <v>0.41709129143093299</v>
      </c>
      <c r="N13567">
        <v>6.01636035268311</v>
      </c>
      <c r="O13567">
        <v>3.1739170465166699</v>
      </c>
      <c r="P13567">
        <v>9.7865983861526509</v>
      </c>
      <c r="Q13567">
        <v>0</v>
      </c>
      <c r="R13567">
        <v>0</v>
      </c>
      <c r="S13567">
        <v>0</v>
      </c>
    </row>
    <row r="13568" spans="1:19" x14ac:dyDescent="0.35">
      <c r="A13568">
        <v>13566</v>
      </c>
      <c r="B13568">
        <v>2038</v>
      </c>
      <c r="C13568">
        <v>6</v>
      </c>
      <c r="D13568">
        <v>0.68904806552151598</v>
      </c>
      <c r="E13568">
        <v>0.47716087273035901</v>
      </c>
      <c r="F13568">
        <v>1.80872924094142</v>
      </c>
      <c r="G13568">
        <v>24976.978986297101</v>
      </c>
      <c r="H13568">
        <v>0.75550098814982802</v>
      </c>
      <c r="I13568">
        <v>0.198816234938296</v>
      </c>
      <c r="J13568">
        <v>0.80759679813952001</v>
      </c>
      <c r="K13568">
        <v>0.282613190608762</v>
      </c>
      <c r="L13568">
        <v>0.85829511392893199</v>
      </c>
      <c r="M13568">
        <v>0.42166021155342598</v>
      </c>
      <c r="N13568">
        <v>5.9823267423150197</v>
      </c>
      <c r="O13568">
        <v>3.48638048751278</v>
      </c>
      <c r="P13568">
        <v>10.0476511648728</v>
      </c>
      <c r="Q13568">
        <v>0</v>
      </c>
      <c r="R13568">
        <v>0</v>
      </c>
      <c r="S13568">
        <v>0</v>
      </c>
    </row>
    <row r="13569" spans="1:19" x14ac:dyDescent="0.35">
      <c r="A13569">
        <v>13567</v>
      </c>
      <c r="B13569">
        <v>2038</v>
      </c>
      <c r="C13569">
        <v>6</v>
      </c>
      <c r="D13569">
        <v>0.68844942986088697</v>
      </c>
      <c r="E13569">
        <v>0.52927607566455803</v>
      </c>
      <c r="F13569">
        <v>1.8684060293709099</v>
      </c>
      <c r="G13569">
        <v>28031.194530551998</v>
      </c>
      <c r="H13569">
        <v>0.75094014678702103</v>
      </c>
      <c r="I13569">
        <v>0.19747842634066401</v>
      </c>
      <c r="J13569">
        <v>0.81661020711683696</v>
      </c>
      <c r="K13569">
        <v>0.29010084566622202</v>
      </c>
      <c r="L13569">
        <v>0.84701718381806002</v>
      </c>
      <c r="M13569">
        <v>0.42649878931115998</v>
      </c>
      <c r="N13569">
        <v>5.9376517859206404</v>
      </c>
      <c r="O13569">
        <v>3.8235293065318201</v>
      </c>
      <c r="P13569">
        <v>10.3075548368043</v>
      </c>
      <c r="Q13569">
        <v>2.2470396528966E-2</v>
      </c>
      <c r="R13569">
        <v>1.8613204913053499E-2</v>
      </c>
      <c r="S13569">
        <v>2.0887302609570599E-2</v>
      </c>
    </row>
    <row r="13570" spans="1:19" x14ac:dyDescent="0.35">
      <c r="A13570">
        <v>13568</v>
      </c>
      <c r="B13570">
        <v>2038</v>
      </c>
      <c r="C13570">
        <v>6</v>
      </c>
      <c r="D13570">
        <v>0.68732738529607695</v>
      </c>
      <c r="E13570">
        <v>0.57051050046841101</v>
      </c>
      <c r="F13570">
        <v>1.9303252336858101</v>
      </c>
      <c r="G13570">
        <v>31392.2612893201</v>
      </c>
      <c r="H13570">
        <v>0.76373092484032701</v>
      </c>
      <c r="I13570">
        <v>0.20633949598422599</v>
      </c>
      <c r="J13570">
        <v>0.83766107076483698</v>
      </c>
      <c r="K13570">
        <v>0.29803763532581401</v>
      </c>
      <c r="L13570">
        <v>0.85433376336585098</v>
      </c>
      <c r="M13570">
        <v>0.459391234350433</v>
      </c>
      <c r="N13570">
        <v>5.8974010464250801</v>
      </c>
      <c r="O13570">
        <v>4.1281463190212797</v>
      </c>
      <c r="P13570">
        <v>10.5669892921163</v>
      </c>
      <c r="Q13570">
        <v>0.21901491012514801</v>
      </c>
      <c r="R13570">
        <v>9.2014594448955198E-2</v>
      </c>
      <c r="S13570">
        <v>0.13901844015864501</v>
      </c>
    </row>
    <row r="13571" spans="1:19" x14ac:dyDescent="0.35">
      <c r="A13571">
        <v>13569</v>
      </c>
      <c r="B13571">
        <v>2038</v>
      </c>
      <c r="C13571">
        <v>6</v>
      </c>
      <c r="D13571">
        <v>0.67749888301219596</v>
      </c>
      <c r="E13571">
        <v>0.61271467743029995</v>
      </c>
      <c r="F13571">
        <v>1.9922543274315001</v>
      </c>
      <c r="G13571">
        <v>34475.707600870701</v>
      </c>
      <c r="H13571">
        <v>0.76643420386252703</v>
      </c>
      <c r="I13571">
        <v>0.219285586670706</v>
      </c>
      <c r="J13571">
        <v>0.85638960172616796</v>
      </c>
      <c r="K13571">
        <v>0.308628305714164</v>
      </c>
      <c r="L13571">
        <v>0.85659520587038496</v>
      </c>
      <c r="M13571">
        <v>0.49463096617469599</v>
      </c>
      <c r="N13571">
        <v>5.8505878384730696</v>
      </c>
      <c r="O13571">
        <v>4.4052751091388496</v>
      </c>
      <c r="P13571">
        <v>10.8335324006742</v>
      </c>
      <c r="Q13571">
        <v>0.17773297517599901</v>
      </c>
      <c r="R13571">
        <v>7.0807391591867094E-2</v>
      </c>
      <c r="S13571">
        <v>9.4177933667096606E-2</v>
      </c>
    </row>
    <row r="13572" spans="1:19" x14ac:dyDescent="0.35">
      <c r="A13572">
        <v>13570</v>
      </c>
      <c r="B13572">
        <v>2038</v>
      </c>
      <c r="C13572">
        <v>6</v>
      </c>
      <c r="D13572">
        <v>0.66739789019951201</v>
      </c>
      <c r="E13572">
        <v>0.65440138175233598</v>
      </c>
      <c r="F13572">
        <v>2.05486801919688</v>
      </c>
      <c r="G13572">
        <v>36586.871690627697</v>
      </c>
      <c r="H13572">
        <v>0.76095199558446802</v>
      </c>
      <c r="I13572">
        <v>0.23621211304173101</v>
      </c>
      <c r="J13572">
        <v>0.86684613634688101</v>
      </c>
      <c r="K13572">
        <v>0.32236900539848001</v>
      </c>
      <c r="L13572">
        <v>0.84976189353266596</v>
      </c>
      <c r="M13572">
        <v>0.52867959214462901</v>
      </c>
      <c r="N13572">
        <v>5.8065829225463403</v>
      </c>
      <c r="O13572">
        <v>4.6996718370315103</v>
      </c>
      <c r="P13572">
        <v>11.1120905840029</v>
      </c>
      <c r="Q13572">
        <v>0.24124602419184901</v>
      </c>
      <c r="R13572">
        <v>0.109004271383354</v>
      </c>
      <c r="S13572">
        <v>0.164768381812335</v>
      </c>
    </row>
    <row r="13573" spans="1:19" x14ac:dyDescent="0.35">
      <c r="A13573">
        <v>13571</v>
      </c>
      <c r="B13573">
        <v>2038</v>
      </c>
      <c r="C13573">
        <v>6</v>
      </c>
      <c r="D13573">
        <v>0.658122791969734</v>
      </c>
      <c r="E13573">
        <v>0.64200586913889002</v>
      </c>
      <c r="F13573">
        <v>1.9577728598614199</v>
      </c>
      <c r="G13573">
        <v>37012.147730569799</v>
      </c>
      <c r="H13573">
        <v>0.76622333675207199</v>
      </c>
      <c r="I13573">
        <v>0.243330772187376</v>
      </c>
      <c r="J13573">
        <v>0.88381247356599202</v>
      </c>
      <c r="K13573">
        <v>0.34297681915487399</v>
      </c>
      <c r="L13573">
        <v>0.87208265422154496</v>
      </c>
      <c r="M13573">
        <v>0.56012561954134898</v>
      </c>
      <c r="N13573">
        <v>5.7740789295388097</v>
      </c>
      <c r="O13573">
        <v>4.64465297908992</v>
      </c>
      <c r="P13573">
        <v>10.8031182138931</v>
      </c>
      <c r="Q13573">
        <v>0.33347421556133799</v>
      </c>
      <c r="R13573">
        <v>0.154273739959883</v>
      </c>
      <c r="S13573">
        <v>0.25721966996374201</v>
      </c>
    </row>
    <row r="13574" spans="1:19" x14ac:dyDescent="0.35">
      <c r="A13574">
        <v>13572</v>
      </c>
      <c r="B13574">
        <v>2038</v>
      </c>
      <c r="C13574">
        <v>6</v>
      </c>
      <c r="D13574">
        <v>0.64878124160485195</v>
      </c>
      <c r="E13574">
        <v>0.62929430000518105</v>
      </c>
      <c r="F13574">
        <v>1.86177253464063</v>
      </c>
      <c r="G13574">
        <v>37200.031855021603</v>
      </c>
      <c r="H13574">
        <v>0.76605560615250901</v>
      </c>
      <c r="I13574">
        <v>0.25390099967046897</v>
      </c>
      <c r="J13574">
        <v>0.890000130480464</v>
      </c>
      <c r="K13574">
        <v>0.37046214595599403</v>
      </c>
      <c r="L13574">
        <v>0.87757936145150905</v>
      </c>
      <c r="M13574">
        <v>0.59362205270851698</v>
      </c>
      <c r="N13574">
        <v>5.7429464112381901</v>
      </c>
      <c r="O13574">
        <v>4.5739720493267297</v>
      </c>
      <c r="P13574">
        <v>10.515472864585</v>
      </c>
      <c r="Q13574">
        <v>0.34080943379304801</v>
      </c>
      <c r="R13574">
        <v>0.160222318282114</v>
      </c>
      <c r="S13574">
        <v>0.27523761668451802</v>
      </c>
    </row>
    <row r="13575" spans="1:19" x14ac:dyDescent="0.35">
      <c r="A13575">
        <v>13573</v>
      </c>
      <c r="B13575">
        <v>2038</v>
      </c>
      <c r="C13575">
        <v>6</v>
      </c>
      <c r="D13575">
        <v>0.63998080231573995</v>
      </c>
      <c r="E13575">
        <v>0.61394183153377102</v>
      </c>
      <c r="F13575">
        <v>1.7668529425327399</v>
      </c>
      <c r="G13575">
        <v>36458.576812907901</v>
      </c>
      <c r="H13575">
        <v>0.75834861766457196</v>
      </c>
      <c r="I13575">
        <v>0.26761656656112398</v>
      </c>
      <c r="J13575">
        <v>0.88846327264064195</v>
      </c>
      <c r="K13575">
        <v>0.40345056517606798</v>
      </c>
      <c r="L13575">
        <v>0.86128421187980697</v>
      </c>
      <c r="M13575">
        <v>0.62856396050521901</v>
      </c>
      <c r="N13575">
        <v>5.7276809472397803</v>
      </c>
      <c r="O13575">
        <v>4.5080046129592102</v>
      </c>
      <c r="P13575">
        <v>10.225619769912999</v>
      </c>
      <c r="Q13575">
        <v>0.27183322327741</v>
      </c>
      <c r="R13575">
        <v>0.12977315999135899</v>
      </c>
      <c r="S13575">
        <v>0.22587823358245901</v>
      </c>
    </row>
    <row r="13576" spans="1:19" x14ac:dyDescent="0.35">
      <c r="A13576">
        <v>13574</v>
      </c>
      <c r="B13576">
        <v>2038</v>
      </c>
      <c r="C13576">
        <v>6</v>
      </c>
      <c r="D13576">
        <v>0.63222268698260897</v>
      </c>
      <c r="E13576">
        <v>0.59700476769409405</v>
      </c>
      <c r="F13576">
        <v>1.67420950353216</v>
      </c>
      <c r="G13576">
        <v>35031.752339596103</v>
      </c>
      <c r="H13576">
        <v>0.75973321276431605</v>
      </c>
      <c r="I13576">
        <v>0.25392780824956701</v>
      </c>
      <c r="J13576">
        <v>0.88618987397142102</v>
      </c>
      <c r="K13576">
        <v>0.37887287906442202</v>
      </c>
      <c r="L13576">
        <v>0.87517015524911801</v>
      </c>
      <c r="M13576">
        <v>0.59960262048509305</v>
      </c>
      <c r="N13576">
        <v>5.7047163004263597</v>
      </c>
      <c r="O13576">
        <v>4.4570374325927702</v>
      </c>
      <c r="P13576">
        <v>9.9592905543422301</v>
      </c>
      <c r="Q13576">
        <v>0.235192047546365</v>
      </c>
      <c r="R13576">
        <v>0.10923372431652301</v>
      </c>
      <c r="S13576">
        <v>0.207601518166764</v>
      </c>
    </row>
    <row r="13577" spans="1:19" x14ac:dyDescent="0.35">
      <c r="A13577">
        <v>13575</v>
      </c>
      <c r="B13577">
        <v>2038</v>
      </c>
      <c r="C13577">
        <v>6</v>
      </c>
      <c r="D13577">
        <v>0.62890297186112198</v>
      </c>
      <c r="E13577">
        <v>0.58718218046967996</v>
      </c>
      <c r="F13577">
        <v>1.57992045889523</v>
      </c>
      <c r="G13577">
        <v>34940.283243480597</v>
      </c>
      <c r="H13577">
        <v>0.75584221816045605</v>
      </c>
      <c r="I13577">
        <v>0.24272729296183199</v>
      </c>
      <c r="J13577">
        <v>0.87864824445763201</v>
      </c>
      <c r="K13577">
        <v>0.35713882063477498</v>
      </c>
      <c r="L13577">
        <v>0.88343586967594101</v>
      </c>
      <c r="M13577">
        <v>0.56996391655541601</v>
      </c>
      <c r="N13577">
        <v>5.6830857599028803</v>
      </c>
      <c r="O13577">
        <v>4.4579952193407504</v>
      </c>
      <c r="P13577">
        <v>9.6782325524683994</v>
      </c>
      <c r="Q13577">
        <v>0.212406848210905</v>
      </c>
      <c r="R13577">
        <v>9.0990258009257599E-2</v>
      </c>
      <c r="S13577">
        <v>0.18874663669924999</v>
      </c>
    </row>
    <row r="13578" spans="1:19" x14ac:dyDescent="0.35">
      <c r="A13578">
        <v>13576</v>
      </c>
      <c r="B13578">
        <v>2038</v>
      </c>
      <c r="C13578">
        <v>6</v>
      </c>
      <c r="D13578">
        <v>0.62501977116082996</v>
      </c>
      <c r="E13578">
        <v>0.580579883231084</v>
      </c>
      <c r="F13578">
        <v>1.483327404053</v>
      </c>
      <c r="G13578">
        <v>35063.208556360099</v>
      </c>
      <c r="H13578">
        <v>0.747638301942811</v>
      </c>
      <c r="I13578">
        <v>0.23440644567222099</v>
      </c>
      <c r="J13578">
        <v>0.86591189385096901</v>
      </c>
      <c r="K13578">
        <v>0.33907539382691199</v>
      </c>
      <c r="L13578">
        <v>0.883126305576452</v>
      </c>
      <c r="M13578">
        <v>0.539842289884511</v>
      </c>
      <c r="N13578">
        <v>5.6595647417302404</v>
      </c>
      <c r="O13578">
        <v>4.4445968010026897</v>
      </c>
      <c r="P13578">
        <v>9.3929361632956905</v>
      </c>
      <c r="Q13578">
        <v>0.19850097041186099</v>
      </c>
      <c r="R13578">
        <v>0.102640705303035</v>
      </c>
      <c r="S13578">
        <v>0.16997775016923999</v>
      </c>
    </row>
    <row r="13579" spans="1:19" x14ac:dyDescent="0.35">
      <c r="A13579">
        <v>13577</v>
      </c>
      <c r="B13579">
        <v>2038</v>
      </c>
      <c r="C13579">
        <v>6</v>
      </c>
      <c r="D13579">
        <v>0.61739934889346004</v>
      </c>
      <c r="E13579">
        <v>0.55505972317708596</v>
      </c>
      <c r="F13579">
        <v>1.43360138023449</v>
      </c>
      <c r="G13579">
        <v>36153.530153077198</v>
      </c>
      <c r="H13579">
        <v>0.753505398947517</v>
      </c>
      <c r="I13579">
        <v>0.21843645230863401</v>
      </c>
      <c r="J13579">
        <v>0.86471546704273194</v>
      </c>
      <c r="K13579">
        <v>0.32396790207432802</v>
      </c>
      <c r="L13579">
        <v>0.90722832678695398</v>
      </c>
      <c r="M13579">
        <v>0.52602588261647298</v>
      </c>
      <c r="N13579">
        <v>5.6159306878106801</v>
      </c>
      <c r="O13579">
        <v>4.3237504485371101</v>
      </c>
      <c r="P13579">
        <v>9.2228727605961005</v>
      </c>
      <c r="Q13579">
        <v>9.1643458941189704E-4</v>
      </c>
      <c r="R13579">
        <v>4.6214140574093901E-4</v>
      </c>
      <c r="S13579">
        <v>7.4321399960411395E-4</v>
      </c>
    </row>
    <row r="13580" spans="1:19" x14ac:dyDescent="0.35">
      <c r="A13580">
        <v>13578</v>
      </c>
      <c r="B13580">
        <v>2038</v>
      </c>
      <c r="C13580">
        <v>6</v>
      </c>
      <c r="D13580">
        <v>0.60967364047221695</v>
      </c>
      <c r="E13580">
        <v>0.53010137305488803</v>
      </c>
      <c r="F13580">
        <v>1.3830659858576499</v>
      </c>
      <c r="G13580">
        <v>38653.632512557997</v>
      </c>
      <c r="H13580">
        <v>0.75439100721501096</v>
      </c>
      <c r="I13580">
        <v>0.20558845586050201</v>
      </c>
      <c r="J13580">
        <v>0.86173690590527297</v>
      </c>
      <c r="K13580">
        <v>0.31378883690304199</v>
      </c>
      <c r="L13580">
        <v>0.91254187244763196</v>
      </c>
      <c r="M13580">
        <v>0.51139434824631103</v>
      </c>
      <c r="N13580">
        <v>5.5647635616244999</v>
      </c>
      <c r="O13580">
        <v>4.2345718973562398</v>
      </c>
      <c r="P13580">
        <v>9.0606924808331399</v>
      </c>
      <c r="Q13580">
        <v>0</v>
      </c>
      <c r="R13580">
        <v>0</v>
      </c>
      <c r="S13580">
        <v>0</v>
      </c>
    </row>
    <row r="13581" spans="1:19" x14ac:dyDescent="0.35">
      <c r="A13581">
        <v>13579</v>
      </c>
      <c r="B13581">
        <v>2038</v>
      </c>
      <c r="C13581">
        <v>6</v>
      </c>
      <c r="D13581">
        <v>0.60168065412798699</v>
      </c>
      <c r="E13581">
        <v>0.50562953110119102</v>
      </c>
      <c r="F13581">
        <v>1.33345936049145</v>
      </c>
      <c r="G13581">
        <v>38808.540208422201</v>
      </c>
      <c r="H13581">
        <v>0.74824179616228503</v>
      </c>
      <c r="I13581">
        <v>0.19602310232846701</v>
      </c>
      <c r="J13581">
        <v>0.84841054094128099</v>
      </c>
      <c r="K13581">
        <v>0.307645277395726</v>
      </c>
      <c r="L13581">
        <v>0.91105901913493104</v>
      </c>
      <c r="M13581">
        <v>0.496023263963148</v>
      </c>
      <c r="N13581">
        <v>5.5081707568885196</v>
      </c>
      <c r="O13581">
        <v>4.1203624551345097</v>
      </c>
      <c r="P13581">
        <v>8.9063898116183893</v>
      </c>
      <c r="Q13581">
        <v>0</v>
      </c>
      <c r="R13581">
        <v>0</v>
      </c>
      <c r="S13581">
        <v>0</v>
      </c>
    </row>
    <row r="13582" spans="1:19" x14ac:dyDescent="0.35">
      <c r="A13582">
        <v>13580</v>
      </c>
      <c r="B13582">
        <v>2038</v>
      </c>
      <c r="C13582">
        <v>6</v>
      </c>
      <c r="D13582">
        <v>0.59060407129042403</v>
      </c>
      <c r="E13582">
        <v>0.48621637851910698</v>
      </c>
      <c r="F13582">
        <v>1.2767476852001201</v>
      </c>
      <c r="G13582">
        <v>38667.544373426797</v>
      </c>
      <c r="H13582">
        <v>0.75777662688290404</v>
      </c>
      <c r="I13582">
        <v>0.19297344955158</v>
      </c>
      <c r="J13582">
        <v>0.846088139579253</v>
      </c>
      <c r="K13582">
        <v>0.29593158737248598</v>
      </c>
      <c r="L13582">
        <v>0.92685247488568701</v>
      </c>
      <c r="M13582">
        <v>0.49240674903913501</v>
      </c>
      <c r="N13582">
        <v>5.4373051877221501</v>
      </c>
      <c r="O13582">
        <v>4.0043130775365903</v>
      </c>
      <c r="P13582">
        <v>8.7717702432055091</v>
      </c>
      <c r="Q13582">
        <v>0</v>
      </c>
      <c r="R13582">
        <v>0</v>
      </c>
      <c r="S13582">
        <v>0</v>
      </c>
    </row>
    <row r="13583" spans="1:19" x14ac:dyDescent="0.35">
      <c r="A13583">
        <v>13581</v>
      </c>
      <c r="B13583">
        <v>2038</v>
      </c>
      <c r="C13583">
        <v>6</v>
      </c>
      <c r="D13583">
        <v>0.58023237720468901</v>
      </c>
      <c r="E13583">
        <v>0.45728936120549102</v>
      </c>
      <c r="F13583">
        <v>1.2183222988854601</v>
      </c>
      <c r="G13583">
        <v>36798.008064088797</v>
      </c>
      <c r="H13583">
        <v>0.76182633759429497</v>
      </c>
      <c r="I13583">
        <v>0.19183143416300599</v>
      </c>
      <c r="J13583">
        <v>0.83698592432447305</v>
      </c>
      <c r="K13583">
        <v>0.28846722755008503</v>
      </c>
      <c r="L13583">
        <v>0.93804098338124897</v>
      </c>
      <c r="M13583">
        <v>0.487022718973873</v>
      </c>
      <c r="N13583">
        <v>5.3691311927904897</v>
      </c>
      <c r="O13583">
        <v>3.8622949991007198</v>
      </c>
      <c r="P13583">
        <v>8.6168885158421205</v>
      </c>
      <c r="Q13583">
        <v>0</v>
      </c>
      <c r="R13583">
        <v>0</v>
      </c>
      <c r="S13583">
        <v>0</v>
      </c>
    </row>
    <row r="13584" spans="1:19" x14ac:dyDescent="0.35">
      <c r="A13584">
        <v>13582</v>
      </c>
      <c r="B13584">
        <v>2038</v>
      </c>
      <c r="C13584">
        <v>6</v>
      </c>
      <c r="D13584">
        <v>0.57060437388982699</v>
      </c>
      <c r="E13584">
        <v>0.423971097234703</v>
      </c>
      <c r="F13584">
        <v>1.16090856168068</v>
      </c>
      <c r="G13584">
        <v>34354.492464294701</v>
      </c>
      <c r="H13584">
        <v>0.75881437603175705</v>
      </c>
      <c r="I13584">
        <v>0.19369064016404</v>
      </c>
      <c r="J13584">
        <v>0.814265753683034</v>
      </c>
      <c r="K13584">
        <v>0.28412791860323999</v>
      </c>
      <c r="L13584">
        <v>0.93797118281625602</v>
      </c>
      <c r="M13584">
        <v>0.48269014466757298</v>
      </c>
      <c r="N13584">
        <v>5.2925651142519099</v>
      </c>
      <c r="O13584">
        <v>3.7375380163031</v>
      </c>
      <c r="P13584">
        <v>8.4777706263898196</v>
      </c>
      <c r="Q13584">
        <v>0</v>
      </c>
      <c r="R13584">
        <v>0</v>
      </c>
      <c r="S13584">
        <v>0</v>
      </c>
    </row>
    <row r="13585" spans="1:19" x14ac:dyDescent="0.35">
      <c r="A13585">
        <v>13583</v>
      </c>
      <c r="B13585">
        <v>2038</v>
      </c>
      <c r="C13585">
        <v>6</v>
      </c>
      <c r="D13585">
        <v>0.56736307631873795</v>
      </c>
      <c r="E13585">
        <v>0.40758093570841802</v>
      </c>
      <c r="F13585">
        <v>1.2898647587338701</v>
      </c>
      <c r="G13585">
        <v>31437.2039711092</v>
      </c>
      <c r="H13585">
        <v>0.77535650698310099</v>
      </c>
      <c r="I13585">
        <v>0.18735137717332201</v>
      </c>
      <c r="J13585">
        <v>0.79560717014321702</v>
      </c>
      <c r="K13585">
        <v>0.271689258558024</v>
      </c>
      <c r="L13585">
        <v>0.93430622537578401</v>
      </c>
      <c r="M13585">
        <v>0.480131181332065</v>
      </c>
      <c r="N13585">
        <v>5.2434760464781096</v>
      </c>
      <c r="O13585">
        <v>3.6576747307845499</v>
      </c>
      <c r="P13585">
        <v>9.0090258561128707</v>
      </c>
      <c r="Q13585">
        <v>0</v>
      </c>
      <c r="R13585">
        <v>0</v>
      </c>
      <c r="S13585">
        <v>0</v>
      </c>
    </row>
    <row r="13586" spans="1:19" x14ac:dyDescent="0.35">
      <c r="A13586">
        <v>13584</v>
      </c>
      <c r="B13586">
        <v>2038</v>
      </c>
      <c r="C13586">
        <v>6</v>
      </c>
      <c r="D13586">
        <v>0.56316413300077905</v>
      </c>
      <c r="E13586">
        <v>0.390996508689537</v>
      </c>
      <c r="F13586">
        <v>1.4207140389541899</v>
      </c>
      <c r="G13586">
        <v>28435.0085335404</v>
      </c>
      <c r="H13586">
        <v>0.78728184393553502</v>
      </c>
      <c r="I13586">
        <v>0.18441697370186599</v>
      </c>
      <c r="J13586">
        <v>0.77009599227367898</v>
      </c>
      <c r="K13586">
        <v>0.26146434823761899</v>
      </c>
      <c r="L13586">
        <v>0.930499904087431</v>
      </c>
      <c r="M13586">
        <v>0.479291772740638</v>
      </c>
      <c r="N13586">
        <v>5.1955757459343603</v>
      </c>
      <c r="O13586">
        <v>3.5852024239674098</v>
      </c>
      <c r="P13586">
        <v>9.5353684489368007</v>
      </c>
      <c r="Q13586">
        <v>0</v>
      </c>
      <c r="R13586">
        <v>0</v>
      </c>
      <c r="S13586">
        <v>0</v>
      </c>
    </row>
    <row r="13587" spans="1:19" x14ac:dyDescent="0.35">
      <c r="A13587">
        <v>13585</v>
      </c>
      <c r="B13587">
        <v>2038</v>
      </c>
      <c r="C13587">
        <v>6</v>
      </c>
      <c r="D13587">
        <v>0.45265231777913001</v>
      </c>
      <c r="E13587">
        <v>0.176497835575575</v>
      </c>
      <c r="F13587">
        <v>1.6060636944851501</v>
      </c>
      <c r="G13587">
        <v>29494.568113546102</v>
      </c>
      <c r="H13587">
        <v>0.74811832910616805</v>
      </c>
      <c r="I13587">
        <v>0.19646754449385301</v>
      </c>
      <c r="J13587">
        <v>0.417685472153</v>
      </c>
      <c r="K13587">
        <v>8.5020565685864496E-2</v>
      </c>
      <c r="L13587">
        <v>0.86803704702926199</v>
      </c>
      <c r="M13587">
        <v>0.33598132453466201</v>
      </c>
      <c r="N13587">
        <v>3.8022758445645399</v>
      </c>
      <c r="O13587">
        <v>1.5418691255502801</v>
      </c>
      <c r="P13587">
        <v>10.860506243132299</v>
      </c>
      <c r="Q13587">
        <v>0</v>
      </c>
      <c r="R13587">
        <v>0</v>
      </c>
      <c r="S13587">
        <v>0</v>
      </c>
    </row>
    <row r="13588" spans="1:19" x14ac:dyDescent="0.35">
      <c r="A13588">
        <v>13586</v>
      </c>
      <c r="B13588">
        <v>2038</v>
      </c>
      <c r="C13588">
        <v>6</v>
      </c>
      <c r="D13588">
        <v>0.452856401498899</v>
      </c>
      <c r="E13588">
        <v>0.18065555717217899</v>
      </c>
      <c r="F13588">
        <v>1.62383303113886</v>
      </c>
      <c r="G13588">
        <v>27681.498109786298</v>
      </c>
      <c r="H13588">
        <v>0.75171381748564403</v>
      </c>
      <c r="I13588">
        <v>0.193676987322141</v>
      </c>
      <c r="J13588">
        <v>0.41252088871778497</v>
      </c>
      <c r="K13588">
        <v>8.1560544891877806E-2</v>
      </c>
      <c r="L13588">
        <v>0.87544269896462401</v>
      </c>
      <c r="M13588">
        <v>0.329101574667232</v>
      </c>
      <c r="N13588">
        <v>3.7958277531151201</v>
      </c>
      <c r="O13588">
        <v>1.5272313959677899</v>
      </c>
      <c r="P13588">
        <v>10.8683641405825</v>
      </c>
      <c r="Q13588">
        <v>0</v>
      </c>
      <c r="R13588">
        <v>0</v>
      </c>
      <c r="S13588">
        <v>0</v>
      </c>
    </row>
    <row r="13589" spans="1:19" x14ac:dyDescent="0.35">
      <c r="A13589">
        <v>13587</v>
      </c>
      <c r="B13589">
        <v>2038</v>
      </c>
      <c r="C13589">
        <v>6</v>
      </c>
      <c r="D13589">
        <v>0.45264780339170702</v>
      </c>
      <c r="E13589">
        <v>0.18435764837405599</v>
      </c>
      <c r="F13589">
        <v>1.6436296624780999</v>
      </c>
      <c r="G13589">
        <v>26807.256654372599</v>
      </c>
      <c r="H13589">
        <v>0.75215717863417897</v>
      </c>
      <c r="I13589">
        <v>0.19418135190438399</v>
      </c>
      <c r="J13589">
        <v>0.40967543499333597</v>
      </c>
      <c r="K13589">
        <v>7.9741911312569094E-2</v>
      </c>
      <c r="L13589">
        <v>0.87401111233528195</v>
      </c>
      <c r="M13589">
        <v>0.32469925633415703</v>
      </c>
      <c r="N13589">
        <v>3.7841217995756198</v>
      </c>
      <c r="O13589">
        <v>1.5256935728994201</v>
      </c>
      <c r="P13589">
        <v>10.8857086405517</v>
      </c>
      <c r="Q13589">
        <v>0</v>
      </c>
      <c r="R13589">
        <v>0</v>
      </c>
      <c r="S13589">
        <v>0</v>
      </c>
    </row>
    <row r="13590" spans="1:19" x14ac:dyDescent="0.35">
      <c r="A13590">
        <v>13588</v>
      </c>
      <c r="B13590">
        <v>2038</v>
      </c>
      <c r="C13590">
        <v>6</v>
      </c>
      <c r="D13590">
        <v>0.45229168900525202</v>
      </c>
      <c r="E13590">
        <v>0.187941327409197</v>
      </c>
      <c r="F13590">
        <v>1.6618286215700599</v>
      </c>
      <c r="G13590">
        <v>26541.305117101401</v>
      </c>
      <c r="H13590">
        <v>0.74841339002093799</v>
      </c>
      <c r="I13590">
        <v>0.19648149028092199</v>
      </c>
      <c r="J13590">
        <v>0.40960619507921497</v>
      </c>
      <c r="K13590">
        <v>7.94480604504256E-2</v>
      </c>
      <c r="L13590">
        <v>0.86539399201648104</v>
      </c>
      <c r="M13590">
        <v>0.32199718996837501</v>
      </c>
      <c r="N13590">
        <v>3.77389773821066</v>
      </c>
      <c r="O13590">
        <v>1.5220490538132001</v>
      </c>
      <c r="P13590">
        <v>10.8992474948235</v>
      </c>
      <c r="Q13590">
        <v>0</v>
      </c>
      <c r="R13590">
        <v>0</v>
      </c>
      <c r="S13590">
        <v>0</v>
      </c>
    </row>
    <row r="13591" spans="1:19" x14ac:dyDescent="0.35">
      <c r="A13591">
        <v>13589</v>
      </c>
      <c r="B13591">
        <v>2038</v>
      </c>
      <c r="C13591">
        <v>6</v>
      </c>
      <c r="D13591">
        <v>0.45475709691334099</v>
      </c>
      <c r="E13591">
        <v>0.21339184878919601</v>
      </c>
      <c r="F13591">
        <v>1.6259657249702699</v>
      </c>
      <c r="G13591">
        <v>26960.9968709887</v>
      </c>
      <c r="H13591">
        <v>0.75850130466558896</v>
      </c>
      <c r="I13591">
        <v>0.19366443841318501</v>
      </c>
      <c r="J13591">
        <v>0.40645454356171901</v>
      </c>
      <c r="K13591">
        <v>7.7081222717645101E-2</v>
      </c>
      <c r="L13591">
        <v>0.86635374378016095</v>
      </c>
      <c r="M13591">
        <v>0.31467175905769901</v>
      </c>
      <c r="N13591">
        <v>3.7729891722423399</v>
      </c>
      <c r="O13591">
        <v>1.6297368664141001</v>
      </c>
      <c r="P13591">
        <v>10.777413759521499</v>
      </c>
      <c r="Q13591">
        <v>0</v>
      </c>
      <c r="R13591">
        <v>0</v>
      </c>
      <c r="S13591">
        <v>0</v>
      </c>
    </row>
    <row r="13592" spans="1:19" x14ac:dyDescent="0.35">
      <c r="A13592">
        <v>13590</v>
      </c>
      <c r="B13592">
        <v>2038</v>
      </c>
      <c r="C13592">
        <v>6</v>
      </c>
      <c r="D13592">
        <v>0.457018389608844</v>
      </c>
      <c r="E13592">
        <v>0.237724620295683</v>
      </c>
      <c r="F13592">
        <v>1.58932766873913</v>
      </c>
      <c r="G13592">
        <v>28919.696999643002</v>
      </c>
      <c r="H13592">
        <v>0.76216211576499604</v>
      </c>
      <c r="I13592">
        <v>0.19298581408266099</v>
      </c>
      <c r="J13592">
        <v>0.40623724575489301</v>
      </c>
      <c r="K13592">
        <v>7.6168801680812498E-2</v>
      </c>
      <c r="L13592">
        <v>0.85975960640165605</v>
      </c>
      <c r="M13592">
        <v>0.30890219455976098</v>
      </c>
      <c r="N13592">
        <v>3.77439456190853</v>
      </c>
      <c r="O13592">
        <v>1.7342938867624</v>
      </c>
      <c r="P13592">
        <v>10.6810008816874</v>
      </c>
      <c r="Q13592">
        <v>0</v>
      </c>
      <c r="R13592">
        <v>0</v>
      </c>
      <c r="S13592">
        <v>0</v>
      </c>
    </row>
    <row r="13593" spans="1:19" x14ac:dyDescent="0.35">
      <c r="A13593">
        <v>13591</v>
      </c>
      <c r="B13593">
        <v>2038</v>
      </c>
      <c r="C13593">
        <v>6</v>
      </c>
      <c r="D13593">
        <v>0.45914395180189699</v>
      </c>
      <c r="E13593">
        <v>0.26161391008934398</v>
      </c>
      <c r="F13593">
        <v>1.55263124394041</v>
      </c>
      <c r="G13593">
        <v>34218.9635098781</v>
      </c>
      <c r="H13593">
        <v>0.75543145989406602</v>
      </c>
      <c r="I13593">
        <v>0.194279354062874</v>
      </c>
      <c r="J13593">
        <v>0.407757300245016</v>
      </c>
      <c r="K13593">
        <v>7.6640340990000694E-2</v>
      </c>
      <c r="L13593">
        <v>0.846005578165967</v>
      </c>
      <c r="M13593">
        <v>0.30510724023848501</v>
      </c>
      <c r="N13593">
        <v>3.7725167224601299</v>
      </c>
      <c r="O13593">
        <v>1.8474115079816</v>
      </c>
      <c r="P13593">
        <v>10.5934399004003</v>
      </c>
      <c r="Q13593">
        <v>3.6202244826176302E-2</v>
      </c>
      <c r="R13593">
        <v>3.4058247486396798E-2</v>
      </c>
      <c r="S13593">
        <v>3.0581352182776501E-2</v>
      </c>
    </row>
    <row r="13594" spans="1:19" x14ac:dyDescent="0.35">
      <c r="A13594">
        <v>13592</v>
      </c>
      <c r="B13594">
        <v>2038</v>
      </c>
      <c r="C13594">
        <v>6</v>
      </c>
      <c r="D13594">
        <v>0.46092737810502799</v>
      </c>
      <c r="E13594">
        <v>0.28147571857873499</v>
      </c>
      <c r="F13594">
        <v>1.5123706382326301</v>
      </c>
      <c r="G13594">
        <v>39868.723039431003</v>
      </c>
      <c r="H13594">
        <v>0.75991964403532297</v>
      </c>
      <c r="I13594">
        <v>0.20397762193810501</v>
      </c>
      <c r="J13594">
        <v>0.40994650737956101</v>
      </c>
      <c r="K13594">
        <v>7.3796515978626298E-2</v>
      </c>
      <c r="L13594">
        <v>0.84734464440342205</v>
      </c>
      <c r="M13594">
        <v>0.32981976073128999</v>
      </c>
      <c r="N13594">
        <v>3.7695381081990602</v>
      </c>
      <c r="O13594">
        <v>1.93546980293801</v>
      </c>
      <c r="P13594">
        <v>10.504685057864</v>
      </c>
      <c r="Q13594">
        <v>0.21458787639390101</v>
      </c>
      <c r="R13594">
        <v>0.16457919646312999</v>
      </c>
      <c r="S13594">
        <v>0.123450551769794</v>
      </c>
    </row>
    <row r="13595" spans="1:19" x14ac:dyDescent="0.35">
      <c r="A13595">
        <v>13593</v>
      </c>
      <c r="B13595">
        <v>2038</v>
      </c>
      <c r="C13595">
        <v>6</v>
      </c>
      <c r="D13595">
        <v>0.46428094233145001</v>
      </c>
      <c r="E13595">
        <v>0.30298574977753301</v>
      </c>
      <c r="F13595">
        <v>1.4731496215820199</v>
      </c>
      <c r="G13595">
        <v>44233.040210814703</v>
      </c>
      <c r="H13595">
        <v>0.75926224418814903</v>
      </c>
      <c r="I13595">
        <v>0.21717624126643101</v>
      </c>
      <c r="J13595">
        <v>0.40904319181937299</v>
      </c>
      <c r="K13595">
        <v>7.2692471774153194E-2</v>
      </c>
      <c r="L13595">
        <v>0.84111162863981404</v>
      </c>
      <c r="M13595">
        <v>0.35985787471116398</v>
      </c>
      <c r="N13595">
        <v>3.7749738834314801</v>
      </c>
      <c r="O13595">
        <v>2.0030999082442702</v>
      </c>
      <c r="P13595">
        <v>10.4311883035801</v>
      </c>
      <c r="Q13595">
        <v>0.20176146544958301</v>
      </c>
      <c r="R13595">
        <v>0.12963884648999099</v>
      </c>
      <c r="S13595">
        <v>9.6033175375428201E-2</v>
      </c>
    </row>
    <row r="13596" spans="1:19" x14ac:dyDescent="0.35">
      <c r="A13596">
        <v>13594</v>
      </c>
      <c r="B13596">
        <v>2038</v>
      </c>
      <c r="C13596">
        <v>6</v>
      </c>
      <c r="D13596">
        <v>0.46784844783125801</v>
      </c>
      <c r="E13596">
        <v>0.32471481795740997</v>
      </c>
      <c r="F13596">
        <v>1.4348164408405899</v>
      </c>
      <c r="G13596">
        <v>46279.3138462071</v>
      </c>
      <c r="H13596">
        <v>0.75380244584702305</v>
      </c>
      <c r="I13596">
        <v>0.23352615321628201</v>
      </c>
      <c r="J13596">
        <v>0.40901040284856099</v>
      </c>
      <c r="K13596">
        <v>7.3409701550166004E-2</v>
      </c>
      <c r="L13596">
        <v>0.82847798015734897</v>
      </c>
      <c r="M13596">
        <v>0.39334953120619498</v>
      </c>
      <c r="N13596">
        <v>3.7791054670299999</v>
      </c>
      <c r="O13596">
        <v>2.07339438610577</v>
      </c>
      <c r="P13596">
        <v>10.3641635543409</v>
      </c>
      <c r="Q13596">
        <v>0.26220335485516599</v>
      </c>
      <c r="R13596">
        <v>0.190915625675841</v>
      </c>
      <c r="S13596">
        <v>0.17066854821389499</v>
      </c>
    </row>
    <row r="13597" spans="1:19" x14ac:dyDescent="0.35">
      <c r="A13597">
        <v>13595</v>
      </c>
      <c r="B13597">
        <v>2038</v>
      </c>
      <c r="C13597">
        <v>6</v>
      </c>
      <c r="D13597">
        <v>0.46486051037500498</v>
      </c>
      <c r="E13597">
        <v>0.30512088640205498</v>
      </c>
      <c r="F13597">
        <v>1.4199545133949401</v>
      </c>
      <c r="G13597">
        <v>46557.651501920896</v>
      </c>
      <c r="H13597">
        <v>0.75561901938021403</v>
      </c>
      <c r="I13597">
        <v>0.23580869280477501</v>
      </c>
      <c r="J13597">
        <v>0.407827567609307</v>
      </c>
      <c r="K13597">
        <v>8.1037767506175806E-2</v>
      </c>
      <c r="L13597">
        <v>0.83285235134842694</v>
      </c>
      <c r="M13597">
        <v>0.41820858755871199</v>
      </c>
      <c r="N13597">
        <v>3.7633379906675901</v>
      </c>
      <c r="O13597">
        <v>1.9769727692058201</v>
      </c>
      <c r="P13597">
        <v>10.3158319666537</v>
      </c>
      <c r="Q13597">
        <v>0.35200422674144899</v>
      </c>
      <c r="R13597">
        <v>0.26577087745787298</v>
      </c>
      <c r="S13597">
        <v>0.265022126852477</v>
      </c>
    </row>
    <row r="13598" spans="1:19" x14ac:dyDescent="0.35">
      <c r="A13598">
        <v>13596</v>
      </c>
      <c r="B13598">
        <v>2038</v>
      </c>
      <c r="C13598">
        <v>6</v>
      </c>
      <c r="D13598">
        <v>0.46255736230245298</v>
      </c>
      <c r="E13598">
        <v>0.28562449822337299</v>
      </c>
      <c r="F13598">
        <v>1.4042154261537201</v>
      </c>
      <c r="G13598">
        <v>46339.362507809303</v>
      </c>
      <c r="H13598">
        <v>0.75271201045428904</v>
      </c>
      <c r="I13598">
        <v>0.241587323095419</v>
      </c>
      <c r="J13598">
        <v>0.40627401089847298</v>
      </c>
      <c r="K13598">
        <v>9.2470280333157406E-2</v>
      </c>
      <c r="L13598">
        <v>0.83157392509151395</v>
      </c>
      <c r="M13598">
        <v>0.44660026705915101</v>
      </c>
      <c r="N13598">
        <v>3.75145318513548</v>
      </c>
      <c r="O13598">
        <v>1.8804383072464399</v>
      </c>
      <c r="P13598">
        <v>10.272459924484901</v>
      </c>
      <c r="Q13598">
        <v>0.35936836914074899</v>
      </c>
      <c r="R13598">
        <v>0.274104086057114</v>
      </c>
      <c r="S13598">
        <v>0.28467102171932601</v>
      </c>
    </row>
    <row r="13599" spans="1:19" x14ac:dyDescent="0.35">
      <c r="A13599">
        <v>13597</v>
      </c>
      <c r="B13599">
        <v>2038</v>
      </c>
      <c r="C13599">
        <v>6</v>
      </c>
      <c r="D13599">
        <v>0.46023772627356802</v>
      </c>
      <c r="E13599">
        <v>0.26548389456673399</v>
      </c>
      <c r="F13599">
        <v>1.3886564876543499</v>
      </c>
      <c r="G13599">
        <v>44788.549115452399</v>
      </c>
      <c r="H13599">
        <v>0.74485691811316301</v>
      </c>
      <c r="I13599">
        <v>0.250022355239015</v>
      </c>
      <c r="J13599">
        <v>0.40470354881564902</v>
      </c>
      <c r="K13599">
        <v>0.107950716069315</v>
      </c>
      <c r="L13599">
        <v>0.82663539599925095</v>
      </c>
      <c r="M13599">
        <v>0.47685364715669898</v>
      </c>
      <c r="N13599">
        <v>3.7410006417641601</v>
      </c>
      <c r="O13599">
        <v>1.7904864193677399</v>
      </c>
      <c r="P13599">
        <v>10.2287097694194</v>
      </c>
      <c r="Q13599">
        <v>0.29135818797790802</v>
      </c>
      <c r="R13599">
        <v>0.22099420333022601</v>
      </c>
      <c r="S13599">
        <v>0.235929782531375</v>
      </c>
    </row>
    <row r="13600" spans="1:19" x14ac:dyDescent="0.35">
      <c r="A13600">
        <v>13598</v>
      </c>
      <c r="B13600">
        <v>2038</v>
      </c>
      <c r="C13600">
        <v>6</v>
      </c>
      <c r="D13600">
        <v>0.45737604433916201</v>
      </c>
      <c r="E13600">
        <v>0.24463459149320499</v>
      </c>
      <c r="F13600">
        <v>1.3709045323240301</v>
      </c>
      <c r="G13600">
        <v>44171.980475659002</v>
      </c>
      <c r="H13600">
        <v>0.74581655016880399</v>
      </c>
      <c r="I13600">
        <v>0.239835865613761</v>
      </c>
      <c r="J13600">
        <v>0.40447826167543</v>
      </c>
      <c r="K13600">
        <v>9.9452376085701899E-2</v>
      </c>
      <c r="L13600">
        <v>0.83650171981444599</v>
      </c>
      <c r="M13600">
        <v>0.45557925941390598</v>
      </c>
      <c r="N13600">
        <v>3.72545917497686</v>
      </c>
      <c r="O13600">
        <v>1.70321364393366</v>
      </c>
      <c r="P13600">
        <v>10.199224927577101</v>
      </c>
      <c r="Q13600">
        <v>0.25578924846411999</v>
      </c>
      <c r="R13600">
        <v>0.18746605362799401</v>
      </c>
      <c r="S13600">
        <v>0.21798016121685601</v>
      </c>
    </row>
    <row r="13601" spans="1:19" x14ac:dyDescent="0.35">
      <c r="A13601">
        <v>13599</v>
      </c>
      <c r="B13601">
        <v>2038</v>
      </c>
      <c r="C13601">
        <v>6</v>
      </c>
      <c r="D13601">
        <v>0.45429402351665099</v>
      </c>
      <c r="E13601">
        <v>0.225163998134807</v>
      </c>
      <c r="F13601">
        <v>1.3548997626521999</v>
      </c>
      <c r="G13601">
        <v>44470.497391158402</v>
      </c>
      <c r="H13601">
        <v>0.74280075232767495</v>
      </c>
      <c r="I13601">
        <v>0.232182227931989</v>
      </c>
      <c r="J13601">
        <v>0.405550361035864</v>
      </c>
      <c r="K13601">
        <v>9.3616422431442095E-2</v>
      </c>
      <c r="L13601">
        <v>0.84321294209758502</v>
      </c>
      <c r="M13601">
        <v>0.43624960058731199</v>
      </c>
      <c r="N13601">
        <v>3.7095342648496601</v>
      </c>
      <c r="O13601">
        <v>1.6299883665216</v>
      </c>
      <c r="P13601">
        <v>10.1696740749063</v>
      </c>
      <c r="Q13601">
        <v>0.23452997895017</v>
      </c>
      <c r="R13601">
        <v>0.16253774496861101</v>
      </c>
      <c r="S13601">
        <v>0.19836147085120001</v>
      </c>
    </row>
    <row r="13602" spans="1:19" x14ac:dyDescent="0.35">
      <c r="A13602">
        <v>13600</v>
      </c>
      <c r="B13602">
        <v>2038</v>
      </c>
      <c r="C13602">
        <v>6</v>
      </c>
      <c r="D13602">
        <v>0.45118874913168</v>
      </c>
      <c r="E13602">
        <v>0.20588194590578199</v>
      </c>
      <c r="F13602">
        <v>1.34012045376361</v>
      </c>
      <c r="G13602">
        <v>44573.416324551799</v>
      </c>
      <c r="H13602">
        <v>0.73623393789528302</v>
      </c>
      <c r="I13602">
        <v>0.226988924825229</v>
      </c>
      <c r="J13602">
        <v>0.407096174314867</v>
      </c>
      <c r="K13602">
        <v>9.0354935628091104E-2</v>
      </c>
      <c r="L13602">
        <v>0.84584235650591999</v>
      </c>
      <c r="M13602">
        <v>0.41788837750526098</v>
      </c>
      <c r="N13602">
        <v>3.69694082836806</v>
      </c>
      <c r="O13602">
        <v>1.5689396683980401</v>
      </c>
      <c r="P13602">
        <v>10.1350278130696</v>
      </c>
      <c r="Q13602">
        <v>0.21153161053924299</v>
      </c>
      <c r="R13602">
        <v>0.200339138549506</v>
      </c>
      <c r="S13602">
        <v>0.18150963739859</v>
      </c>
    </row>
    <row r="13603" spans="1:19" x14ac:dyDescent="0.35">
      <c r="A13603">
        <v>13601</v>
      </c>
      <c r="B13603">
        <v>2038</v>
      </c>
      <c r="C13603">
        <v>6</v>
      </c>
      <c r="D13603">
        <v>0.44539647052431203</v>
      </c>
      <c r="E13603">
        <v>0.196227386951839</v>
      </c>
      <c r="F13603">
        <v>1.36753804616159</v>
      </c>
      <c r="G13603">
        <v>45541.742778218402</v>
      </c>
      <c r="H13603">
        <v>0.73601745566580501</v>
      </c>
      <c r="I13603">
        <v>0.20918982794941501</v>
      </c>
      <c r="J13603">
        <v>0.41714650706982498</v>
      </c>
      <c r="K13603">
        <v>8.5649261145723604E-2</v>
      </c>
      <c r="L13603">
        <v>0.85273534164043696</v>
      </c>
      <c r="M13603">
        <v>0.39208927607563299</v>
      </c>
      <c r="N13603">
        <v>3.66479940097061</v>
      </c>
      <c r="O13603">
        <v>1.5465652735949</v>
      </c>
      <c r="P13603">
        <v>10.248816445014199</v>
      </c>
      <c r="Q13603">
        <v>2.8806570287501E-3</v>
      </c>
      <c r="R13603">
        <v>9.9987052752098298E-4</v>
      </c>
      <c r="S13603">
        <v>2.2790314990030701E-3</v>
      </c>
    </row>
    <row r="13604" spans="1:19" x14ac:dyDescent="0.35">
      <c r="A13604">
        <v>13602</v>
      </c>
      <c r="B13604">
        <v>2038</v>
      </c>
      <c r="C13604">
        <v>6</v>
      </c>
      <c r="D13604">
        <v>0.439489062462112</v>
      </c>
      <c r="E13604">
        <v>0.18765087733863201</v>
      </c>
      <c r="F13604">
        <v>1.39639136762655</v>
      </c>
      <c r="G13604">
        <v>47502.848649126398</v>
      </c>
      <c r="H13604">
        <v>0.73043068648847198</v>
      </c>
      <c r="I13604">
        <v>0.19460543367136601</v>
      </c>
      <c r="J13604">
        <v>0.42577818712912902</v>
      </c>
      <c r="K13604">
        <v>8.3241955146848998E-2</v>
      </c>
      <c r="L13604">
        <v>0.85816683238076896</v>
      </c>
      <c r="M13604">
        <v>0.36878541174216301</v>
      </c>
      <c r="N13604">
        <v>3.6327155461726899</v>
      </c>
      <c r="O13604">
        <v>1.5400820095107699</v>
      </c>
      <c r="P13604">
        <v>10.312969068314899</v>
      </c>
      <c r="Q13604">
        <v>0</v>
      </c>
      <c r="R13604">
        <v>0</v>
      </c>
      <c r="S13604">
        <v>0</v>
      </c>
    </row>
    <row r="13605" spans="1:19" x14ac:dyDescent="0.35">
      <c r="A13605">
        <v>13603</v>
      </c>
      <c r="B13605">
        <v>2038</v>
      </c>
      <c r="C13605">
        <v>6</v>
      </c>
      <c r="D13605">
        <v>0.43361358134293898</v>
      </c>
      <c r="E13605">
        <v>0.17963934196217801</v>
      </c>
      <c r="F13605">
        <v>1.4256551457934901</v>
      </c>
      <c r="G13605">
        <v>46934.259725848497</v>
      </c>
      <c r="H13605">
        <v>0.71966842749938698</v>
      </c>
      <c r="I13605">
        <v>0.18358395466749999</v>
      </c>
      <c r="J13605">
        <v>0.43000272588771099</v>
      </c>
      <c r="K13605">
        <v>8.3225180550994704E-2</v>
      </c>
      <c r="L13605">
        <v>0.85230122970308098</v>
      </c>
      <c r="M13605">
        <v>0.35063944096752703</v>
      </c>
      <c r="N13605">
        <v>3.6012507969536398</v>
      </c>
      <c r="O13605">
        <v>1.52255901540689</v>
      </c>
      <c r="P13605">
        <v>10.367112754700001</v>
      </c>
      <c r="Q13605">
        <v>0</v>
      </c>
      <c r="R13605">
        <v>0</v>
      </c>
      <c r="S13605">
        <v>0</v>
      </c>
    </row>
    <row r="13606" spans="1:19" x14ac:dyDescent="0.35">
      <c r="A13606">
        <v>13604</v>
      </c>
      <c r="B13606">
        <v>2038</v>
      </c>
      <c r="C13606">
        <v>6</v>
      </c>
      <c r="D13606">
        <v>0.42862706297391101</v>
      </c>
      <c r="E13606">
        <v>0.17271139311842901</v>
      </c>
      <c r="F13606">
        <v>1.45385189576521</v>
      </c>
      <c r="G13606">
        <v>46224.581448758399</v>
      </c>
      <c r="H13606">
        <v>0.71901675684705701</v>
      </c>
      <c r="I13606">
        <v>0.17891085119515501</v>
      </c>
      <c r="J13606">
        <v>0.42968868610132899</v>
      </c>
      <c r="K13606">
        <v>8.7029031007996596E-2</v>
      </c>
      <c r="L13606">
        <v>0.86100643406634603</v>
      </c>
      <c r="M13606">
        <v>0.343476097705185</v>
      </c>
      <c r="N13606">
        <v>3.57475258359641</v>
      </c>
      <c r="O13606">
        <v>1.50978050610231</v>
      </c>
      <c r="P13606">
        <v>10.4376064220373</v>
      </c>
      <c r="Q13606">
        <v>0</v>
      </c>
      <c r="R13606">
        <v>0</v>
      </c>
      <c r="S13606">
        <v>0</v>
      </c>
    </row>
    <row r="13607" spans="1:19" x14ac:dyDescent="0.35">
      <c r="A13607">
        <v>13605</v>
      </c>
      <c r="B13607">
        <v>2038</v>
      </c>
      <c r="C13607">
        <v>6</v>
      </c>
      <c r="D13607">
        <v>0.42284478117880497</v>
      </c>
      <c r="E13607">
        <v>0.16415632918425599</v>
      </c>
      <c r="F13607">
        <v>1.48063398254232</v>
      </c>
      <c r="G13607">
        <v>43707.201682070903</v>
      </c>
      <c r="H13607">
        <v>0.71582077750336204</v>
      </c>
      <c r="I13607">
        <v>0.175862474610301</v>
      </c>
      <c r="J13607">
        <v>0.42919401840906102</v>
      </c>
      <c r="K13607">
        <v>9.2787915412541E-2</v>
      </c>
      <c r="L13607">
        <v>0.86122604239127198</v>
      </c>
      <c r="M13607">
        <v>0.33905274665352098</v>
      </c>
      <c r="N13607">
        <v>3.5449852792476602</v>
      </c>
      <c r="O13607">
        <v>1.4921348445362901</v>
      </c>
      <c r="P13607">
        <v>10.503507579637301</v>
      </c>
      <c r="Q13607">
        <v>0</v>
      </c>
      <c r="R13607">
        <v>0</v>
      </c>
      <c r="S13607">
        <v>0</v>
      </c>
    </row>
    <row r="13608" spans="1:19" x14ac:dyDescent="0.35">
      <c r="A13608">
        <v>13606</v>
      </c>
      <c r="B13608">
        <v>2038</v>
      </c>
      <c r="C13608">
        <v>6</v>
      </c>
      <c r="D13608">
        <v>0.41663389608283602</v>
      </c>
      <c r="E13608">
        <v>0.155550231796523</v>
      </c>
      <c r="F13608">
        <v>1.50652060547723</v>
      </c>
      <c r="G13608">
        <v>40413.804689445198</v>
      </c>
      <c r="H13608">
        <v>0.70928489196323496</v>
      </c>
      <c r="I13608">
        <v>0.17482957995623299</v>
      </c>
      <c r="J13608">
        <v>0.43170221572010697</v>
      </c>
      <c r="K13608">
        <v>0.1002331760555</v>
      </c>
      <c r="L13608">
        <v>0.85305650765402297</v>
      </c>
      <c r="M13608">
        <v>0.33739087788157401</v>
      </c>
      <c r="N13608">
        <v>3.5126975884857798</v>
      </c>
      <c r="O13608">
        <v>1.4583289483261099</v>
      </c>
      <c r="P13608">
        <v>10.569868993971401</v>
      </c>
      <c r="Q13608">
        <v>0</v>
      </c>
      <c r="R13608">
        <v>0</v>
      </c>
      <c r="S13608">
        <v>0</v>
      </c>
    </row>
    <row r="13609" spans="1:19" x14ac:dyDescent="0.35">
      <c r="A13609">
        <v>13607</v>
      </c>
      <c r="B13609">
        <v>2038</v>
      </c>
      <c r="C13609">
        <v>6</v>
      </c>
      <c r="D13609">
        <v>0.41559779207678998</v>
      </c>
      <c r="E13609">
        <v>0.16315032864321899</v>
      </c>
      <c r="F13609">
        <v>1.52176101505485</v>
      </c>
      <c r="G13609">
        <v>36581.578351139702</v>
      </c>
      <c r="H13609">
        <v>0.70619417414124397</v>
      </c>
      <c r="I13609">
        <v>0.172300918908881</v>
      </c>
      <c r="J13609">
        <v>0.44351179112017203</v>
      </c>
      <c r="K13609">
        <v>0.103601931192232</v>
      </c>
      <c r="L13609">
        <v>0.85820195425790702</v>
      </c>
      <c r="M13609">
        <v>0.32927702341382897</v>
      </c>
      <c r="N13609">
        <v>3.5090017050908702</v>
      </c>
      <c r="O13609">
        <v>1.4719369055734599</v>
      </c>
      <c r="P13609">
        <v>10.608830734263099</v>
      </c>
      <c r="Q13609">
        <v>0</v>
      </c>
      <c r="R13609">
        <v>0</v>
      </c>
      <c r="S13609">
        <v>0</v>
      </c>
    </row>
    <row r="13610" spans="1:19" x14ac:dyDescent="0.35">
      <c r="A13610">
        <v>13608</v>
      </c>
      <c r="B13610">
        <v>2038</v>
      </c>
      <c r="C13610">
        <v>6</v>
      </c>
      <c r="D13610">
        <v>0.41428786915983301</v>
      </c>
      <c r="E13610">
        <v>0.17069528172402901</v>
      </c>
      <c r="F13610">
        <v>1.5362251724337801</v>
      </c>
      <c r="G13610">
        <v>33151.411147988103</v>
      </c>
      <c r="H13610">
        <v>0.700868082300101</v>
      </c>
      <c r="I13610">
        <v>0.17152616580292801</v>
      </c>
      <c r="J13610">
        <v>0.45298065066132498</v>
      </c>
      <c r="K13610">
        <v>0.110252581788812</v>
      </c>
      <c r="L13610">
        <v>0.85474527228953301</v>
      </c>
      <c r="M13610">
        <v>0.32335290809627598</v>
      </c>
      <c r="N13610">
        <v>3.5008835105393699</v>
      </c>
      <c r="O13610">
        <v>1.4664292390688101</v>
      </c>
      <c r="P13610">
        <v>10.6590761362138</v>
      </c>
      <c r="Q13610">
        <v>0</v>
      </c>
      <c r="R13610">
        <v>0</v>
      </c>
      <c r="S13610">
        <v>0</v>
      </c>
    </row>
    <row r="13611" spans="1:19" x14ac:dyDescent="0.35">
      <c r="A13611">
        <v>13609</v>
      </c>
      <c r="B13611">
        <v>2038</v>
      </c>
      <c r="C13611">
        <v>6</v>
      </c>
      <c r="D13611">
        <v>0.765841887572695</v>
      </c>
      <c r="E13611">
        <v>0.42877462315620302</v>
      </c>
      <c r="F13611">
        <v>1.8362888727415201</v>
      </c>
      <c r="G13611">
        <v>28532.284132722001</v>
      </c>
      <c r="H13611">
        <v>0.39352545656918098</v>
      </c>
      <c r="I13611">
        <v>0.106684471008662</v>
      </c>
      <c r="J13611">
        <v>0.29815061952001098</v>
      </c>
      <c r="K13611">
        <v>7.1825687786235506E-2</v>
      </c>
      <c r="L13611">
        <v>0.30044529201085202</v>
      </c>
      <c r="M13611">
        <v>0.103642004491364</v>
      </c>
      <c r="N13611">
        <v>3.4909926808401002</v>
      </c>
      <c r="O13611">
        <v>2.0079672527780201</v>
      </c>
      <c r="P13611">
        <v>5.8051288386653104</v>
      </c>
      <c r="Q13611">
        <v>0</v>
      </c>
      <c r="R13611">
        <v>0</v>
      </c>
      <c r="S13611">
        <v>0</v>
      </c>
    </row>
    <row r="13612" spans="1:19" x14ac:dyDescent="0.35">
      <c r="A13612">
        <v>13610</v>
      </c>
      <c r="B13612">
        <v>2038</v>
      </c>
      <c r="C13612">
        <v>6</v>
      </c>
      <c r="D13612">
        <v>0.760151388320361</v>
      </c>
      <c r="E13612">
        <v>0.44408957208350303</v>
      </c>
      <c r="F13612">
        <v>1.8601158546262799</v>
      </c>
      <c r="G13612">
        <v>27414.9994252045</v>
      </c>
      <c r="H13612">
        <v>0.38370577149335</v>
      </c>
      <c r="I13612">
        <v>0.102251308491278</v>
      </c>
      <c r="J13612">
        <v>0.282823424365232</v>
      </c>
      <c r="K13612">
        <v>6.9657198969921799E-2</v>
      </c>
      <c r="L13612">
        <v>0.29330531698293999</v>
      </c>
      <c r="M13612">
        <v>0.100541505523289</v>
      </c>
      <c r="N13612">
        <v>3.4822947451936201</v>
      </c>
      <c r="O13612">
        <v>2.0438038008903798</v>
      </c>
      <c r="P13612">
        <v>5.8384217655206401</v>
      </c>
      <c r="Q13612">
        <v>0</v>
      </c>
      <c r="R13612">
        <v>0</v>
      </c>
      <c r="S13612">
        <v>0</v>
      </c>
    </row>
    <row r="13613" spans="1:19" x14ac:dyDescent="0.35">
      <c r="A13613">
        <v>13611</v>
      </c>
      <c r="B13613">
        <v>2038</v>
      </c>
      <c r="C13613">
        <v>6</v>
      </c>
      <c r="D13613">
        <v>0.74761547595541999</v>
      </c>
      <c r="E13613">
        <v>0.45260328716123099</v>
      </c>
      <c r="F13613">
        <v>1.84058261140793</v>
      </c>
      <c r="G13613">
        <v>26888.222871659498</v>
      </c>
      <c r="H13613">
        <v>0.37695261125921897</v>
      </c>
      <c r="I13613">
        <v>9.99006623429394E-2</v>
      </c>
      <c r="J13613">
        <v>0.26972269252020897</v>
      </c>
      <c r="K13613">
        <v>6.8420040331417395E-2</v>
      </c>
      <c r="L13613">
        <v>0.28989884927077703</v>
      </c>
      <c r="M13613">
        <v>9.9556820572075905E-2</v>
      </c>
      <c r="N13613">
        <v>3.4627888108185698</v>
      </c>
      <c r="O13613">
        <v>2.0710094528851202</v>
      </c>
      <c r="P13613">
        <v>5.8182146847174003</v>
      </c>
      <c r="Q13613">
        <v>0</v>
      </c>
      <c r="R13613">
        <v>0</v>
      </c>
      <c r="S13613">
        <v>0</v>
      </c>
    </row>
    <row r="13614" spans="1:19" x14ac:dyDescent="0.35">
      <c r="A13614">
        <v>13612</v>
      </c>
      <c r="B13614">
        <v>2038</v>
      </c>
      <c r="C13614">
        <v>6</v>
      </c>
      <c r="D13614">
        <v>0.73508294117350104</v>
      </c>
      <c r="E13614">
        <v>0.461169001798588</v>
      </c>
      <c r="F13614">
        <v>1.82069476016902</v>
      </c>
      <c r="G13614">
        <v>26827.2944936778</v>
      </c>
      <c r="H13614">
        <v>0.37406295566977499</v>
      </c>
      <c r="I13614">
        <v>9.9708344503578697E-2</v>
      </c>
      <c r="J13614">
        <v>0.26103957083489399</v>
      </c>
      <c r="K13614">
        <v>6.8198146880946997E-2</v>
      </c>
      <c r="L13614">
        <v>0.28510593623750602</v>
      </c>
      <c r="M13614">
        <v>0.101029943515009</v>
      </c>
      <c r="N13614">
        <v>3.43236777635195</v>
      </c>
      <c r="O13614">
        <v>2.0967463223502798</v>
      </c>
      <c r="P13614">
        <v>5.7792518190555304</v>
      </c>
      <c r="Q13614">
        <v>0</v>
      </c>
      <c r="R13614">
        <v>0</v>
      </c>
      <c r="S13614">
        <v>0</v>
      </c>
    </row>
    <row r="13615" spans="1:19" x14ac:dyDescent="0.35">
      <c r="A13615">
        <v>13613</v>
      </c>
      <c r="B13615">
        <v>2038</v>
      </c>
      <c r="C13615">
        <v>6</v>
      </c>
      <c r="D13615">
        <v>0.76926541409085802</v>
      </c>
      <c r="E13615">
        <v>0.49048430001349103</v>
      </c>
      <c r="F13615">
        <v>1.81514175691649</v>
      </c>
      <c r="G13615">
        <v>27561.685731451002</v>
      </c>
      <c r="H13615">
        <v>0.37581535174896202</v>
      </c>
      <c r="I13615">
        <v>0.100399316072371</v>
      </c>
      <c r="J13615">
        <v>0.25261039890564402</v>
      </c>
      <c r="K13615">
        <v>6.6997401863480396E-2</v>
      </c>
      <c r="L13615">
        <v>0.27946402925918301</v>
      </c>
      <c r="M13615">
        <v>0.103456685044096</v>
      </c>
      <c r="N13615">
        <v>3.4882759270673001</v>
      </c>
      <c r="O13615">
        <v>2.193125995221</v>
      </c>
      <c r="P13615">
        <v>5.8000346897392197</v>
      </c>
      <c r="Q13615">
        <v>0</v>
      </c>
      <c r="R13615">
        <v>1.52601367757498E-3</v>
      </c>
      <c r="S13615" s="6">
        <v>1.14508069013261E-8</v>
      </c>
    </row>
    <row r="13616" spans="1:19" x14ac:dyDescent="0.35">
      <c r="A13616">
        <v>13614</v>
      </c>
      <c r="B13616">
        <v>2038</v>
      </c>
      <c r="C13616">
        <v>6</v>
      </c>
      <c r="D13616">
        <v>0.79095322344206997</v>
      </c>
      <c r="E13616">
        <v>0.51588033461963601</v>
      </c>
      <c r="F13616">
        <v>1.80311840311623</v>
      </c>
      <c r="G13616">
        <v>30125.411072856801</v>
      </c>
      <c r="H13616">
        <v>0.38059012696533301</v>
      </c>
      <c r="I13616">
        <v>0.103368081276457</v>
      </c>
      <c r="J13616">
        <v>0.24545599328467699</v>
      </c>
      <c r="K13616">
        <v>6.6686188966900498E-2</v>
      </c>
      <c r="L13616">
        <v>0.275989758369038</v>
      </c>
      <c r="M13616">
        <v>0.109166158559142</v>
      </c>
      <c r="N13616">
        <v>3.5103333899607199</v>
      </c>
      <c r="O13616">
        <v>2.2681142331728599</v>
      </c>
      <c r="P13616">
        <v>5.7890018464712698</v>
      </c>
      <c r="Q13616">
        <v>6.55071095212239E-3</v>
      </c>
      <c r="R13616">
        <v>2.9653257568627099E-2</v>
      </c>
      <c r="S13616">
        <v>8.9537476952635398E-4</v>
      </c>
    </row>
    <row r="13617" spans="1:19" x14ac:dyDescent="0.35">
      <c r="A13617">
        <v>13615</v>
      </c>
      <c r="B13617">
        <v>2038</v>
      </c>
      <c r="C13617">
        <v>6</v>
      </c>
      <c r="D13617">
        <v>0.81241939106244898</v>
      </c>
      <c r="E13617">
        <v>0.54151672984587096</v>
      </c>
      <c r="F13617">
        <v>1.79090998514045</v>
      </c>
      <c r="G13617">
        <v>34049.387339070701</v>
      </c>
      <c r="H13617">
        <v>0.38692675714868002</v>
      </c>
      <c r="I13617">
        <v>0.108591911202203</v>
      </c>
      <c r="J13617">
        <v>0.23949625239031999</v>
      </c>
      <c r="K13617">
        <v>6.7319100548755298E-2</v>
      </c>
      <c r="L13617">
        <v>0.27549097043564802</v>
      </c>
      <c r="M13617">
        <v>0.117910436681349</v>
      </c>
      <c r="N13617">
        <v>3.53531376508043</v>
      </c>
      <c r="O13617">
        <v>2.3426162770039198</v>
      </c>
      <c r="P13617">
        <v>5.7900720436578501</v>
      </c>
      <c r="Q13617">
        <v>0.134309795365427</v>
      </c>
      <c r="R13617">
        <v>0.166909602578456</v>
      </c>
      <c r="S13617">
        <v>9.7457595988966694E-2</v>
      </c>
    </row>
    <row r="13618" spans="1:19" x14ac:dyDescent="0.35">
      <c r="A13618">
        <v>13616</v>
      </c>
      <c r="B13618">
        <v>2038</v>
      </c>
      <c r="C13618">
        <v>6</v>
      </c>
      <c r="D13618">
        <v>0.83347286753384897</v>
      </c>
      <c r="E13618">
        <v>0.56759507469191595</v>
      </c>
      <c r="F13618">
        <v>1.78118017115051</v>
      </c>
      <c r="G13618">
        <v>38337.500104808001</v>
      </c>
      <c r="H13618">
        <v>0.38468891404532701</v>
      </c>
      <c r="I13618">
        <v>0.12096445938856799</v>
      </c>
      <c r="J13618">
        <v>0.236123716626751</v>
      </c>
      <c r="K13618">
        <v>7.83620686139513E-2</v>
      </c>
      <c r="L13618">
        <v>0.26537182546306298</v>
      </c>
      <c r="M13618">
        <v>0.12686331661476399</v>
      </c>
      <c r="N13618">
        <v>3.5687444329960099</v>
      </c>
      <c r="O13618">
        <v>2.4015750936348099</v>
      </c>
      <c r="P13618">
        <v>5.8057252482138404</v>
      </c>
      <c r="Q13618">
        <v>0.27486612964287299</v>
      </c>
      <c r="R13618">
        <v>0.29149122059028199</v>
      </c>
      <c r="S13618">
        <v>0.224696145212052</v>
      </c>
    </row>
    <row r="13619" spans="1:19" x14ac:dyDescent="0.35">
      <c r="A13619">
        <v>13617</v>
      </c>
      <c r="B13619">
        <v>2038</v>
      </c>
      <c r="C13619">
        <v>6</v>
      </c>
      <c r="D13619">
        <v>0.858150757085958</v>
      </c>
      <c r="E13619">
        <v>0.60251197869837303</v>
      </c>
      <c r="F13619">
        <v>1.80231478660218</v>
      </c>
      <c r="G13619">
        <v>41126.313803196397</v>
      </c>
      <c r="H13619">
        <v>0.38678985226616203</v>
      </c>
      <c r="I13619">
        <v>0.138612630230906</v>
      </c>
      <c r="J13619">
        <v>0.235228616992429</v>
      </c>
      <c r="K13619">
        <v>9.3814703568633001E-2</v>
      </c>
      <c r="L13619">
        <v>0.25899917626268099</v>
      </c>
      <c r="M13619">
        <v>0.13967269127236701</v>
      </c>
      <c r="N13619">
        <v>3.61376432380492</v>
      </c>
      <c r="O13619">
        <v>2.4661352027882102</v>
      </c>
      <c r="P13619">
        <v>5.86394256016131</v>
      </c>
      <c r="Q13619">
        <v>0.35994451385248699</v>
      </c>
      <c r="R13619">
        <v>0.37015829582968501</v>
      </c>
      <c r="S13619">
        <v>0.31133950465276</v>
      </c>
    </row>
    <row r="13620" spans="1:19" x14ac:dyDescent="0.35">
      <c r="A13620">
        <v>13618</v>
      </c>
      <c r="B13620">
        <v>2038</v>
      </c>
      <c r="C13620">
        <v>6</v>
      </c>
      <c r="D13620">
        <v>0.88275092229094299</v>
      </c>
      <c r="E13620">
        <v>0.63742155604991402</v>
      </c>
      <c r="F13620">
        <v>1.8233004252462299</v>
      </c>
      <c r="G13620">
        <v>42525.4022348812</v>
      </c>
      <c r="H13620">
        <v>0.39054850201649199</v>
      </c>
      <c r="I13620">
        <v>0.16137589497499899</v>
      </c>
      <c r="J13620">
        <v>0.237476145432478</v>
      </c>
      <c r="K13620">
        <v>0.114005445039937</v>
      </c>
      <c r="L13620">
        <v>0.25577135356587999</v>
      </c>
      <c r="M13620">
        <v>0.15521422510657501</v>
      </c>
      <c r="N13620">
        <v>3.6606983112210201</v>
      </c>
      <c r="O13620">
        <v>2.5477124540321001</v>
      </c>
      <c r="P13620">
        <v>5.9225427440721399</v>
      </c>
      <c r="Q13620">
        <v>0.43229991763687198</v>
      </c>
      <c r="R13620">
        <v>0.44865169325291698</v>
      </c>
      <c r="S13620">
        <v>0.39623776908748598</v>
      </c>
    </row>
    <row r="13621" spans="1:19" x14ac:dyDescent="0.35">
      <c r="A13621">
        <v>13619</v>
      </c>
      <c r="B13621">
        <v>2038</v>
      </c>
      <c r="C13621">
        <v>6</v>
      </c>
      <c r="D13621">
        <v>0.89510236684456601</v>
      </c>
      <c r="E13621">
        <v>0.636907242883476</v>
      </c>
      <c r="F13621">
        <v>1.90576519656419</v>
      </c>
      <c r="G13621">
        <v>43444.356270664801</v>
      </c>
      <c r="H13621">
        <v>0.39579338365765998</v>
      </c>
      <c r="I13621">
        <v>0.177813578683717</v>
      </c>
      <c r="J13621">
        <v>0.231817577077394</v>
      </c>
      <c r="K13621">
        <v>0.12510894334564099</v>
      </c>
      <c r="L13621">
        <v>0.256829289410134</v>
      </c>
      <c r="M13621">
        <v>0.15978731303181601</v>
      </c>
      <c r="N13621">
        <v>3.6920078720961298</v>
      </c>
      <c r="O13621">
        <v>2.51951140395406</v>
      </c>
      <c r="P13621">
        <v>6.0898537276562399</v>
      </c>
      <c r="Q13621">
        <v>0.50814455756539201</v>
      </c>
      <c r="R13621">
        <v>0.52952342344371595</v>
      </c>
      <c r="S13621">
        <v>0.48271413493895798</v>
      </c>
    </row>
    <row r="13622" spans="1:19" x14ac:dyDescent="0.35">
      <c r="A13622">
        <v>13620</v>
      </c>
      <c r="B13622">
        <v>2038</v>
      </c>
      <c r="C13622">
        <v>6</v>
      </c>
      <c r="D13622">
        <v>0.91372340274989705</v>
      </c>
      <c r="E13622">
        <v>0.63953469505467098</v>
      </c>
      <c r="F13622">
        <v>1.9867245512575</v>
      </c>
      <c r="G13622">
        <v>43185.606401773199</v>
      </c>
      <c r="H13622">
        <v>0.40362808431222802</v>
      </c>
      <c r="I13622">
        <v>0.200316791693054</v>
      </c>
      <c r="J13622">
        <v>0.23152061453426201</v>
      </c>
      <c r="K13622">
        <v>0.14126552189390101</v>
      </c>
      <c r="L13622">
        <v>0.26306575979081298</v>
      </c>
      <c r="M13622">
        <v>0.16724721585533101</v>
      </c>
      <c r="N13622">
        <v>3.7396230477390699</v>
      </c>
      <c r="O13622">
        <v>2.50006625386338</v>
      </c>
      <c r="P13622">
        <v>6.2708310850852103</v>
      </c>
      <c r="Q13622">
        <v>0.52280607803597001</v>
      </c>
      <c r="R13622">
        <v>0.54283306459183001</v>
      </c>
      <c r="S13622">
        <v>0.50351574809034205</v>
      </c>
    </row>
    <row r="13623" spans="1:19" x14ac:dyDescent="0.35">
      <c r="A13623">
        <v>13621</v>
      </c>
      <c r="B13623">
        <v>2038</v>
      </c>
      <c r="C13623">
        <v>6</v>
      </c>
      <c r="D13623">
        <v>0.93221364231500203</v>
      </c>
      <c r="E13623">
        <v>0.64188289503790796</v>
      </c>
      <c r="F13623">
        <v>2.0670200735429201</v>
      </c>
      <c r="G13623">
        <v>42710.064386820202</v>
      </c>
      <c r="H13623">
        <v>0.41484309762696597</v>
      </c>
      <c r="I13623">
        <v>0.22894716523033701</v>
      </c>
      <c r="J13623">
        <v>0.23300261620556001</v>
      </c>
      <c r="K13623">
        <v>0.162296146246033</v>
      </c>
      <c r="L13623">
        <v>0.27085621785873099</v>
      </c>
      <c r="M13623">
        <v>0.177168810515755</v>
      </c>
      <c r="N13623">
        <v>3.7858500138848701</v>
      </c>
      <c r="O13623">
        <v>2.4838837077390901</v>
      </c>
      <c r="P13623">
        <v>6.4534219466535996</v>
      </c>
      <c r="Q13623">
        <v>0.48022098919175599</v>
      </c>
      <c r="R13623">
        <v>0.492221508491136</v>
      </c>
      <c r="S13623">
        <v>0.46254733410987497</v>
      </c>
    </row>
    <row r="13624" spans="1:19" x14ac:dyDescent="0.35">
      <c r="A13624">
        <v>13622</v>
      </c>
      <c r="B13624">
        <v>2038</v>
      </c>
      <c r="C13624">
        <v>6</v>
      </c>
      <c r="D13624">
        <v>0.94644225850792396</v>
      </c>
      <c r="E13624">
        <v>0.636557599075808</v>
      </c>
      <c r="F13624">
        <v>2.1235213573293201</v>
      </c>
      <c r="G13624">
        <v>42858.103750729897</v>
      </c>
      <c r="H13624">
        <v>0.421803250302689</v>
      </c>
      <c r="I13624">
        <v>0.231018418165164</v>
      </c>
      <c r="J13624">
        <v>0.23452000464415601</v>
      </c>
      <c r="K13624">
        <v>0.15860953494869001</v>
      </c>
      <c r="L13624">
        <v>0.26963195447014199</v>
      </c>
      <c r="M13624">
        <v>0.174600643252939</v>
      </c>
      <c r="N13624">
        <v>3.8074593379703301</v>
      </c>
      <c r="O13624">
        <v>2.4447763354088399</v>
      </c>
      <c r="P13624">
        <v>6.5704550559856303</v>
      </c>
      <c r="Q13624">
        <v>0.44743296433040702</v>
      </c>
      <c r="R13624">
        <v>0.45075742816577302</v>
      </c>
      <c r="S13624">
        <v>0.430729807903452</v>
      </c>
    </row>
    <row r="13625" spans="1:19" x14ac:dyDescent="0.35">
      <c r="A13625">
        <v>13623</v>
      </c>
      <c r="B13625">
        <v>2038</v>
      </c>
      <c r="C13625">
        <v>6</v>
      </c>
      <c r="D13625">
        <v>0.96485744739773704</v>
      </c>
      <c r="E13625">
        <v>0.629307712711631</v>
      </c>
      <c r="F13625">
        <v>2.1748850166819098</v>
      </c>
      <c r="G13625">
        <v>42858.788190098297</v>
      </c>
      <c r="H13625">
        <v>0.42801001439640002</v>
      </c>
      <c r="I13625">
        <v>0.23617498351572699</v>
      </c>
      <c r="J13625">
        <v>0.23859929747508801</v>
      </c>
      <c r="K13625">
        <v>0.15837631976512201</v>
      </c>
      <c r="L13625">
        <v>0.27196736730059901</v>
      </c>
      <c r="M13625">
        <v>0.17445991566697999</v>
      </c>
      <c r="N13625">
        <v>3.8316559457638801</v>
      </c>
      <c r="O13625">
        <v>2.4087203740765801</v>
      </c>
      <c r="P13625">
        <v>6.6698067581859997</v>
      </c>
      <c r="Q13625">
        <v>0.380404239510994</v>
      </c>
      <c r="R13625">
        <v>0.37819989720838798</v>
      </c>
      <c r="S13625">
        <v>0.36144502926107802</v>
      </c>
    </row>
    <row r="13626" spans="1:19" x14ac:dyDescent="0.35">
      <c r="A13626">
        <v>13624</v>
      </c>
      <c r="B13626">
        <v>2038</v>
      </c>
      <c r="C13626">
        <v>6</v>
      </c>
      <c r="D13626">
        <v>0.98330704715099604</v>
      </c>
      <c r="E13626">
        <v>0.62228073319842303</v>
      </c>
      <c r="F13626">
        <v>2.2262791334670999</v>
      </c>
      <c r="G13626">
        <v>42737.902881451198</v>
      </c>
      <c r="H13626">
        <v>0.43409140577390698</v>
      </c>
      <c r="I13626">
        <v>0.24448161676698499</v>
      </c>
      <c r="J13626">
        <v>0.24411169780078501</v>
      </c>
      <c r="K13626">
        <v>0.16180005801074801</v>
      </c>
      <c r="L13626">
        <v>0.27768593804716402</v>
      </c>
      <c r="M13626">
        <v>0.17650245506305301</v>
      </c>
      <c r="N13626">
        <v>3.8649609348751102</v>
      </c>
      <c r="O13626">
        <v>2.3753668869350499</v>
      </c>
      <c r="P13626">
        <v>6.7742631600806797</v>
      </c>
      <c r="Q13626">
        <v>0.26848610701723402</v>
      </c>
      <c r="R13626">
        <v>0.27317531523604799</v>
      </c>
      <c r="S13626">
        <v>0.248291211748916</v>
      </c>
    </row>
    <row r="13627" spans="1:19" x14ac:dyDescent="0.35">
      <c r="A13627">
        <v>13625</v>
      </c>
      <c r="B13627">
        <v>2038</v>
      </c>
      <c r="C13627">
        <v>6</v>
      </c>
      <c r="D13627">
        <v>0.94187899162023303</v>
      </c>
      <c r="E13627">
        <v>0.58810160976511505</v>
      </c>
      <c r="F13627">
        <v>2.13878793038411</v>
      </c>
      <c r="G13627">
        <v>42398.583379673997</v>
      </c>
      <c r="H13627">
        <v>0.44188536410279999</v>
      </c>
      <c r="I13627">
        <v>0.21918104412985701</v>
      </c>
      <c r="J13627">
        <v>0.248467730981216</v>
      </c>
      <c r="K13627">
        <v>0.125631125012265</v>
      </c>
      <c r="L13627">
        <v>0.26516970206822998</v>
      </c>
      <c r="M13627">
        <v>0.15150495213707599</v>
      </c>
      <c r="N13627">
        <v>3.77935465738322</v>
      </c>
      <c r="O13627">
        <v>2.3048214640408902</v>
      </c>
      <c r="P13627">
        <v>6.5986822470072299</v>
      </c>
      <c r="Q13627">
        <v>0.139535127646569</v>
      </c>
      <c r="R13627">
        <v>0.15782844990714501</v>
      </c>
      <c r="S13627">
        <v>0.120209016029689</v>
      </c>
    </row>
    <row r="13628" spans="1:19" x14ac:dyDescent="0.35">
      <c r="A13628">
        <v>13626</v>
      </c>
      <c r="B13628">
        <v>2038</v>
      </c>
      <c r="C13628">
        <v>6</v>
      </c>
      <c r="D13628">
        <v>0.90839030954607702</v>
      </c>
      <c r="E13628">
        <v>0.55681882459296494</v>
      </c>
      <c r="F13628">
        <v>2.06028902915835</v>
      </c>
      <c r="G13628">
        <v>42395.1300002969</v>
      </c>
      <c r="H13628">
        <v>0.45213426275708701</v>
      </c>
      <c r="I13628">
        <v>0.19882827464922001</v>
      </c>
      <c r="J13628">
        <v>0.25557838684189599</v>
      </c>
      <c r="K13628">
        <v>9.6961389421700794E-2</v>
      </c>
      <c r="L13628">
        <v>0.25827975775678402</v>
      </c>
      <c r="M13628">
        <v>0.13031014973318</v>
      </c>
      <c r="N13628">
        <v>3.7147407531856298</v>
      </c>
      <c r="O13628">
        <v>2.2455011258298501</v>
      </c>
      <c r="P13628">
        <v>6.4490330035027803</v>
      </c>
      <c r="Q13628">
        <v>2.6096560451733399E-2</v>
      </c>
      <c r="R13628">
        <v>4.7513723311887399E-2</v>
      </c>
      <c r="S13628">
        <v>1.43342944134663E-2</v>
      </c>
    </row>
    <row r="13629" spans="1:19" x14ac:dyDescent="0.35">
      <c r="A13629">
        <v>13627</v>
      </c>
      <c r="B13629">
        <v>2038</v>
      </c>
      <c r="C13629">
        <v>6</v>
      </c>
      <c r="D13629">
        <v>0.87510179945670497</v>
      </c>
      <c r="E13629">
        <v>0.52606059583846898</v>
      </c>
      <c r="F13629">
        <v>1.98215447943013</v>
      </c>
      <c r="G13629">
        <v>42874.117548981601</v>
      </c>
      <c r="H13629">
        <v>0.46119904951100998</v>
      </c>
      <c r="I13629">
        <v>0.183137918567398</v>
      </c>
      <c r="J13629">
        <v>0.26570030381472898</v>
      </c>
      <c r="K13629">
        <v>7.51895960098483E-2</v>
      </c>
      <c r="L13629">
        <v>0.25697580522241598</v>
      </c>
      <c r="M13629">
        <v>0.114674520759807</v>
      </c>
      <c r="N13629">
        <v>3.6518007013113798</v>
      </c>
      <c r="O13629">
        <v>2.18500774513315</v>
      </c>
      <c r="P13629">
        <v>6.2958609567887303</v>
      </c>
      <c r="Q13629">
        <v>4.8647818550017499E-4</v>
      </c>
      <c r="R13629">
        <v>8.4760904210213102E-3</v>
      </c>
      <c r="S13629">
        <v>0</v>
      </c>
    </row>
    <row r="13630" spans="1:19" x14ac:dyDescent="0.35">
      <c r="A13630">
        <v>13628</v>
      </c>
      <c r="B13630">
        <v>2038</v>
      </c>
      <c r="C13630">
        <v>6</v>
      </c>
      <c r="D13630">
        <v>0.84463315709543596</v>
      </c>
      <c r="E13630">
        <v>0.50373984086489498</v>
      </c>
      <c r="F13630">
        <v>1.92994003829558</v>
      </c>
      <c r="G13630">
        <v>42065.454045924802</v>
      </c>
      <c r="H13630">
        <v>0.46517904942670701</v>
      </c>
      <c r="I13630">
        <v>0.159145445396015</v>
      </c>
      <c r="J13630">
        <v>0.25986555734504302</v>
      </c>
      <c r="K13630">
        <v>6.5377591222626597E-2</v>
      </c>
      <c r="L13630">
        <v>0.24441600340516101</v>
      </c>
      <c r="M13630">
        <v>0.103619074917082</v>
      </c>
      <c r="N13630">
        <v>3.59239851601067</v>
      </c>
      <c r="O13630">
        <v>2.1445569604494898</v>
      </c>
      <c r="P13630">
        <v>6.1812363485193398</v>
      </c>
      <c r="Q13630">
        <v>0</v>
      </c>
      <c r="R13630" s="6">
        <v>1.3669599271748299E-6</v>
      </c>
      <c r="S13630">
        <v>0</v>
      </c>
    </row>
    <row r="13631" spans="1:19" x14ac:dyDescent="0.35">
      <c r="A13631">
        <v>13629</v>
      </c>
      <c r="B13631">
        <v>2038</v>
      </c>
      <c r="C13631">
        <v>6</v>
      </c>
      <c r="D13631">
        <v>0.81248000597701397</v>
      </c>
      <c r="E13631">
        <v>0.481188254387518</v>
      </c>
      <c r="F13631">
        <v>1.90228002116076</v>
      </c>
      <c r="G13631">
        <v>40061.704981278599</v>
      </c>
      <c r="H13631">
        <v>0.47189606094377401</v>
      </c>
      <c r="I13631">
        <v>0.14028761600606299</v>
      </c>
      <c r="J13631">
        <v>0.25634404401431299</v>
      </c>
      <c r="K13631">
        <v>5.8579416623565E-2</v>
      </c>
      <c r="L13631">
        <v>0.236889321294003</v>
      </c>
      <c r="M13631">
        <v>9.6812128720297805E-2</v>
      </c>
      <c r="N13631">
        <v>3.5281340829288301</v>
      </c>
      <c r="O13631">
        <v>2.1027595242302</v>
      </c>
      <c r="P13631">
        <v>6.09629782222407</v>
      </c>
      <c r="Q13631">
        <v>0</v>
      </c>
      <c r="R13631">
        <v>0</v>
      </c>
      <c r="S13631">
        <v>0</v>
      </c>
    </row>
    <row r="13632" spans="1:19" x14ac:dyDescent="0.35">
      <c r="A13632">
        <v>13630</v>
      </c>
      <c r="B13632">
        <v>2038</v>
      </c>
      <c r="C13632">
        <v>6</v>
      </c>
      <c r="D13632">
        <v>0.78042263986514304</v>
      </c>
      <c r="E13632">
        <v>0.458672794472815</v>
      </c>
      <c r="F13632">
        <v>1.8750941823226699</v>
      </c>
      <c r="G13632">
        <v>37029.177918931797</v>
      </c>
      <c r="H13632">
        <v>0.47643249478899102</v>
      </c>
      <c r="I13632">
        <v>0.12660651224696101</v>
      </c>
      <c r="J13632">
        <v>0.25362434733616301</v>
      </c>
      <c r="K13632">
        <v>5.4875185308508601E-2</v>
      </c>
      <c r="L13632">
        <v>0.235668620925093</v>
      </c>
      <c r="M13632">
        <v>9.4340841672685694E-2</v>
      </c>
      <c r="N13632">
        <v>3.4614615031914302</v>
      </c>
      <c r="O13632">
        <v>2.04056116232656</v>
      </c>
      <c r="P13632">
        <v>6.01908258184256</v>
      </c>
      <c r="Q13632">
        <v>0</v>
      </c>
      <c r="R13632">
        <v>0</v>
      </c>
      <c r="S13632">
        <v>0</v>
      </c>
    </row>
    <row r="13633" spans="1:19" x14ac:dyDescent="0.35">
      <c r="A13633">
        <v>13631</v>
      </c>
      <c r="B13633">
        <v>2038</v>
      </c>
      <c r="C13633">
        <v>6</v>
      </c>
      <c r="D13633">
        <v>0.77675333307677796</v>
      </c>
      <c r="E13633">
        <v>0.534058781541775</v>
      </c>
      <c r="F13633">
        <v>1.9019461487310301</v>
      </c>
      <c r="G13633">
        <v>33962.314403407603</v>
      </c>
      <c r="H13633">
        <v>0.46680620761188202</v>
      </c>
      <c r="I13633">
        <v>0.11938103521044301</v>
      </c>
      <c r="J13633">
        <v>0.24349727556835701</v>
      </c>
      <c r="K13633">
        <v>5.5486091971889299E-2</v>
      </c>
      <c r="L13633">
        <v>0.22575587336380401</v>
      </c>
      <c r="M13633">
        <v>9.2966033734234302E-2</v>
      </c>
      <c r="N13633">
        <v>3.44981472162742</v>
      </c>
      <c r="O13633">
        <v>2.1585543629642001</v>
      </c>
      <c r="P13633">
        <v>6.0620945569029097</v>
      </c>
      <c r="Q13633">
        <v>0</v>
      </c>
      <c r="R13633">
        <v>0</v>
      </c>
      <c r="S13633">
        <v>0</v>
      </c>
    </row>
    <row r="13634" spans="1:19" x14ac:dyDescent="0.35">
      <c r="A13634">
        <v>13632</v>
      </c>
      <c r="B13634">
        <v>2038</v>
      </c>
      <c r="C13634">
        <v>6</v>
      </c>
      <c r="D13634">
        <v>0.77077665717180199</v>
      </c>
      <c r="E13634">
        <v>0.60707086159247503</v>
      </c>
      <c r="F13634">
        <v>1.9276365266645501</v>
      </c>
      <c r="G13634">
        <v>31058.763882703301</v>
      </c>
      <c r="H13634">
        <v>0.45431988820196201</v>
      </c>
      <c r="I13634">
        <v>0.11388397938368</v>
      </c>
      <c r="J13634">
        <v>0.23624644840553</v>
      </c>
      <c r="K13634">
        <v>5.7100854730250603E-2</v>
      </c>
      <c r="L13634">
        <v>0.22365372423132801</v>
      </c>
      <c r="M13634">
        <v>9.3930397750626698E-2</v>
      </c>
      <c r="N13634">
        <v>3.4333401790443099</v>
      </c>
      <c r="O13634">
        <v>2.26812293089385</v>
      </c>
      <c r="P13634">
        <v>6.0959197844129402</v>
      </c>
      <c r="Q13634">
        <v>0</v>
      </c>
      <c r="R13634">
        <v>0</v>
      </c>
      <c r="S13634">
        <v>0</v>
      </c>
    </row>
    <row r="13635" spans="1:19" x14ac:dyDescent="0.35">
      <c r="A13635">
        <v>13633</v>
      </c>
      <c r="B13635">
        <v>2038</v>
      </c>
      <c r="C13635">
        <v>6</v>
      </c>
      <c r="D13635">
        <v>0.84515210314093803</v>
      </c>
      <c r="E13635">
        <v>0.49392953677229801</v>
      </c>
      <c r="F13635">
        <v>1.0101278316609801</v>
      </c>
      <c r="G13635">
        <v>29726.859453182999</v>
      </c>
      <c r="H13635">
        <v>0.71431729025919699</v>
      </c>
      <c r="I13635">
        <v>0.206687026166048</v>
      </c>
      <c r="J13635">
        <v>0.58337811957873997</v>
      </c>
      <c r="K13635">
        <v>0.129025103162975</v>
      </c>
      <c r="L13635">
        <v>0.46494073407129499</v>
      </c>
      <c r="M13635">
        <v>0.14945114064520901</v>
      </c>
      <c r="N13635">
        <v>5.6967713243125297</v>
      </c>
      <c r="O13635">
        <v>2.79255596065765</v>
      </c>
      <c r="P13635">
        <v>7.0526561426779697</v>
      </c>
      <c r="Q13635">
        <v>0</v>
      </c>
      <c r="R13635">
        <v>0</v>
      </c>
      <c r="S13635">
        <v>0</v>
      </c>
    </row>
    <row r="13636" spans="1:19" x14ac:dyDescent="0.35">
      <c r="A13636">
        <v>13634</v>
      </c>
      <c r="B13636">
        <v>2038</v>
      </c>
      <c r="C13636">
        <v>6</v>
      </c>
      <c r="D13636">
        <v>0.83973509418131997</v>
      </c>
      <c r="E13636">
        <v>0.509824835403065</v>
      </c>
      <c r="F13636">
        <v>1.0104985806686899</v>
      </c>
      <c r="G13636">
        <v>28076.613743067501</v>
      </c>
      <c r="H13636">
        <v>0.721743245403345</v>
      </c>
      <c r="I13636">
        <v>0.19949964920003299</v>
      </c>
      <c r="J13636">
        <v>0.58052778554604401</v>
      </c>
      <c r="K13636">
        <v>0.1250214439265</v>
      </c>
      <c r="L13636">
        <v>0.44867817492145001</v>
      </c>
      <c r="M13636">
        <v>0.14197182865678301</v>
      </c>
      <c r="N13636">
        <v>5.6497407501989398</v>
      </c>
      <c r="O13636">
        <v>2.8419819199686001</v>
      </c>
      <c r="P13636">
        <v>7.0298569825400703</v>
      </c>
      <c r="Q13636">
        <v>0</v>
      </c>
      <c r="R13636">
        <v>0</v>
      </c>
      <c r="S13636">
        <v>0</v>
      </c>
    </row>
    <row r="13637" spans="1:19" x14ac:dyDescent="0.35">
      <c r="A13637">
        <v>13635</v>
      </c>
      <c r="B13637">
        <v>2038</v>
      </c>
      <c r="C13637">
        <v>6</v>
      </c>
      <c r="D13637">
        <v>0.83017244003096902</v>
      </c>
      <c r="E13637">
        <v>0.52286674067684802</v>
      </c>
      <c r="F13637">
        <v>1.00708017041509</v>
      </c>
      <c r="G13637">
        <v>27220.083589629601</v>
      </c>
      <c r="H13637">
        <v>0.71727183365890701</v>
      </c>
      <c r="I13637">
        <v>0.194930229360117</v>
      </c>
      <c r="J13637">
        <v>0.57671824137469796</v>
      </c>
      <c r="K13637">
        <v>0.12254633890368399</v>
      </c>
      <c r="L13637">
        <v>0.434517600394347</v>
      </c>
      <c r="M13637">
        <v>0.13707699647964</v>
      </c>
      <c r="N13637">
        <v>5.5946626534810902</v>
      </c>
      <c r="O13637">
        <v>2.8949219429457198</v>
      </c>
      <c r="P13637">
        <v>7.00663031282844</v>
      </c>
      <c r="Q13637">
        <v>0</v>
      </c>
      <c r="R13637">
        <v>0</v>
      </c>
      <c r="S13637">
        <v>0</v>
      </c>
    </row>
    <row r="13638" spans="1:19" x14ac:dyDescent="0.35">
      <c r="A13638">
        <v>13636</v>
      </c>
      <c r="B13638">
        <v>2038</v>
      </c>
      <c r="C13638">
        <v>6</v>
      </c>
      <c r="D13638">
        <v>0.82049960298381197</v>
      </c>
      <c r="E13638">
        <v>0.53531713348130305</v>
      </c>
      <c r="F13638">
        <v>1.0021345639491199</v>
      </c>
      <c r="G13638">
        <v>26985.904112317701</v>
      </c>
      <c r="H13638">
        <v>0.70604221298387304</v>
      </c>
      <c r="I13638">
        <v>0.19326655672207399</v>
      </c>
      <c r="J13638">
        <v>0.57291047034724896</v>
      </c>
      <c r="K13638">
        <v>0.121983023166007</v>
      </c>
      <c r="L13638">
        <v>0.42330879930500198</v>
      </c>
      <c r="M13638">
        <v>0.13475082015463599</v>
      </c>
      <c r="N13638">
        <v>5.5350599890944601</v>
      </c>
      <c r="O13638">
        <v>2.9429121743181299</v>
      </c>
      <c r="P13638">
        <v>6.9678920804055098</v>
      </c>
      <c r="Q13638">
        <v>0</v>
      </c>
      <c r="R13638">
        <v>0</v>
      </c>
      <c r="S13638">
        <v>0</v>
      </c>
    </row>
    <row r="13639" spans="1:19" x14ac:dyDescent="0.35">
      <c r="A13639">
        <v>13637</v>
      </c>
      <c r="B13639">
        <v>2038</v>
      </c>
      <c r="C13639">
        <v>6</v>
      </c>
      <c r="D13639">
        <v>0.84243172466967597</v>
      </c>
      <c r="E13639">
        <v>0.62063777753259597</v>
      </c>
      <c r="F13639">
        <v>1.02231379589133</v>
      </c>
      <c r="G13639">
        <v>27579.419081487798</v>
      </c>
      <c r="H13639">
        <v>0.70345773606890205</v>
      </c>
      <c r="I13639">
        <v>0.189463183043</v>
      </c>
      <c r="J13639">
        <v>0.56851788128629499</v>
      </c>
      <c r="K13639">
        <v>0.120179208833514</v>
      </c>
      <c r="L13639">
        <v>0.40498216375374602</v>
      </c>
      <c r="M13639">
        <v>0.12824895612814899</v>
      </c>
      <c r="N13639">
        <v>5.61613333942576</v>
      </c>
      <c r="O13639">
        <v>3.1975934699481399</v>
      </c>
      <c r="P13639">
        <v>7.0300914496673599</v>
      </c>
      <c r="Q13639">
        <v>0</v>
      </c>
      <c r="R13639">
        <v>3.04561823745258E-4</v>
      </c>
      <c r="S13639">
        <v>0</v>
      </c>
    </row>
    <row r="13640" spans="1:19" x14ac:dyDescent="0.35">
      <c r="A13640">
        <v>13638</v>
      </c>
      <c r="B13640">
        <v>2038</v>
      </c>
      <c r="C13640">
        <v>6</v>
      </c>
      <c r="D13640">
        <v>0.86229223167386904</v>
      </c>
      <c r="E13640">
        <v>0.70152039531982202</v>
      </c>
      <c r="F13640">
        <v>1.04081122806485</v>
      </c>
      <c r="G13640">
        <v>29922.4884693163</v>
      </c>
      <c r="H13640">
        <v>0.69794561023472901</v>
      </c>
      <c r="I13640">
        <v>0.188247103344102</v>
      </c>
      <c r="J13640">
        <v>0.56468328794899503</v>
      </c>
      <c r="K13640">
        <v>0.12012971322648</v>
      </c>
      <c r="L13640">
        <v>0.39183369702841903</v>
      </c>
      <c r="M13640">
        <v>0.124733487593828</v>
      </c>
      <c r="N13640">
        <v>5.6788820569190701</v>
      </c>
      <c r="O13640">
        <v>3.4375239285455499</v>
      </c>
      <c r="P13640">
        <v>7.0752902117444396</v>
      </c>
      <c r="Q13640">
        <v>1.38209403863931E-3</v>
      </c>
      <c r="R13640">
        <v>5.9361475165688599E-3</v>
      </c>
      <c r="S13640">
        <v>2.9990802823472602E-4</v>
      </c>
    </row>
    <row r="13641" spans="1:19" x14ac:dyDescent="0.35">
      <c r="A13641">
        <v>13639</v>
      </c>
      <c r="B13641">
        <v>2038</v>
      </c>
      <c r="C13641">
        <v>6</v>
      </c>
      <c r="D13641">
        <v>0.88190157939521896</v>
      </c>
      <c r="E13641">
        <v>0.78101242785973202</v>
      </c>
      <c r="F13641">
        <v>1.05887233652069</v>
      </c>
      <c r="G13641">
        <v>34829.212428199302</v>
      </c>
      <c r="H13641">
        <v>0.68691047501848701</v>
      </c>
      <c r="I13641">
        <v>0.189866429180444</v>
      </c>
      <c r="J13641">
        <v>0.560728355798773</v>
      </c>
      <c r="K13641">
        <v>0.121886391228594</v>
      </c>
      <c r="L13641">
        <v>0.38224522915206699</v>
      </c>
      <c r="M13641">
        <v>0.124105799446355</v>
      </c>
      <c r="N13641">
        <v>5.7474876137546804</v>
      </c>
      <c r="O13641">
        <v>3.6803037515337498</v>
      </c>
      <c r="P13641">
        <v>7.1202571558692904</v>
      </c>
      <c r="Q13641">
        <v>6.8718835851283605E-2</v>
      </c>
      <c r="R13641">
        <v>7.2031707785251295E-2</v>
      </c>
      <c r="S13641">
        <v>5.4932595551563199E-2</v>
      </c>
    </row>
    <row r="13642" spans="1:19" x14ac:dyDescent="0.35">
      <c r="A13642">
        <v>13640</v>
      </c>
      <c r="B13642">
        <v>2038</v>
      </c>
      <c r="C13642">
        <v>6</v>
      </c>
      <c r="D13642">
        <v>0.89983553734296695</v>
      </c>
      <c r="E13642">
        <v>0.84997076625819901</v>
      </c>
      <c r="F13642">
        <v>1.07821156727848</v>
      </c>
      <c r="G13642">
        <v>39964.10737405</v>
      </c>
      <c r="H13642">
        <v>0.691218202046332</v>
      </c>
      <c r="I13642">
        <v>0.20141920109424899</v>
      </c>
      <c r="J13642">
        <v>0.55881878784905603</v>
      </c>
      <c r="K13642">
        <v>0.13303300577261901</v>
      </c>
      <c r="L13642">
        <v>0.37542999572541702</v>
      </c>
      <c r="M13642">
        <v>0.13400637452318401</v>
      </c>
      <c r="N13642">
        <v>5.81212790935726</v>
      </c>
      <c r="O13642">
        <v>3.8777490813003301</v>
      </c>
      <c r="P13642">
        <v>7.1713558098029502</v>
      </c>
      <c r="Q13642">
        <v>0.20615623788006199</v>
      </c>
      <c r="R13642">
        <v>0.16596141425343</v>
      </c>
      <c r="S13642">
        <v>0.14126681482011999</v>
      </c>
    </row>
    <row r="13643" spans="1:19" x14ac:dyDescent="0.35">
      <c r="A13643">
        <v>13641</v>
      </c>
      <c r="B13643">
        <v>2038</v>
      </c>
      <c r="C13643">
        <v>6</v>
      </c>
      <c r="D13643">
        <v>0.921565177303589</v>
      </c>
      <c r="E13643">
        <v>0.92774876744735602</v>
      </c>
      <c r="F13643">
        <v>1.1002500259067101</v>
      </c>
      <c r="G13643">
        <v>43664.756981610699</v>
      </c>
      <c r="H13643">
        <v>0.68927370228309803</v>
      </c>
      <c r="I13643">
        <v>0.21841798588516501</v>
      </c>
      <c r="J13643">
        <v>0.55414460621696404</v>
      </c>
      <c r="K13643">
        <v>0.147924377892795</v>
      </c>
      <c r="L13643">
        <v>0.37545738670775097</v>
      </c>
      <c r="M13643">
        <v>0.148201673124745</v>
      </c>
      <c r="N13643">
        <v>5.8811614784575301</v>
      </c>
      <c r="O13643">
        <v>4.0840396169283499</v>
      </c>
      <c r="P13643">
        <v>7.2176255536739404</v>
      </c>
      <c r="Q13643">
        <v>0.221472537674409</v>
      </c>
      <c r="R13643">
        <v>0.16842487572230899</v>
      </c>
      <c r="S13643">
        <v>0.16226646458761501</v>
      </c>
    </row>
    <row r="13644" spans="1:19" x14ac:dyDescent="0.35">
      <c r="A13644">
        <v>13642</v>
      </c>
      <c r="B13644">
        <v>2038</v>
      </c>
      <c r="C13644">
        <v>6</v>
      </c>
      <c r="D13644">
        <v>0.94273372416760703</v>
      </c>
      <c r="E13644">
        <v>1.00592131069224</v>
      </c>
      <c r="F13644">
        <v>1.1230902454520999</v>
      </c>
      <c r="G13644">
        <v>45134.663572584897</v>
      </c>
      <c r="H13644">
        <v>0.68205682484720798</v>
      </c>
      <c r="I13644">
        <v>0.24113767490539101</v>
      </c>
      <c r="J13644">
        <v>0.54742153686280803</v>
      </c>
      <c r="K13644">
        <v>0.166470514952549</v>
      </c>
      <c r="L13644">
        <v>0.37725414963508003</v>
      </c>
      <c r="M13644">
        <v>0.16704151279219101</v>
      </c>
      <c r="N13644">
        <v>5.9571381770891598</v>
      </c>
      <c r="O13644">
        <v>4.3000911923503899</v>
      </c>
      <c r="P13644">
        <v>7.2638941013051204</v>
      </c>
      <c r="Q13644">
        <v>0.28015893611992898</v>
      </c>
      <c r="R13644">
        <v>0.23138014117997999</v>
      </c>
      <c r="S13644">
        <v>0.243998476667527</v>
      </c>
    </row>
    <row r="13645" spans="1:19" x14ac:dyDescent="0.35">
      <c r="A13645">
        <v>13643</v>
      </c>
      <c r="B13645">
        <v>2038</v>
      </c>
      <c r="C13645">
        <v>6</v>
      </c>
      <c r="D13645">
        <v>0.96892125207388002</v>
      </c>
      <c r="E13645">
        <v>0.98727435660357499</v>
      </c>
      <c r="F13645">
        <v>1.1505947239085801</v>
      </c>
      <c r="G13645">
        <v>45265.160915721201</v>
      </c>
      <c r="H13645">
        <v>0.69221246801665004</v>
      </c>
      <c r="I13645">
        <v>0.25238541912158502</v>
      </c>
      <c r="J13645">
        <v>0.54570136983106798</v>
      </c>
      <c r="K13645">
        <v>0.18308199600774899</v>
      </c>
      <c r="L13645">
        <v>0.379430705047066</v>
      </c>
      <c r="M13645">
        <v>0.177778217005716</v>
      </c>
      <c r="N13645">
        <v>6.0662814890558598</v>
      </c>
      <c r="O13645">
        <v>4.2426507416033798</v>
      </c>
      <c r="P13645">
        <v>7.3432209689172199</v>
      </c>
      <c r="Q13645">
        <v>0.35743320006464702</v>
      </c>
      <c r="R13645">
        <v>0.30377248086407699</v>
      </c>
      <c r="S13645">
        <v>0.33855456547420298</v>
      </c>
    </row>
    <row r="13646" spans="1:19" x14ac:dyDescent="0.35">
      <c r="A13646">
        <v>13644</v>
      </c>
      <c r="B13646">
        <v>2038</v>
      </c>
      <c r="C13646">
        <v>6</v>
      </c>
      <c r="D13646">
        <v>0.99417863505865101</v>
      </c>
      <c r="E13646">
        <v>0.97180370453100995</v>
      </c>
      <c r="F13646">
        <v>1.17828006844269</v>
      </c>
      <c r="G13646">
        <v>44721.8658059031</v>
      </c>
      <c r="H13646">
        <v>0.69696455633536403</v>
      </c>
      <c r="I13646">
        <v>0.26866511357901601</v>
      </c>
      <c r="J13646">
        <v>0.54498557434445405</v>
      </c>
      <c r="K13646">
        <v>0.20476577973129401</v>
      </c>
      <c r="L13646">
        <v>0.38771104659629202</v>
      </c>
      <c r="M13646">
        <v>0.19288971204781799</v>
      </c>
      <c r="N13646">
        <v>6.1838854048927603</v>
      </c>
      <c r="O13646">
        <v>4.2123389912817704</v>
      </c>
      <c r="P13646">
        <v>7.4308627254041699</v>
      </c>
      <c r="Q13646">
        <v>0.36483339697273498</v>
      </c>
      <c r="R13646">
        <v>0.31512077221399598</v>
      </c>
      <c r="S13646">
        <v>0.35985422649314902</v>
      </c>
    </row>
    <row r="13647" spans="1:19" x14ac:dyDescent="0.35">
      <c r="A13647">
        <v>13645</v>
      </c>
      <c r="B13647">
        <v>2038</v>
      </c>
      <c r="C13647">
        <v>6</v>
      </c>
      <c r="D13647">
        <v>1.0192069897790801</v>
      </c>
      <c r="E13647">
        <v>0.95661386987288799</v>
      </c>
      <c r="F13647">
        <v>1.2054779676542799</v>
      </c>
      <c r="G13647">
        <v>43193.947722194098</v>
      </c>
      <c r="H13647">
        <v>0.697562812483284</v>
      </c>
      <c r="I13647">
        <v>0.28960543951818402</v>
      </c>
      <c r="J13647">
        <v>0.54385560487408202</v>
      </c>
      <c r="K13647">
        <v>0.23168220896217001</v>
      </c>
      <c r="L13647">
        <v>0.39744945532959802</v>
      </c>
      <c r="M13647">
        <v>0.21238009072387001</v>
      </c>
      <c r="N13647">
        <v>6.3051637815387798</v>
      </c>
      <c r="O13647">
        <v>4.1960600866318396</v>
      </c>
      <c r="P13647">
        <v>7.5304924613285404</v>
      </c>
      <c r="Q13647">
        <v>0.307538532088658</v>
      </c>
      <c r="R13647">
        <v>0.26945858008712398</v>
      </c>
      <c r="S13647">
        <v>0.31355286649452002</v>
      </c>
    </row>
    <row r="13648" spans="1:19" x14ac:dyDescent="0.35">
      <c r="A13648">
        <v>13646</v>
      </c>
      <c r="B13648">
        <v>2038</v>
      </c>
      <c r="C13648">
        <v>6</v>
      </c>
      <c r="D13648">
        <v>1.04133157030408</v>
      </c>
      <c r="E13648">
        <v>0.93567703129770696</v>
      </c>
      <c r="F13648">
        <v>1.22182760361857</v>
      </c>
      <c r="G13648">
        <v>42623.369811428602</v>
      </c>
      <c r="H13648">
        <v>0.70914462436972203</v>
      </c>
      <c r="I13648">
        <v>0.28263448545929198</v>
      </c>
      <c r="J13648">
        <v>0.540571419574992</v>
      </c>
      <c r="K13648">
        <v>0.21838326808618599</v>
      </c>
      <c r="L13648">
        <v>0.40307810130548799</v>
      </c>
      <c r="M13648">
        <v>0.207901600165534</v>
      </c>
      <c r="N13648">
        <v>6.3956139087608301</v>
      </c>
      <c r="O13648">
        <v>4.1518604339340497</v>
      </c>
      <c r="P13648">
        <v>7.5972241085216501</v>
      </c>
      <c r="Q13648">
        <v>0.27075172942852999</v>
      </c>
      <c r="R13648">
        <v>0.23864387155137501</v>
      </c>
      <c r="S13648">
        <v>0.28996558705952802</v>
      </c>
    </row>
    <row r="13649" spans="1:19" x14ac:dyDescent="0.35">
      <c r="A13649">
        <v>13647</v>
      </c>
      <c r="B13649">
        <v>2038</v>
      </c>
      <c r="C13649">
        <v>6</v>
      </c>
      <c r="D13649">
        <v>1.06499238762197</v>
      </c>
      <c r="E13649">
        <v>0.91975028411189597</v>
      </c>
      <c r="F13649">
        <v>1.24371603730534</v>
      </c>
      <c r="G13649">
        <v>42936.462369220098</v>
      </c>
      <c r="H13649">
        <v>0.71968762741832304</v>
      </c>
      <c r="I13649">
        <v>0.27922085127443702</v>
      </c>
      <c r="J13649">
        <v>0.53719027694628096</v>
      </c>
      <c r="K13649">
        <v>0.20851493409049801</v>
      </c>
      <c r="L13649">
        <v>0.41282293094077099</v>
      </c>
      <c r="M13649">
        <v>0.20689534697670101</v>
      </c>
      <c r="N13649">
        <v>6.4790670731319899</v>
      </c>
      <c r="O13649">
        <v>4.1126332836169004</v>
      </c>
      <c r="P13649">
        <v>7.6521226887192899</v>
      </c>
      <c r="Q13649">
        <v>0.23010371711289099</v>
      </c>
      <c r="R13649">
        <v>0.203035661007131</v>
      </c>
      <c r="S13649">
        <v>0.24563302995379999</v>
      </c>
    </row>
    <row r="13650" spans="1:19" x14ac:dyDescent="0.35">
      <c r="A13650">
        <v>13648</v>
      </c>
      <c r="B13650">
        <v>2038</v>
      </c>
      <c r="C13650">
        <v>6</v>
      </c>
      <c r="D13650">
        <v>1.0882992914363301</v>
      </c>
      <c r="E13650">
        <v>0.90367820689232203</v>
      </c>
      <c r="F13650">
        <v>1.26623123389405</v>
      </c>
      <c r="G13650">
        <v>43111.826795248897</v>
      </c>
      <c r="H13650">
        <v>0.72846214753719096</v>
      </c>
      <c r="I13650">
        <v>0.27897209550518298</v>
      </c>
      <c r="J13650">
        <v>0.53365128801774198</v>
      </c>
      <c r="K13650">
        <v>0.201596957501428</v>
      </c>
      <c r="L13650">
        <v>0.425809002339677</v>
      </c>
      <c r="M13650">
        <v>0.20921686313819499</v>
      </c>
      <c r="N13650">
        <v>6.5686229893506196</v>
      </c>
      <c r="O13650">
        <v>4.0831722801146402</v>
      </c>
      <c r="P13650">
        <v>7.7190075616896499</v>
      </c>
      <c r="Q13650">
        <v>0.17874007141348899</v>
      </c>
      <c r="R13650">
        <v>0.19582189064327199</v>
      </c>
      <c r="S13650">
        <v>0.18451575562681599</v>
      </c>
    </row>
    <row r="13651" spans="1:19" x14ac:dyDescent="0.35">
      <c r="A13651">
        <v>13649</v>
      </c>
      <c r="B13651">
        <v>2038</v>
      </c>
      <c r="C13651">
        <v>6</v>
      </c>
      <c r="D13651">
        <v>1.0589405034685699</v>
      </c>
      <c r="E13651">
        <v>0.83536073228971097</v>
      </c>
      <c r="F13651">
        <v>1.22310869525568</v>
      </c>
      <c r="G13651">
        <v>43482.027276945802</v>
      </c>
      <c r="H13651">
        <v>0.74056548031028102</v>
      </c>
      <c r="I13651">
        <v>0.26298550088685901</v>
      </c>
      <c r="J13651">
        <v>0.53168682776926002</v>
      </c>
      <c r="K13651">
        <v>0.178638995354052</v>
      </c>
      <c r="L13651">
        <v>0.43366391329015302</v>
      </c>
      <c r="M13651">
        <v>0.18915851215033899</v>
      </c>
      <c r="N13651">
        <v>6.5109705937618996</v>
      </c>
      <c r="O13651">
        <v>3.8843978868373799</v>
      </c>
      <c r="P13651">
        <v>7.5373907339810602</v>
      </c>
      <c r="Q13651">
        <v>4.5428977997556699E-2</v>
      </c>
      <c r="R13651">
        <v>4.0587335978449199E-2</v>
      </c>
      <c r="S13651">
        <v>3.9842772832881103E-2</v>
      </c>
    </row>
    <row r="13652" spans="1:19" x14ac:dyDescent="0.35">
      <c r="A13652">
        <v>13650</v>
      </c>
      <c r="B13652">
        <v>2038</v>
      </c>
      <c r="C13652">
        <v>6</v>
      </c>
      <c r="D13652">
        <v>1.03087130477867</v>
      </c>
      <c r="E13652">
        <v>0.77190722259574096</v>
      </c>
      <c r="F13652">
        <v>1.1814301914307499</v>
      </c>
      <c r="G13652">
        <v>44573.101101827997</v>
      </c>
      <c r="H13652">
        <v>0.74587806639259202</v>
      </c>
      <c r="I13652">
        <v>0.25147279825943097</v>
      </c>
      <c r="J13652">
        <v>0.52977777462665598</v>
      </c>
      <c r="K13652">
        <v>0.16008750389885701</v>
      </c>
      <c r="L13652">
        <v>0.44523525471494801</v>
      </c>
      <c r="M13652">
        <v>0.174259900602973</v>
      </c>
      <c r="N13652">
        <v>6.46049383057189</v>
      </c>
      <c r="O13652">
        <v>3.70481003924513</v>
      </c>
      <c r="P13652">
        <v>7.38014462785139</v>
      </c>
      <c r="Q13652">
        <v>5.59191862167334E-3</v>
      </c>
      <c r="R13652">
        <v>1.05334385191582E-2</v>
      </c>
      <c r="S13652">
        <v>3.4964518331687699E-3</v>
      </c>
    </row>
    <row r="13653" spans="1:19" x14ac:dyDescent="0.35">
      <c r="A13653">
        <v>13651</v>
      </c>
      <c r="B13653">
        <v>2038</v>
      </c>
      <c r="C13653">
        <v>6</v>
      </c>
      <c r="D13653">
        <v>1.0032493515624801</v>
      </c>
      <c r="E13653">
        <v>0.70970629700682997</v>
      </c>
      <c r="F13653">
        <v>1.1405441847942801</v>
      </c>
      <c r="G13653">
        <v>44774.553595677899</v>
      </c>
      <c r="H13653">
        <v>0.74530812581486705</v>
      </c>
      <c r="I13653">
        <v>0.24418872120315099</v>
      </c>
      <c r="J13653">
        <v>0.52765844141584695</v>
      </c>
      <c r="K13653">
        <v>0.14613537263477</v>
      </c>
      <c r="L13653">
        <v>0.46020666217435502</v>
      </c>
      <c r="M13653">
        <v>0.16421408701992099</v>
      </c>
      <c r="N13653">
        <v>6.4107185474091297</v>
      </c>
      <c r="O13653">
        <v>3.5144364353880801</v>
      </c>
      <c r="P13653">
        <v>7.2249730191681598</v>
      </c>
      <c r="Q13653" s="6">
        <v>7.6129198067475295E-7</v>
      </c>
      <c r="R13653">
        <v>8.0325413153974697E-4</v>
      </c>
      <c r="S13653">
        <v>0</v>
      </c>
    </row>
    <row r="13654" spans="1:19" x14ac:dyDescent="0.35">
      <c r="A13654">
        <v>13652</v>
      </c>
      <c r="B13654">
        <v>2038</v>
      </c>
      <c r="C13654">
        <v>6</v>
      </c>
      <c r="D13654">
        <v>0.97678446241698302</v>
      </c>
      <c r="E13654">
        <v>0.65325490676837805</v>
      </c>
      <c r="F13654">
        <v>1.10650413241471</v>
      </c>
      <c r="G13654">
        <v>44456.429571651701</v>
      </c>
      <c r="H13654">
        <v>0.75236565942812195</v>
      </c>
      <c r="I13654">
        <v>0.24033426816837899</v>
      </c>
      <c r="J13654">
        <v>0.52601590306699397</v>
      </c>
      <c r="K13654">
        <v>0.141315320443617</v>
      </c>
      <c r="L13654">
        <v>0.46922575750830497</v>
      </c>
      <c r="M13654">
        <v>0.16184397985148499</v>
      </c>
      <c r="N13654">
        <v>6.37501691002314</v>
      </c>
      <c r="O13654">
        <v>3.3481106657910802</v>
      </c>
      <c r="P13654">
        <v>7.0901380162158301</v>
      </c>
      <c r="Q13654">
        <v>0</v>
      </c>
      <c r="R13654">
        <v>0</v>
      </c>
      <c r="S13654">
        <v>0</v>
      </c>
    </row>
    <row r="13655" spans="1:19" x14ac:dyDescent="0.35">
      <c r="A13655">
        <v>13653</v>
      </c>
      <c r="B13655">
        <v>2038</v>
      </c>
      <c r="C13655">
        <v>6</v>
      </c>
      <c r="D13655">
        <v>0.95049091637354</v>
      </c>
      <c r="E13655">
        <v>0.58482789701665205</v>
      </c>
      <c r="F13655">
        <v>1.0654764092618001</v>
      </c>
      <c r="G13655">
        <v>41830.2803473491</v>
      </c>
      <c r="H13655">
        <v>0.75324158688590404</v>
      </c>
      <c r="I13655">
        <v>0.240112082847555</v>
      </c>
      <c r="J13655">
        <v>0.52657620482072798</v>
      </c>
      <c r="K13655">
        <v>0.13826585712812201</v>
      </c>
      <c r="L13655">
        <v>0.48145790077363199</v>
      </c>
      <c r="M13655">
        <v>0.16375779775471799</v>
      </c>
      <c r="N13655">
        <v>6.3510340744851099</v>
      </c>
      <c r="O13655">
        <v>3.1605700438680899</v>
      </c>
      <c r="P13655">
        <v>6.95882521768426</v>
      </c>
      <c r="Q13655">
        <v>0</v>
      </c>
      <c r="R13655">
        <v>0</v>
      </c>
      <c r="S13655">
        <v>0</v>
      </c>
    </row>
    <row r="13656" spans="1:19" x14ac:dyDescent="0.35">
      <c r="A13656">
        <v>13654</v>
      </c>
      <c r="B13656">
        <v>2038</v>
      </c>
      <c r="C13656">
        <v>6</v>
      </c>
      <c r="D13656">
        <v>0.92546532956012195</v>
      </c>
      <c r="E13656">
        <v>0.51677816477810501</v>
      </c>
      <c r="F13656">
        <v>1.0243495836388801</v>
      </c>
      <c r="G13656">
        <v>38501.064163591203</v>
      </c>
      <c r="H13656">
        <v>0.74700205436797695</v>
      </c>
      <c r="I13656">
        <v>0.242886723680699</v>
      </c>
      <c r="J13656">
        <v>0.52648693890800702</v>
      </c>
      <c r="K13656">
        <v>0.137128182372554</v>
      </c>
      <c r="L13656">
        <v>0.49420928162605299</v>
      </c>
      <c r="M13656">
        <v>0.16984846485153801</v>
      </c>
      <c r="N13656">
        <v>6.3185388553152499</v>
      </c>
      <c r="O13656">
        <v>2.9582243866845199</v>
      </c>
      <c r="P13656">
        <v>6.8203831120125598</v>
      </c>
      <c r="Q13656">
        <v>0</v>
      </c>
      <c r="R13656">
        <v>0</v>
      </c>
      <c r="S13656">
        <v>0</v>
      </c>
    </row>
    <row r="13657" spans="1:19" x14ac:dyDescent="0.35">
      <c r="A13657">
        <v>13655</v>
      </c>
      <c r="B13657">
        <v>2038</v>
      </c>
      <c r="C13657">
        <v>6</v>
      </c>
      <c r="D13657">
        <v>0.90731448957140304</v>
      </c>
      <c r="E13657">
        <v>0.51833356059310098</v>
      </c>
      <c r="F13657">
        <v>1.01453501163277</v>
      </c>
      <c r="G13657">
        <v>34912.413134532602</v>
      </c>
      <c r="H13657">
        <v>0.75153206255626503</v>
      </c>
      <c r="I13657">
        <v>0.23933222056421699</v>
      </c>
      <c r="J13657">
        <v>0.52924350628802497</v>
      </c>
      <c r="K13657">
        <v>0.13564565954761301</v>
      </c>
      <c r="L13657">
        <v>0.50214861720866499</v>
      </c>
      <c r="M13657">
        <v>0.17160952430387499</v>
      </c>
      <c r="N13657">
        <v>6.2392442477102499</v>
      </c>
      <c r="O13657">
        <v>2.95771787306772</v>
      </c>
      <c r="P13657">
        <v>6.7728615482786401</v>
      </c>
      <c r="Q13657">
        <v>0</v>
      </c>
      <c r="R13657">
        <v>0</v>
      </c>
      <c r="S13657">
        <v>0</v>
      </c>
    </row>
    <row r="13658" spans="1:19" x14ac:dyDescent="0.35">
      <c r="A13658">
        <v>13656</v>
      </c>
      <c r="B13658">
        <v>2038</v>
      </c>
      <c r="C13658">
        <v>6</v>
      </c>
      <c r="D13658">
        <v>0.89091886816055599</v>
      </c>
      <c r="E13658">
        <v>0.51612265153812698</v>
      </c>
      <c r="F13658">
        <v>1.00664120149911</v>
      </c>
      <c r="G13658">
        <v>31772.7181474346</v>
      </c>
      <c r="H13658">
        <v>0.75145988432980104</v>
      </c>
      <c r="I13658">
        <v>0.23811469092343601</v>
      </c>
      <c r="J13658">
        <v>0.53145728071288001</v>
      </c>
      <c r="K13658">
        <v>0.135762669561415</v>
      </c>
      <c r="L13658">
        <v>0.50740101552752404</v>
      </c>
      <c r="M13658">
        <v>0.176909220175272</v>
      </c>
      <c r="N13658">
        <v>6.1676833176201802</v>
      </c>
      <c r="O13658">
        <v>2.9324170805702998</v>
      </c>
      <c r="P13658">
        <v>6.7099383675317998</v>
      </c>
      <c r="Q13658">
        <v>0</v>
      </c>
      <c r="R13658">
        <v>0</v>
      </c>
      <c r="S13658">
        <v>0</v>
      </c>
    </row>
    <row r="13659" spans="1:19" x14ac:dyDescent="0.35">
      <c r="A13659">
        <v>13657</v>
      </c>
      <c r="B13659">
        <v>2038</v>
      </c>
      <c r="C13659">
        <v>6</v>
      </c>
      <c r="D13659">
        <v>0.99340636100000002</v>
      </c>
      <c r="E13659">
        <v>0.54223642999999999</v>
      </c>
      <c r="F13659">
        <v>1.027518398</v>
      </c>
      <c r="G13659">
        <v>29992.353770000002</v>
      </c>
      <c r="H13659">
        <v>0.135872138</v>
      </c>
      <c r="I13659">
        <v>6.2830453999999994E-2</v>
      </c>
      <c r="J13659">
        <v>0.13755067400000001</v>
      </c>
      <c r="K13659">
        <v>5.2386283999999998E-2</v>
      </c>
      <c r="L13659">
        <v>9.9533943999999999E-2</v>
      </c>
      <c r="M13659">
        <v>6.0742232999999902E-2</v>
      </c>
      <c r="N13659">
        <v>4.2181401530000002</v>
      </c>
      <c r="O13659">
        <v>2.1975853870000002</v>
      </c>
      <c r="P13659">
        <v>3.7467137739999998</v>
      </c>
      <c r="Q13659">
        <v>0</v>
      </c>
      <c r="R13659">
        <v>0</v>
      </c>
      <c r="S13659">
        <v>0</v>
      </c>
    </row>
    <row r="13660" spans="1:19" x14ac:dyDescent="0.35">
      <c r="A13660">
        <v>13658</v>
      </c>
      <c r="B13660">
        <v>2038</v>
      </c>
      <c r="C13660">
        <v>6</v>
      </c>
      <c r="D13660">
        <v>0.98611375000000001</v>
      </c>
      <c r="E13660">
        <v>0.54127185</v>
      </c>
      <c r="F13660">
        <v>1.045981673</v>
      </c>
      <c r="G13660">
        <v>28850.4444</v>
      </c>
      <c r="H13660">
        <v>0.131393593</v>
      </c>
      <c r="I13660">
        <v>6.1911843000000001E-2</v>
      </c>
      <c r="J13660">
        <v>0.13198347799999999</v>
      </c>
      <c r="K13660">
        <v>5.2382662999999899E-2</v>
      </c>
      <c r="L13660">
        <v>9.1876250000000007E-2</v>
      </c>
      <c r="M13660">
        <v>6.2656589999999998E-2</v>
      </c>
      <c r="N13660">
        <v>4.2000680380000004</v>
      </c>
      <c r="O13660">
        <v>2.187147913</v>
      </c>
      <c r="P13660">
        <v>3.8014381739999901</v>
      </c>
      <c r="Q13660">
        <v>0</v>
      </c>
      <c r="R13660">
        <v>0</v>
      </c>
      <c r="S13660">
        <v>0</v>
      </c>
    </row>
    <row r="13661" spans="1:19" x14ac:dyDescent="0.35">
      <c r="A13661">
        <v>13659</v>
      </c>
      <c r="B13661">
        <v>2038</v>
      </c>
      <c r="C13661">
        <v>6</v>
      </c>
      <c r="D13661">
        <v>0.96883082700000001</v>
      </c>
      <c r="E13661">
        <v>0.54037192700000003</v>
      </c>
      <c r="F13661">
        <v>1.055394444</v>
      </c>
      <c r="G13661">
        <v>28243.897850000001</v>
      </c>
      <c r="H13661">
        <v>0.13219157300000001</v>
      </c>
      <c r="I13661">
        <v>6.2239831000000002E-2</v>
      </c>
      <c r="J13661">
        <v>0.130467521</v>
      </c>
      <c r="K13661">
        <v>5.2987273000000001E-2</v>
      </c>
      <c r="L13661">
        <v>8.9603644999999996E-2</v>
      </c>
      <c r="M13661">
        <v>6.6034263999999995E-2</v>
      </c>
      <c r="N13661">
        <v>4.158481149</v>
      </c>
      <c r="O13661">
        <v>2.1861480680000001</v>
      </c>
      <c r="P13661">
        <v>3.8371823520000001</v>
      </c>
      <c r="Q13661">
        <v>0</v>
      </c>
      <c r="R13661">
        <v>0</v>
      </c>
      <c r="S13661">
        <v>0</v>
      </c>
    </row>
    <row r="13662" spans="1:19" x14ac:dyDescent="0.35">
      <c r="A13662">
        <v>13660</v>
      </c>
      <c r="B13662">
        <v>2038</v>
      </c>
      <c r="C13662">
        <v>6</v>
      </c>
      <c r="D13662">
        <v>0.95160702500000005</v>
      </c>
      <c r="E13662">
        <v>0.53946921199999998</v>
      </c>
      <c r="F13662">
        <v>1.064121801</v>
      </c>
      <c r="G13662">
        <v>28343.188969999999</v>
      </c>
      <c r="H13662">
        <v>0.137552808</v>
      </c>
      <c r="I13662">
        <v>6.3832334000000004E-2</v>
      </c>
      <c r="J13662">
        <v>0.13322387699999999</v>
      </c>
      <c r="K13662">
        <v>5.4267395999999898E-2</v>
      </c>
      <c r="L13662">
        <v>9.2602849000000001E-2</v>
      </c>
      <c r="M13662">
        <v>7.1366711999999999E-2</v>
      </c>
      <c r="N13662">
        <v>4.1111948070000004</v>
      </c>
      <c r="O13662">
        <v>2.1833669200000001</v>
      </c>
      <c r="P13662">
        <v>3.8787284249999998</v>
      </c>
      <c r="Q13662">
        <v>0</v>
      </c>
      <c r="R13662">
        <v>0</v>
      </c>
      <c r="S13662">
        <v>0</v>
      </c>
    </row>
    <row r="13663" spans="1:19" x14ac:dyDescent="0.35">
      <c r="A13663">
        <v>13661</v>
      </c>
      <c r="B13663">
        <v>2038</v>
      </c>
      <c r="C13663">
        <v>6</v>
      </c>
      <c r="D13663">
        <v>1.0022626349999999</v>
      </c>
      <c r="E13663">
        <v>0.53854135800000003</v>
      </c>
      <c r="F13663">
        <v>1.1334705869999999</v>
      </c>
      <c r="G13663">
        <v>29609.89299</v>
      </c>
      <c r="H13663">
        <v>0.135589337</v>
      </c>
      <c r="I13663">
        <v>6.2186210999999998E-2</v>
      </c>
      <c r="J13663">
        <v>0.12629928500000001</v>
      </c>
      <c r="K13663">
        <v>5.2771011E-2</v>
      </c>
      <c r="L13663">
        <v>9.5066455999999994E-2</v>
      </c>
      <c r="M13663">
        <v>7.3053700999999999E-2</v>
      </c>
      <c r="N13663">
        <v>4.2134269739999999</v>
      </c>
      <c r="O13663">
        <v>2.178033637</v>
      </c>
      <c r="P13663">
        <v>4.0491668079999998</v>
      </c>
      <c r="Q13663">
        <v>0</v>
      </c>
      <c r="R13663">
        <v>3.8467839999999898E-3</v>
      </c>
      <c r="S13663" s="6">
        <v>1.3799999999999999E-7</v>
      </c>
    </row>
    <row r="13664" spans="1:19" x14ac:dyDescent="0.35">
      <c r="A13664">
        <v>13662</v>
      </c>
      <c r="B13664">
        <v>2038</v>
      </c>
      <c r="C13664">
        <v>6</v>
      </c>
      <c r="D13664">
        <v>1.0353062829999999</v>
      </c>
      <c r="E13664">
        <v>0.53765837999999999</v>
      </c>
      <c r="F13664">
        <v>1.1707202029999999</v>
      </c>
      <c r="G13664">
        <v>34089.547960000004</v>
      </c>
      <c r="H13664">
        <v>0.13696224700000001</v>
      </c>
      <c r="I13664">
        <v>6.1961426999999999E-2</v>
      </c>
      <c r="J13664">
        <v>0.12376029099999999</v>
      </c>
      <c r="K13664">
        <v>5.1747539000000002E-2</v>
      </c>
      <c r="L13664">
        <v>0.102138429</v>
      </c>
      <c r="M13664">
        <v>7.6154253000000005E-2</v>
      </c>
      <c r="N13664">
        <v>4.2657908710000001</v>
      </c>
      <c r="O13664">
        <v>2.1730932360000002</v>
      </c>
      <c r="P13664">
        <v>4.1106502760000003</v>
      </c>
      <c r="Q13664">
        <v>7.6617789999999996E-3</v>
      </c>
      <c r="R13664">
        <v>5.2012620000000002E-2</v>
      </c>
      <c r="S13664">
        <v>6.2705300000000003E-4</v>
      </c>
    </row>
    <row r="13665" spans="1:19" x14ac:dyDescent="0.35">
      <c r="A13665">
        <v>13663</v>
      </c>
      <c r="B13665">
        <v>2038</v>
      </c>
      <c r="C13665">
        <v>6</v>
      </c>
      <c r="D13665">
        <v>1.068242978</v>
      </c>
      <c r="E13665">
        <v>0.53656818299999998</v>
      </c>
      <c r="F13665">
        <v>1.2078963739999999</v>
      </c>
      <c r="G13665">
        <v>40978.609729999996</v>
      </c>
      <c r="H13665">
        <v>0.141122202</v>
      </c>
      <c r="I13665">
        <v>6.3605392999999996E-2</v>
      </c>
      <c r="J13665">
        <v>0.12562168200000001</v>
      </c>
      <c r="K13665">
        <v>5.1140871999999997E-2</v>
      </c>
      <c r="L13665">
        <v>0.114195246</v>
      </c>
      <c r="M13665">
        <v>8.0824664000000004E-2</v>
      </c>
      <c r="N13665">
        <v>4.3182727029999999</v>
      </c>
      <c r="O13665">
        <v>2.168774516</v>
      </c>
      <c r="P13665">
        <v>4.1763896000000003</v>
      </c>
      <c r="Q13665">
        <v>0.165866872</v>
      </c>
      <c r="R13665">
        <v>0.18861208399999899</v>
      </c>
      <c r="S13665">
        <v>0.12821666300000001</v>
      </c>
    </row>
    <row r="13666" spans="1:19" x14ac:dyDescent="0.35">
      <c r="A13666">
        <v>13664</v>
      </c>
      <c r="B13666">
        <v>2038</v>
      </c>
      <c r="C13666">
        <v>6</v>
      </c>
      <c r="D13666">
        <v>1.102179343</v>
      </c>
      <c r="E13666">
        <v>0.53549597800000004</v>
      </c>
      <c r="F13666">
        <v>1.254969204</v>
      </c>
      <c r="G13666">
        <v>47824.489419999998</v>
      </c>
      <c r="H13666">
        <v>0.12882956100000001</v>
      </c>
      <c r="I13666">
        <v>7.2093749999999998E-2</v>
      </c>
      <c r="J13666">
        <v>0.114696953</v>
      </c>
      <c r="K13666">
        <v>5.1440850000000003E-2</v>
      </c>
      <c r="L13666">
        <v>8.7330432999999999E-2</v>
      </c>
      <c r="M13666">
        <v>8.2300756000000003E-2</v>
      </c>
      <c r="N13666">
        <v>4.3919748429999999</v>
      </c>
      <c r="O13666">
        <v>2.165879103</v>
      </c>
      <c r="P13666">
        <v>4.2906128920000004</v>
      </c>
      <c r="Q13666">
        <v>0.32752737799999998</v>
      </c>
      <c r="R13666">
        <v>0.32415484900000002</v>
      </c>
      <c r="S13666">
        <v>0.281227385</v>
      </c>
    </row>
    <row r="13667" spans="1:19" x14ac:dyDescent="0.35">
      <c r="A13667">
        <v>13665</v>
      </c>
      <c r="B13667">
        <v>2038</v>
      </c>
      <c r="C13667">
        <v>6</v>
      </c>
      <c r="D13667">
        <v>1.1381699670000001</v>
      </c>
      <c r="E13667">
        <v>0.53432593299999998</v>
      </c>
      <c r="F13667">
        <v>1.2982633809999999</v>
      </c>
      <c r="G13667">
        <v>51626.446150000003</v>
      </c>
      <c r="H13667">
        <v>0.11865292600000001</v>
      </c>
      <c r="I13667">
        <v>8.5055751999999901E-2</v>
      </c>
      <c r="J13667">
        <v>0.107873415</v>
      </c>
      <c r="K13667">
        <v>5.4241359999999898E-2</v>
      </c>
      <c r="L13667">
        <v>6.7791737000000005E-2</v>
      </c>
      <c r="M13667">
        <v>8.6456841999999895E-2</v>
      </c>
      <c r="N13667">
        <v>4.4764516429999999</v>
      </c>
      <c r="O13667">
        <v>2.1625534810000002</v>
      </c>
      <c r="P13667">
        <v>4.4108098829999998</v>
      </c>
      <c r="Q13667">
        <v>0.442802943</v>
      </c>
      <c r="R13667">
        <v>0.42990526899999998</v>
      </c>
      <c r="S13667">
        <v>0.39444985999999999</v>
      </c>
    </row>
    <row r="13668" spans="1:19" x14ac:dyDescent="0.35">
      <c r="A13668">
        <v>13666</v>
      </c>
      <c r="B13668">
        <v>2038</v>
      </c>
      <c r="C13668">
        <v>6</v>
      </c>
      <c r="D13668">
        <v>1.174089776</v>
      </c>
      <c r="E13668">
        <v>0.533157247</v>
      </c>
      <c r="F13668">
        <v>1.3422387469999999</v>
      </c>
      <c r="G13668">
        <v>53348.295660000003</v>
      </c>
      <c r="H13668">
        <v>0.11270564399999999</v>
      </c>
      <c r="I13668">
        <v>0.102013135</v>
      </c>
      <c r="J13668">
        <v>0.105493988</v>
      </c>
      <c r="K13668">
        <v>5.9567758999999998E-2</v>
      </c>
      <c r="L13668">
        <v>5.4750288000000001E-2</v>
      </c>
      <c r="M13668">
        <v>9.2781725999999995E-2</v>
      </c>
      <c r="N13668">
        <v>4.5533342479999996</v>
      </c>
      <c r="O13668">
        <v>2.159315216</v>
      </c>
      <c r="P13668">
        <v>4.498383778</v>
      </c>
      <c r="Q13668">
        <v>0.51521613099999997</v>
      </c>
      <c r="R13668">
        <v>0.50658866400000002</v>
      </c>
      <c r="S13668">
        <v>0.47000528000000003</v>
      </c>
    </row>
    <row r="13669" spans="1:19" x14ac:dyDescent="0.35">
      <c r="A13669">
        <v>13667</v>
      </c>
      <c r="B13669">
        <v>2038</v>
      </c>
      <c r="C13669">
        <v>6</v>
      </c>
      <c r="D13669">
        <v>1.2051672200000001</v>
      </c>
      <c r="E13669">
        <v>0.542055391</v>
      </c>
      <c r="F13669">
        <v>1.4638558800000001</v>
      </c>
      <c r="G13669">
        <v>55186.180540000001</v>
      </c>
      <c r="H13669">
        <v>0.10039382299999999</v>
      </c>
      <c r="I13669">
        <v>0.12430461800000001</v>
      </c>
      <c r="J13669">
        <v>9.1504903999999998E-2</v>
      </c>
      <c r="K13669">
        <v>6.7674808000000003E-2</v>
      </c>
      <c r="L13669">
        <v>5.2046350999999998E-2</v>
      </c>
      <c r="M13669">
        <v>9.8598643E-2</v>
      </c>
      <c r="N13669">
        <v>4.6142767129999998</v>
      </c>
      <c r="O13669">
        <v>2.1988458479999999</v>
      </c>
      <c r="P13669">
        <v>4.8078034670000003</v>
      </c>
      <c r="Q13669">
        <v>0.58153065900000001</v>
      </c>
      <c r="R13669">
        <v>0.57909542899999999</v>
      </c>
      <c r="S13669">
        <v>0.53970824500000003</v>
      </c>
    </row>
    <row r="13670" spans="1:19" x14ac:dyDescent="0.35">
      <c r="A13670">
        <v>13668</v>
      </c>
      <c r="B13670">
        <v>2038</v>
      </c>
      <c r="C13670">
        <v>6</v>
      </c>
      <c r="D13670">
        <v>1.2384991219999999</v>
      </c>
      <c r="E13670">
        <v>0.55087303099999996</v>
      </c>
      <c r="F13670">
        <v>1.598751891</v>
      </c>
      <c r="G13670">
        <v>55142.436809999999</v>
      </c>
      <c r="H13670">
        <v>9.9140223E-2</v>
      </c>
      <c r="I13670">
        <v>0.155521873</v>
      </c>
      <c r="J13670">
        <v>8.7710290999999996E-2</v>
      </c>
      <c r="K13670">
        <v>8.0302131999999998E-2</v>
      </c>
      <c r="L13670">
        <v>5.5844655999999999E-2</v>
      </c>
      <c r="M13670">
        <v>0.106807664999999</v>
      </c>
      <c r="N13670">
        <v>4.6759122309999999</v>
      </c>
      <c r="O13670">
        <v>2.2390875119999998</v>
      </c>
      <c r="P13670">
        <v>5.1525848700000001</v>
      </c>
      <c r="Q13670">
        <v>0.59510489300000002</v>
      </c>
      <c r="R13670">
        <v>0.59446603899999995</v>
      </c>
      <c r="S13670">
        <v>0.55549300599999996</v>
      </c>
    </row>
    <row r="13671" spans="1:19" x14ac:dyDescent="0.35">
      <c r="A13671">
        <v>13669</v>
      </c>
      <c r="B13671">
        <v>2038</v>
      </c>
      <c r="C13671">
        <v>6</v>
      </c>
      <c r="D13671">
        <v>1.2711553920000001</v>
      </c>
      <c r="E13671">
        <v>0.55978886500000002</v>
      </c>
      <c r="F13671">
        <v>1.733650138</v>
      </c>
      <c r="G13671">
        <v>56205.374909999999</v>
      </c>
      <c r="H13671">
        <v>0.10879318</v>
      </c>
      <c r="I13671">
        <v>0.19620242800000001</v>
      </c>
      <c r="J13671">
        <v>9.3939727000000001E-2</v>
      </c>
      <c r="K13671">
        <v>9.7441231000000003E-2</v>
      </c>
      <c r="L13671">
        <v>6.6293477000000003E-2</v>
      </c>
      <c r="M13671">
        <v>0.117635225</v>
      </c>
      <c r="N13671">
        <v>4.7417908620000002</v>
      </c>
      <c r="O13671">
        <v>2.2788065309999999</v>
      </c>
      <c r="P13671">
        <v>5.5059054810000001</v>
      </c>
      <c r="Q13671">
        <v>0.55845415899999995</v>
      </c>
      <c r="R13671">
        <v>0.55508761500000003</v>
      </c>
      <c r="S13671">
        <v>0.51956659199999999</v>
      </c>
    </row>
    <row r="13672" spans="1:19" x14ac:dyDescent="0.35">
      <c r="A13672">
        <v>13670</v>
      </c>
      <c r="B13672">
        <v>2038</v>
      </c>
      <c r="C13672">
        <v>6</v>
      </c>
      <c r="D13672">
        <v>1.3014387300000001</v>
      </c>
      <c r="E13672">
        <v>0.56870420799999999</v>
      </c>
      <c r="F13672">
        <v>1.8464902700000001</v>
      </c>
      <c r="G13672">
        <v>57805.588129999996</v>
      </c>
      <c r="H13672">
        <v>0.10170409800000001</v>
      </c>
      <c r="I13672">
        <v>0.201930886</v>
      </c>
      <c r="J13672">
        <v>8.3703606999999999E-2</v>
      </c>
      <c r="K13672">
        <v>0.102529589</v>
      </c>
      <c r="L13672">
        <v>7.9757328000000002E-2</v>
      </c>
      <c r="M13672">
        <v>0.12395038899999999</v>
      </c>
      <c r="N13672">
        <v>4.7809171949999998</v>
      </c>
      <c r="O13672">
        <v>2.3177955250000002</v>
      </c>
      <c r="P13672">
        <v>5.7900695339999899</v>
      </c>
      <c r="Q13672">
        <v>0.52260059000000003</v>
      </c>
      <c r="R13672">
        <v>0.51791114999999999</v>
      </c>
      <c r="S13672">
        <v>0.48404153999999999</v>
      </c>
    </row>
    <row r="13673" spans="1:19" x14ac:dyDescent="0.35">
      <c r="A13673">
        <v>13671</v>
      </c>
      <c r="B13673">
        <v>2038</v>
      </c>
      <c r="C13673">
        <v>6</v>
      </c>
      <c r="D13673">
        <v>1.34187422</v>
      </c>
      <c r="E13673">
        <v>0.57762067299999997</v>
      </c>
      <c r="F13673">
        <v>1.9825581139999999</v>
      </c>
      <c r="G13673">
        <v>58286.26367</v>
      </c>
      <c r="H13673">
        <v>0.102476835</v>
      </c>
      <c r="I13673">
        <v>0.21254155899999999</v>
      </c>
      <c r="J13673">
        <v>8.2566573000000004E-2</v>
      </c>
      <c r="K13673">
        <v>0.11071072999999899</v>
      </c>
      <c r="L13673">
        <v>9.8251886999999996E-2</v>
      </c>
      <c r="M13673">
        <v>0.132124504</v>
      </c>
      <c r="N13673">
        <v>4.8356056079999998</v>
      </c>
      <c r="O13673">
        <v>2.356697794</v>
      </c>
      <c r="P13673">
        <v>6.1047525650000001</v>
      </c>
      <c r="Q13673">
        <v>0.44615839899999998</v>
      </c>
      <c r="R13673">
        <v>0.44290348000000002</v>
      </c>
      <c r="S13673">
        <v>0.40930884000000001</v>
      </c>
    </row>
    <row r="13674" spans="1:19" x14ac:dyDescent="0.35">
      <c r="A13674">
        <v>13672</v>
      </c>
      <c r="B13674">
        <v>2038</v>
      </c>
      <c r="C13674">
        <v>6</v>
      </c>
      <c r="D13674">
        <v>1.3822267340000001</v>
      </c>
      <c r="E13674">
        <v>0.58653711500000005</v>
      </c>
      <c r="F13674">
        <v>2.1186389110000001</v>
      </c>
      <c r="G13674">
        <v>58212.947240000001</v>
      </c>
      <c r="H13674">
        <v>0.11105535499999999</v>
      </c>
      <c r="I13674">
        <v>0.227676345</v>
      </c>
      <c r="J13674">
        <v>8.9165242000000006E-2</v>
      </c>
      <c r="K13674">
        <v>0.12181645200000001</v>
      </c>
      <c r="L13674">
        <v>0.122875663999999</v>
      </c>
      <c r="M13674">
        <v>0.142415974</v>
      </c>
      <c r="N13674">
        <v>4.9037027640000002</v>
      </c>
      <c r="O13674">
        <v>2.3951443569999999</v>
      </c>
      <c r="P13674">
        <v>6.4362449079999902</v>
      </c>
      <c r="Q13674">
        <v>0.32577388699999998</v>
      </c>
      <c r="R13674">
        <v>0.327952937</v>
      </c>
      <c r="S13674">
        <v>0.292113768</v>
      </c>
    </row>
    <row r="13675" spans="1:19" x14ac:dyDescent="0.35">
      <c r="A13675">
        <v>13673</v>
      </c>
      <c r="B13675">
        <v>2038</v>
      </c>
      <c r="C13675">
        <v>6</v>
      </c>
      <c r="D13675">
        <v>1.317041884</v>
      </c>
      <c r="E13675">
        <v>0.62115163299999998</v>
      </c>
      <c r="F13675">
        <v>1.9629770759999901</v>
      </c>
      <c r="G13675">
        <v>56278.493399999898</v>
      </c>
      <c r="H13675">
        <v>0.123303103999999</v>
      </c>
      <c r="I13675">
        <v>0.19587780699999999</v>
      </c>
      <c r="J13675">
        <v>0.112190281</v>
      </c>
      <c r="K13675">
        <v>9.9187344999999996E-2</v>
      </c>
      <c r="L13675">
        <v>0.12694109200000001</v>
      </c>
      <c r="M13675">
        <v>0.13521514600000001</v>
      </c>
      <c r="N13675">
        <v>4.7734990709999998</v>
      </c>
      <c r="O13675">
        <v>2.5330843340000002</v>
      </c>
      <c r="P13675">
        <v>6.0273718489999997</v>
      </c>
      <c r="Q13675">
        <v>0.19508848500000001</v>
      </c>
      <c r="R13675">
        <v>0.20813489900000001</v>
      </c>
      <c r="S13675">
        <v>0.164176089</v>
      </c>
    </row>
    <row r="13676" spans="1:19" x14ac:dyDescent="0.35">
      <c r="A13676">
        <v>13674</v>
      </c>
      <c r="B13676">
        <v>2038</v>
      </c>
      <c r="C13676">
        <v>6</v>
      </c>
      <c r="D13676">
        <v>1.265672234</v>
      </c>
      <c r="E13676">
        <v>0.65579084099999996</v>
      </c>
      <c r="F13676">
        <v>1.824613131</v>
      </c>
      <c r="G13676">
        <v>53938.290719999997</v>
      </c>
      <c r="H13676">
        <v>0.14653718099999999</v>
      </c>
      <c r="I13676">
        <v>0.17057829299999999</v>
      </c>
      <c r="J13676">
        <v>0.143371415</v>
      </c>
      <c r="K13676">
        <v>8.1357069000000004E-2</v>
      </c>
      <c r="L13676">
        <v>0.13612703400000001</v>
      </c>
      <c r="M13676">
        <v>0.13075040399999999</v>
      </c>
      <c r="N13676">
        <v>4.6846591650000002</v>
      </c>
      <c r="O13676">
        <v>2.6696887010000001</v>
      </c>
      <c r="P13676">
        <v>5.6800351429999996</v>
      </c>
      <c r="Q13676">
        <v>4.9349353999999998E-2</v>
      </c>
      <c r="R13676">
        <v>9.4755337999999995E-2</v>
      </c>
      <c r="S13676">
        <v>2.6218016E-2</v>
      </c>
    </row>
    <row r="13677" spans="1:19" x14ac:dyDescent="0.35">
      <c r="A13677">
        <v>13675</v>
      </c>
      <c r="B13677">
        <v>2038</v>
      </c>
      <c r="C13677">
        <v>6</v>
      </c>
      <c r="D13677">
        <v>1.21461452</v>
      </c>
      <c r="E13677">
        <v>0.69043161200000003</v>
      </c>
      <c r="F13677">
        <v>1.686403885</v>
      </c>
      <c r="G13677">
        <v>52152.875019999999</v>
      </c>
      <c r="H13677">
        <v>0.175295005</v>
      </c>
      <c r="I13677">
        <v>0.15233931100000001</v>
      </c>
      <c r="J13677">
        <v>0.17197353700000001</v>
      </c>
      <c r="K13677">
        <v>6.8088058000000007E-2</v>
      </c>
      <c r="L13677">
        <v>0.15146130099999999</v>
      </c>
      <c r="M13677">
        <v>0.12868415999999999</v>
      </c>
      <c r="N13677">
        <v>4.5873434499999997</v>
      </c>
      <c r="O13677">
        <v>2.8072860940000002</v>
      </c>
      <c r="P13677">
        <v>5.3203014470000003</v>
      </c>
      <c r="Q13677">
        <v>1.8588389999999999E-3</v>
      </c>
      <c r="R13677">
        <v>1.9435595999999999E-2</v>
      </c>
      <c r="S13677">
        <v>0</v>
      </c>
    </row>
    <row r="13678" spans="1:19" x14ac:dyDescent="0.35">
      <c r="A13678">
        <v>13676</v>
      </c>
      <c r="B13678">
        <v>2038</v>
      </c>
      <c r="C13678">
        <v>6</v>
      </c>
      <c r="D13678">
        <v>1.16435289</v>
      </c>
      <c r="E13678">
        <v>0.72507208099999998</v>
      </c>
      <c r="F13678">
        <v>1.5525103419999999</v>
      </c>
      <c r="G13678">
        <v>49690.863270000002</v>
      </c>
      <c r="H13678">
        <v>0.165902735</v>
      </c>
      <c r="I13678">
        <v>0.120498022</v>
      </c>
      <c r="J13678">
        <v>0.17087239500000001</v>
      </c>
      <c r="K13678">
        <v>5.1311574999999998E-2</v>
      </c>
      <c r="L13678">
        <v>0.14179293600000001</v>
      </c>
      <c r="M13678">
        <v>0.113142884</v>
      </c>
      <c r="N13678">
        <v>4.4840177089999997</v>
      </c>
      <c r="O13678">
        <v>2.9476693759999999</v>
      </c>
      <c r="P13678">
        <v>4.9695695349999998</v>
      </c>
      <c r="Q13678">
        <v>0</v>
      </c>
      <c r="R13678" s="6">
        <v>2.9299999999999999E-6</v>
      </c>
      <c r="S13678">
        <v>0</v>
      </c>
    </row>
    <row r="13679" spans="1:19" x14ac:dyDescent="0.35">
      <c r="A13679">
        <v>13677</v>
      </c>
      <c r="B13679">
        <v>2038</v>
      </c>
      <c r="C13679">
        <v>6</v>
      </c>
      <c r="D13679">
        <v>1.1070179739999999</v>
      </c>
      <c r="E13679">
        <v>0.76137635299999995</v>
      </c>
      <c r="F13679">
        <v>1.42003396</v>
      </c>
      <c r="G13679">
        <v>48391.675600000002</v>
      </c>
      <c r="H13679">
        <v>0.16290328700000001</v>
      </c>
      <c r="I13679">
        <v>9.5148046999999999E-2</v>
      </c>
      <c r="J13679">
        <v>0.17256891599999999</v>
      </c>
      <c r="K13679">
        <v>3.8827912999999999E-2</v>
      </c>
      <c r="L13679">
        <v>0.14115558</v>
      </c>
      <c r="M13679">
        <v>0.10098502500000001</v>
      </c>
      <c r="N13679">
        <v>4.3741303460000003</v>
      </c>
      <c r="O13679">
        <v>3.0935300520000002</v>
      </c>
      <c r="P13679">
        <v>4.6105079279999996</v>
      </c>
      <c r="Q13679">
        <v>0</v>
      </c>
      <c r="R13679">
        <v>0</v>
      </c>
      <c r="S13679">
        <v>0</v>
      </c>
    </row>
    <row r="13680" spans="1:19" x14ac:dyDescent="0.35">
      <c r="A13680">
        <v>13678</v>
      </c>
      <c r="B13680">
        <v>2038</v>
      </c>
      <c r="C13680">
        <v>6</v>
      </c>
      <c r="D13680">
        <v>1.049768263</v>
      </c>
      <c r="E13680">
        <v>0.79768060500000004</v>
      </c>
      <c r="F13680">
        <v>1.28760699</v>
      </c>
      <c r="G13680">
        <v>44540.500610000003</v>
      </c>
      <c r="H13680">
        <v>0.16148726599999999</v>
      </c>
      <c r="I13680">
        <v>7.6339941999999994E-2</v>
      </c>
      <c r="J13680">
        <v>0.17701829799999999</v>
      </c>
      <c r="K13680">
        <v>3.0895244999999901E-2</v>
      </c>
      <c r="L13680">
        <v>0.14930729000000001</v>
      </c>
      <c r="M13680">
        <v>9.2288538000000003E-2</v>
      </c>
      <c r="N13680">
        <v>4.2669853350000002</v>
      </c>
      <c r="O13680">
        <v>3.2406535999999901</v>
      </c>
      <c r="P13680">
        <v>4.271345717</v>
      </c>
      <c r="Q13680">
        <v>0</v>
      </c>
      <c r="R13680">
        <v>0</v>
      </c>
      <c r="S13680">
        <v>0</v>
      </c>
    </row>
    <row r="13681" spans="1:19" x14ac:dyDescent="0.35">
      <c r="A13681">
        <v>13679</v>
      </c>
      <c r="B13681">
        <v>2038</v>
      </c>
      <c r="C13681">
        <v>6</v>
      </c>
      <c r="D13681">
        <v>1.033264478</v>
      </c>
      <c r="E13681">
        <v>1.5044239509999999</v>
      </c>
      <c r="F13681">
        <v>1.314554996</v>
      </c>
      <c r="G13681">
        <v>41261.500639999998</v>
      </c>
      <c r="H13681">
        <v>0.149043448</v>
      </c>
      <c r="I13681">
        <v>6.7548765999999996E-2</v>
      </c>
      <c r="J13681">
        <v>0.16309889599999999</v>
      </c>
      <c r="K13681">
        <v>2.7908013999999998E-2</v>
      </c>
      <c r="L13681">
        <v>0.14010445099999999</v>
      </c>
      <c r="M13681">
        <v>8.5664840000000006E-2</v>
      </c>
      <c r="N13681">
        <v>4.2276369410000001</v>
      </c>
      <c r="O13681">
        <v>4.547112609</v>
      </c>
      <c r="P13681">
        <v>4.2803698490000004</v>
      </c>
      <c r="Q13681">
        <v>0</v>
      </c>
      <c r="R13681">
        <v>0</v>
      </c>
      <c r="S13681">
        <v>0</v>
      </c>
    </row>
    <row r="13682" spans="1:19" x14ac:dyDescent="0.35">
      <c r="A13682">
        <v>13680</v>
      </c>
      <c r="B13682">
        <v>2038</v>
      </c>
      <c r="C13682">
        <v>6</v>
      </c>
      <c r="D13682">
        <v>1.015648318</v>
      </c>
      <c r="E13682">
        <v>2.2133511330000002</v>
      </c>
      <c r="F13682">
        <v>1.3341422730000001</v>
      </c>
      <c r="G13682">
        <v>37607.171020000002</v>
      </c>
      <c r="H13682">
        <v>0.14842820600000001</v>
      </c>
      <c r="I13682">
        <v>6.0833634999999997E-2</v>
      </c>
      <c r="J13682">
        <v>0.15178393800000001</v>
      </c>
      <c r="K13682">
        <v>2.5519145999999999E-2</v>
      </c>
      <c r="L13682">
        <v>0.140292376</v>
      </c>
      <c r="M13682">
        <v>8.0962994999999996E-2</v>
      </c>
      <c r="N13682">
        <v>4.1862081890000002</v>
      </c>
      <c r="O13682">
        <v>5.8607116279999998</v>
      </c>
      <c r="P13682">
        <v>4.2567566360000004</v>
      </c>
      <c r="Q13682">
        <v>0</v>
      </c>
      <c r="R13682">
        <v>0</v>
      </c>
      <c r="S13682">
        <v>0</v>
      </c>
    </row>
    <row r="13683" spans="1:19" x14ac:dyDescent="0.35">
      <c r="A13683">
        <v>13681</v>
      </c>
      <c r="B13683">
        <v>2039</v>
      </c>
      <c r="C13683">
        <v>1</v>
      </c>
      <c r="D13683">
        <v>0.25081531154964198</v>
      </c>
      <c r="E13683">
        <v>0.187935887217864</v>
      </c>
      <c r="F13683">
        <v>0.17610204997085599</v>
      </c>
      <c r="G13683">
        <v>28584.149394035201</v>
      </c>
      <c r="H13683">
        <v>0.78951606132041696</v>
      </c>
      <c r="I13683">
        <v>0.23115831909836301</v>
      </c>
      <c r="J13683">
        <v>0.21178239553594799</v>
      </c>
      <c r="K13683">
        <v>5.1312021851240203E-2</v>
      </c>
      <c r="L13683">
        <v>0.75208969691935201</v>
      </c>
      <c r="M13683">
        <v>0.24357248130498399</v>
      </c>
      <c r="N13683">
        <v>3.0665796369525502</v>
      </c>
      <c r="O13683">
        <v>2.6143159156725799</v>
      </c>
      <c r="P13683">
        <v>2.0412718749246501</v>
      </c>
      <c r="Q13683">
        <v>0</v>
      </c>
      <c r="R13683">
        <v>0</v>
      </c>
      <c r="S13683">
        <v>0</v>
      </c>
    </row>
    <row r="13684" spans="1:19" x14ac:dyDescent="0.35">
      <c r="A13684">
        <v>13682</v>
      </c>
      <c r="B13684">
        <v>2039</v>
      </c>
      <c r="C13684">
        <v>1</v>
      </c>
      <c r="D13684">
        <v>0.25022110754587901</v>
      </c>
      <c r="E13684">
        <v>0.19751270222789599</v>
      </c>
      <c r="F13684">
        <v>0.17840078440674201</v>
      </c>
      <c r="G13684">
        <v>26815.1482070251</v>
      </c>
      <c r="H13684">
        <v>0.79674242901224701</v>
      </c>
      <c r="I13684">
        <v>0.22787817592700799</v>
      </c>
      <c r="J13684">
        <v>0.207487607003187</v>
      </c>
      <c r="K13684">
        <v>4.9892360577913603E-2</v>
      </c>
      <c r="L13684">
        <v>0.75449369003191902</v>
      </c>
      <c r="M13684">
        <v>0.241800159036511</v>
      </c>
      <c r="N13684">
        <v>3.0598721474041599</v>
      </c>
      <c r="O13684">
        <v>2.6090742505489199</v>
      </c>
      <c r="P13684">
        <v>2.03544728934579</v>
      </c>
      <c r="Q13684">
        <v>0</v>
      </c>
      <c r="R13684">
        <v>0</v>
      </c>
      <c r="S13684">
        <v>0</v>
      </c>
    </row>
    <row r="13685" spans="1:19" x14ac:dyDescent="0.35">
      <c r="A13685">
        <v>13683</v>
      </c>
      <c r="B13685">
        <v>2039</v>
      </c>
      <c r="C13685">
        <v>1</v>
      </c>
      <c r="D13685">
        <v>0.247517214145209</v>
      </c>
      <c r="E13685">
        <v>0.19738699267527801</v>
      </c>
      <c r="F13685">
        <v>0.17816320817396</v>
      </c>
      <c r="G13685">
        <v>25949.849907702399</v>
      </c>
      <c r="H13685">
        <v>0.80261172700887096</v>
      </c>
      <c r="I13685">
        <v>0.226356868184131</v>
      </c>
      <c r="J13685">
        <v>0.20596625867037499</v>
      </c>
      <c r="K13685">
        <v>4.9080108413420302E-2</v>
      </c>
      <c r="L13685">
        <v>0.75202903069705496</v>
      </c>
      <c r="M13685">
        <v>0.242475570699688</v>
      </c>
      <c r="N13685">
        <v>3.03942822656819</v>
      </c>
      <c r="O13685">
        <v>2.5805700132635998</v>
      </c>
      <c r="P13685">
        <v>2.0228908962120098</v>
      </c>
      <c r="Q13685">
        <v>0</v>
      </c>
      <c r="R13685">
        <v>0</v>
      </c>
      <c r="S13685">
        <v>0</v>
      </c>
    </row>
    <row r="13686" spans="1:19" x14ac:dyDescent="0.35">
      <c r="A13686">
        <v>13684</v>
      </c>
      <c r="B13686">
        <v>2039</v>
      </c>
      <c r="C13686">
        <v>1</v>
      </c>
      <c r="D13686">
        <v>0.244305473352606</v>
      </c>
      <c r="E13686">
        <v>0.19619014463294701</v>
      </c>
      <c r="F13686">
        <v>0.177507113734578</v>
      </c>
      <c r="G13686">
        <v>25758.383001380898</v>
      </c>
      <c r="H13686">
        <v>0.80242772244860705</v>
      </c>
      <c r="I13686">
        <v>0.226686778312327</v>
      </c>
      <c r="J13686">
        <v>0.206740628403147</v>
      </c>
      <c r="K13686">
        <v>4.8956489294259699E-2</v>
      </c>
      <c r="L13686">
        <v>0.74527822195011095</v>
      </c>
      <c r="M13686">
        <v>0.24538059381597699</v>
      </c>
      <c r="N13686">
        <v>3.0190281419443901</v>
      </c>
      <c r="O13686">
        <v>2.52911661620612</v>
      </c>
      <c r="P13686">
        <v>2.0091845937531199</v>
      </c>
      <c r="Q13686">
        <v>0</v>
      </c>
      <c r="R13686">
        <v>0</v>
      </c>
      <c r="S13686">
        <v>0</v>
      </c>
    </row>
    <row r="13687" spans="1:19" x14ac:dyDescent="0.35">
      <c r="A13687">
        <v>13685</v>
      </c>
      <c r="B13687">
        <v>2039</v>
      </c>
      <c r="C13687">
        <v>1</v>
      </c>
      <c r="D13687">
        <v>0.246808910640854</v>
      </c>
      <c r="E13687">
        <v>0.24745705244281499</v>
      </c>
      <c r="F13687">
        <v>0.185331788757952</v>
      </c>
      <c r="G13687">
        <v>26167.218726357401</v>
      </c>
      <c r="H13687">
        <v>0.80881194040865001</v>
      </c>
      <c r="I13687">
        <v>0.223090772067671</v>
      </c>
      <c r="J13687">
        <v>0.204420674669408</v>
      </c>
      <c r="K13687">
        <v>4.7475963876978597E-2</v>
      </c>
      <c r="L13687">
        <v>0.74404895768930801</v>
      </c>
      <c r="M13687">
        <v>0.24190200150792099</v>
      </c>
      <c r="N13687">
        <v>3.03331755029145</v>
      </c>
      <c r="O13687">
        <v>2.8116775631267101</v>
      </c>
      <c r="P13687">
        <v>2.0870124676894899</v>
      </c>
      <c r="Q13687">
        <v>0</v>
      </c>
      <c r="R13687">
        <v>0</v>
      </c>
      <c r="S13687">
        <v>0</v>
      </c>
    </row>
    <row r="13688" spans="1:19" x14ac:dyDescent="0.35">
      <c r="A13688">
        <v>13686</v>
      </c>
      <c r="B13688">
        <v>2039</v>
      </c>
      <c r="C13688">
        <v>1</v>
      </c>
      <c r="D13688">
        <v>0.248640769775273</v>
      </c>
      <c r="E13688">
        <v>0.29504140261510198</v>
      </c>
      <c r="F13688">
        <v>0.19274701675677999</v>
      </c>
      <c r="G13688">
        <v>28008.440636356099</v>
      </c>
      <c r="H13688">
        <v>0.80946826855841902</v>
      </c>
      <c r="I13688">
        <v>0.22097592986435699</v>
      </c>
      <c r="J13688">
        <v>0.204022150800235</v>
      </c>
      <c r="K13688">
        <v>4.6656294487022999E-2</v>
      </c>
      <c r="L13688">
        <v>0.73874317715804305</v>
      </c>
      <c r="M13688">
        <v>0.240804169968548</v>
      </c>
      <c r="N13688">
        <v>3.03976680631876</v>
      </c>
      <c r="O13688">
        <v>3.05300734334052</v>
      </c>
      <c r="P13688">
        <v>2.16088743145162</v>
      </c>
      <c r="Q13688" s="6">
        <v>6.8974256539732295E-5</v>
      </c>
      <c r="R13688">
        <v>5.1855824133113305E-4</v>
      </c>
      <c r="S13688">
        <v>0</v>
      </c>
    </row>
    <row r="13689" spans="1:19" x14ac:dyDescent="0.35">
      <c r="A13689">
        <v>13687</v>
      </c>
      <c r="B13689">
        <v>2039</v>
      </c>
      <c r="C13689">
        <v>1</v>
      </c>
      <c r="D13689">
        <v>0.250577237123009</v>
      </c>
      <c r="E13689">
        <v>0.34172699280121699</v>
      </c>
      <c r="F13689">
        <v>0.20027598826005599</v>
      </c>
      <c r="G13689">
        <v>32499.771410113401</v>
      </c>
      <c r="H13689">
        <v>0.80268181942705896</v>
      </c>
      <c r="I13689">
        <v>0.220139854363641</v>
      </c>
      <c r="J13689">
        <v>0.20611807977403501</v>
      </c>
      <c r="K13689">
        <v>4.6490171263148902E-2</v>
      </c>
      <c r="L13689">
        <v>0.72889626219219705</v>
      </c>
      <c r="M13689">
        <v>0.242585025145821</v>
      </c>
      <c r="N13689">
        <v>3.0476797550455599</v>
      </c>
      <c r="O13689">
        <v>3.3198289088350599</v>
      </c>
      <c r="P13689">
        <v>2.2411437027117702</v>
      </c>
      <c r="Q13689">
        <v>5.2666168603209697E-2</v>
      </c>
      <c r="R13689">
        <v>6.1966473490801803E-2</v>
      </c>
      <c r="S13689">
        <v>4.4528742075734998E-2</v>
      </c>
    </row>
    <row r="13690" spans="1:19" x14ac:dyDescent="0.35">
      <c r="A13690">
        <v>13688</v>
      </c>
      <c r="B13690">
        <v>2039</v>
      </c>
      <c r="C13690">
        <v>1</v>
      </c>
      <c r="D13690">
        <v>0.25301932069690503</v>
      </c>
      <c r="E13690">
        <v>0.38561035236104102</v>
      </c>
      <c r="F13690">
        <v>0.20954506160276101</v>
      </c>
      <c r="G13690">
        <v>37260.255371587104</v>
      </c>
      <c r="H13690">
        <v>0.80839170259888304</v>
      </c>
      <c r="I13690">
        <v>0.233528094367802</v>
      </c>
      <c r="J13690">
        <v>0.20347197584948901</v>
      </c>
      <c r="K13690">
        <v>4.4796081573681402E-2</v>
      </c>
      <c r="L13690">
        <v>0.72765078526513205</v>
      </c>
      <c r="M13690">
        <v>0.27503283840655002</v>
      </c>
      <c r="N13690">
        <v>3.0580295093317198</v>
      </c>
      <c r="O13690">
        <v>3.5865346714175699</v>
      </c>
      <c r="P13690">
        <v>2.3255689873356098</v>
      </c>
      <c r="Q13690">
        <v>0.20137269894118501</v>
      </c>
      <c r="R13690">
        <v>0.17770730546512301</v>
      </c>
      <c r="S13690">
        <v>0.18954222119391101</v>
      </c>
    </row>
    <row r="13691" spans="1:19" x14ac:dyDescent="0.35">
      <c r="A13691">
        <v>13689</v>
      </c>
      <c r="B13691">
        <v>2039</v>
      </c>
      <c r="C13691">
        <v>1</v>
      </c>
      <c r="D13691">
        <v>0.25660761136160098</v>
      </c>
      <c r="E13691">
        <v>0.43711907083740198</v>
      </c>
      <c r="F13691">
        <v>0.220476240793161</v>
      </c>
      <c r="G13691">
        <v>41444.012023711803</v>
      </c>
      <c r="H13691">
        <v>0.80979648811046601</v>
      </c>
      <c r="I13691">
        <v>0.25068084000636598</v>
      </c>
      <c r="J13691">
        <v>0.20445780827049301</v>
      </c>
      <c r="K13691">
        <v>4.4409200801287303E-2</v>
      </c>
      <c r="L13691">
        <v>0.72305551910176702</v>
      </c>
      <c r="M13691">
        <v>0.31436588506766999</v>
      </c>
      <c r="N13691">
        <v>3.0752145326488098</v>
      </c>
      <c r="O13691">
        <v>3.8699536437113902</v>
      </c>
      <c r="P13691">
        <v>2.4113225224954</v>
      </c>
      <c r="Q13691">
        <v>0.23272233692613001</v>
      </c>
      <c r="R13691">
        <v>0.185926349489693</v>
      </c>
      <c r="S13691">
        <v>0.22463145206052401</v>
      </c>
    </row>
    <row r="13692" spans="1:19" x14ac:dyDescent="0.35">
      <c r="A13692">
        <v>13690</v>
      </c>
      <c r="B13692">
        <v>2039</v>
      </c>
      <c r="C13692">
        <v>1</v>
      </c>
      <c r="D13692">
        <v>0.26025568269931798</v>
      </c>
      <c r="E13692">
        <v>0.48809262100585299</v>
      </c>
      <c r="F13692">
        <v>0.23140027420915099</v>
      </c>
      <c r="G13692">
        <v>43341.9483032629</v>
      </c>
      <c r="H13692">
        <v>0.80318679930505599</v>
      </c>
      <c r="I13692">
        <v>0.271082890050311</v>
      </c>
      <c r="J13692">
        <v>0.20900145057632</v>
      </c>
      <c r="K13692">
        <v>4.5240695159965698E-2</v>
      </c>
      <c r="L13692">
        <v>0.71550927503532302</v>
      </c>
      <c r="M13692">
        <v>0.35883403653015999</v>
      </c>
      <c r="N13692">
        <v>3.0929655626469801</v>
      </c>
      <c r="O13692">
        <v>4.1852471539771399</v>
      </c>
      <c r="P13692">
        <v>2.5011399201613198</v>
      </c>
      <c r="Q13692">
        <v>0.30679371037983499</v>
      </c>
      <c r="R13692">
        <v>0.27121845681483803</v>
      </c>
      <c r="S13692">
        <v>0.31589661405891101</v>
      </c>
    </row>
    <row r="13693" spans="1:19" x14ac:dyDescent="0.35">
      <c r="A13693">
        <v>13691</v>
      </c>
      <c r="B13693">
        <v>2039</v>
      </c>
      <c r="C13693">
        <v>1</v>
      </c>
      <c r="D13693">
        <v>0.26640262372984103</v>
      </c>
      <c r="E13693">
        <v>0.50657214481949797</v>
      </c>
      <c r="F13693">
        <v>0.23787396918049</v>
      </c>
      <c r="G13693">
        <v>43475.241164740597</v>
      </c>
      <c r="H13693">
        <v>0.80924395256402604</v>
      </c>
      <c r="I13693">
        <v>0.28442183895033402</v>
      </c>
      <c r="J13693">
        <v>0.20110628549850201</v>
      </c>
      <c r="K13693">
        <v>5.2325685458346302E-2</v>
      </c>
      <c r="L13693">
        <v>0.71018219936147997</v>
      </c>
      <c r="M13693">
        <v>0.36776168579074497</v>
      </c>
      <c r="N13693">
        <v>3.1308305388639202</v>
      </c>
      <c r="O13693">
        <v>4.3063643077746896</v>
      </c>
      <c r="P13693">
        <v>2.53834016316585</v>
      </c>
      <c r="Q13693">
        <v>0.39824084858540798</v>
      </c>
      <c r="R13693">
        <v>0.36485246051630299</v>
      </c>
      <c r="S13693">
        <v>0.42568296483654999</v>
      </c>
    </row>
    <row r="13694" spans="1:19" x14ac:dyDescent="0.35">
      <c r="A13694">
        <v>13692</v>
      </c>
      <c r="B13694">
        <v>2039</v>
      </c>
      <c r="C13694">
        <v>1</v>
      </c>
      <c r="D13694">
        <v>0.27272316936124902</v>
      </c>
      <c r="E13694">
        <v>0.52546591277169996</v>
      </c>
      <c r="F13694">
        <v>0.244443256041915</v>
      </c>
      <c r="G13694">
        <v>43100.411420841599</v>
      </c>
      <c r="H13694">
        <v>0.80773682781021305</v>
      </c>
      <c r="I13694">
        <v>0.30124727041639199</v>
      </c>
      <c r="J13694">
        <v>0.19652795839130599</v>
      </c>
      <c r="K13694">
        <v>6.2491654697029497E-2</v>
      </c>
      <c r="L13694">
        <v>0.70368948631777395</v>
      </c>
      <c r="M13694">
        <v>0.38101369179188299</v>
      </c>
      <c r="N13694">
        <v>3.1703520674269301</v>
      </c>
      <c r="O13694">
        <v>4.4672517228627102</v>
      </c>
      <c r="P13694">
        <v>2.5772948980751602</v>
      </c>
      <c r="Q13694">
        <v>0.41406513427754099</v>
      </c>
      <c r="R13694">
        <v>0.38497606714636101</v>
      </c>
      <c r="S13694">
        <v>0.44534723321299502</v>
      </c>
    </row>
    <row r="13695" spans="1:19" x14ac:dyDescent="0.35">
      <c r="A13695">
        <v>13693</v>
      </c>
      <c r="B13695">
        <v>2039</v>
      </c>
      <c r="C13695">
        <v>1</v>
      </c>
      <c r="D13695">
        <v>0.27921603841832998</v>
      </c>
      <c r="E13695">
        <v>0.54303842111169498</v>
      </c>
      <c r="F13695">
        <v>0.25068855163966902</v>
      </c>
      <c r="G13695">
        <v>41463.5798168396</v>
      </c>
      <c r="H13695">
        <v>0.801003364784312</v>
      </c>
      <c r="I13695">
        <v>0.32082861418832798</v>
      </c>
      <c r="J13695">
        <v>0.195451312923454</v>
      </c>
      <c r="K13695">
        <v>7.58746654239012E-2</v>
      </c>
      <c r="L13695">
        <v>0.69561962135547195</v>
      </c>
      <c r="M13695">
        <v>0.39783535339267401</v>
      </c>
      <c r="N13695">
        <v>3.2110367585559301</v>
      </c>
      <c r="O13695">
        <v>4.6471225118188002</v>
      </c>
      <c r="P13695">
        <v>2.6199345779476499</v>
      </c>
      <c r="Q13695">
        <v>0.36251880925966401</v>
      </c>
      <c r="R13695">
        <v>0.339132501783178</v>
      </c>
      <c r="S13695">
        <v>0.38501101645723701</v>
      </c>
    </row>
    <row r="13696" spans="1:19" x14ac:dyDescent="0.35">
      <c r="A13696">
        <v>13694</v>
      </c>
      <c r="B13696">
        <v>2039</v>
      </c>
      <c r="C13696">
        <v>1</v>
      </c>
      <c r="D13696">
        <v>0.28424310218087401</v>
      </c>
      <c r="E13696">
        <v>0.54948796189654803</v>
      </c>
      <c r="F13696">
        <v>0.25057579151195802</v>
      </c>
      <c r="G13696">
        <v>40467.786156960799</v>
      </c>
      <c r="H13696">
        <v>0.81398856324750701</v>
      </c>
      <c r="I13696">
        <v>0.31956089212585798</v>
      </c>
      <c r="J13696">
        <v>0.18799258735833899</v>
      </c>
      <c r="K13696">
        <v>7.1647326007392501E-2</v>
      </c>
      <c r="L13696">
        <v>0.70042074385111897</v>
      </c>
      <c r="M13696">
        <v>0.38272624935314298</v>
      </c>
      <c r="N13696">
        <v>3.24610301938253</v>
      </c>
      <c r="O13696">
        <v>4.7447827586879798</v>
      </c>
      <c r="P13696">
        <v>2.6385443011757101</v>
      </c>
      <c r="Q13696">
        <v>0.33464813918508302</v>
      </c>
      <c r="R13696">
        <v>0.31265003251280199</v>
      </c>
      <c r="S13696">
        <v>0.35226483558263599</v>
      </c>
    </row>
    <row r="13697" spans="1:19" x14ac:dyDescent="0.35">
      <c r="A13697">
        <v>13695</v>
      </c>
      <c r="B13697">
        <v>2039</v>
      </c>
      <c r="C13697">
        <v>1</v>
      </c>
      <c r="D13697">
        <v>0.28978240020276402</v>
      </c>
      <c r="E13697">
        <v>0.561966967475375</v>
      </c>
      <c r="F13697">
        <v>0.25187734152422497</v>
      </c>
      <c r="G13697">
        <v>40809.6369520066</v>
      </c>
      <c r="H13697">
        <v>0.82080450551830597</v>
      </c>
      <c r="I13697">
        <v>0.32005511572071199</v>
      </c>
      <c r="J13697">
        <v>0.184672144868786</v>
      </c>
      <c r="K13697">
        <v>6.9165632830731599E-2</v>
      </c>
      <c r="L13697">
        <v>0.70490989557898698</v>
      </c>
      <c r="M13697">
        <v>0.37078724002667601</v>
      </c>
      <c r="N13697">
        <v>3.28087023028742</v>
      </c>
      <c r="O13697">
        <v>4.8165657417779597</v>
      </c>
      <c r="P13697">
        <v>2.6567321745049299</v>
      </c>
      <c r="Q13697">
        <v>0.28161921742518398</v>
      </c>
      <c r="R13697">
        <v>0.262801877354438</v>
      </c>
      <c r="S13697">
        <v>0.29078117902813799</v>
      </c>
    </row>
    <row r="13698" spans="1:19" x14ac:dyDescent="0.35">
      <c r="A13698">
        <v>13696</v>
      </c>
      <c r="B13698">
        <v>2039</v>
      </c>
      <c r="C13698">
        <v>1</v>
      </c>
      <c r="D13698">
        <v>0.29544258692481301</v>
      </c>
      <c r="E13698">
        <v>0.57516240152180698</v>
      </c>
      <c r="F13698">
        <v>0.25354648130235102</v>
      </c>
      <c r="G13698">
        <v>40824.045293812997</v>
      </c>
      <c r="H13698">
        <v>0.82268034120768896</v>
      </c>
      <c r="I13698">
        <v>0.32265374424522097</v>
      </c>
      <c r="J13698">
        <v>0.18569108135897999</v>
      </c>
      <c r="K13698">
        <v>6.8472589136989101E-2</v>
      </c>
      <c r="L13698">
        <v>0.70641856395990699</v>
      </c>
      <c r="M13698">
        <v>0.36220063361577798</v>
      </c>
      <c r="N13698">
        <v>3.3159176145028</v>
      </c>
      <c r="O13698">
        <v>4.8942443371931104</v>
      </c>
      <c r="P13698">
        <v>2.67588297033506</v>
      </c>
      <c r="Q13698">
        <v>0.19674348747248499</v>
      </c>
      <c r="R13698">
        <v>0.187509424162423</v>
      </c>
      <c r="S13698">
        <v>0.19392910545119499</v>
      </c>
    </row>
    <row r="13699" spans="1:19" x14ac:dyDescent="0.35">
      <c r="A13699">
        <v>13697</v>
      </c>
      <c r="B13699">
        <v>2039</v>
      </c>
      <c r="C13699">
        <v>1</v>
      </c>
      <c r="D13699">
        <v>0.29152186340775699</v>
      </c>
      <c r="E13699">
        <v>0.50334715419439802</v>
      </c>
      <c r="F13699">
        <v>0.24117515162132899</v>
      </c>
      <c r="G13699">
        <v>40766.786309855001</v>
      </c>
      <c r="H13699">
        <v>0.832761660324153</v>
      </c>
      <c r="I13699">
        <v>0.29920950283952302</v>
      </c>
      <c r="J13699">
        <v>0.188467016455588</v>
      </c>
      <c r="K13699">
        <v>5.7203688669548503E-2</v>
      </c>
      <c r="L13699">
        <v>0.71991449356112602</v>
      </c>
      <c r="M13699">
        <v>0.31376565938011503</v>
      </c>
      <c r="N13699">
        <v>3.2925625689980502</v>
      </c>
      <c r="O13699">
        <v>4.4444347394366801</v>
      </c>
      <c r="P13699">
        <v>2.58573428428807</v>
      </c>
      <c r="Q13699">
        <v>0.113720463643345</v>
      </c>
      <c r="R13699">
        <v>0.11470972658879</v>
      </c>
      <c r="S13699">
        <v>9.3886788664162807E-2</v>
      </c>
    </row>
    <row r="13700" spans="1:19" x14ac:dyDescent="0.35">
      <c r="A13700">
        <v>13698</v>
      </c>
      <c r="B13700">
        <v>2039</v>
      </c>
      <c r="C13700">
        <v>1</v>
      </c>
      <c r="D13700">
        <v>0.28777386927912102</v>
      </c>
      <c r="E13700">
        <v>0.43474906837979099</v>
      </c>
      <c r="F13700">
        <v>0.22924159613880199</v>
      </c>
      <c r="G13700">
        <v>41804.3602055589</v>
      </c>
      <c r="H13700">
        <v>0.83396263324147302</v>
      </c>
      <c r="I13700">
        <v>0.27932080107378099</v>
      </c>
      <c r="J13700">
        <v>0.19508226574620299</v>
      </c>
      <c r="K13700">
        <v>4.8611300616257798E-2</v>
      </c>
      <c r="L13700">
        <v>0.72960053905307998</v>
      </c>
      <c r="M13700">
        <v>0.27434117958061</v>
      </c>
      <c r="N13700">
        <v>3.2714457151472698</v>
      </c>
      <c r="O13700">
        <v>4.0139160123403004</v>
      </c>
      <c r="P13700">
        <v>2.5028404222271798</v>
      </c>
      <c r="Q13700">
        <v>4.4772488101150702E-3</v>
      </c>
      <c r="R13700">
        <v>7.2529400491621702E-3</v>
      </c>
      <c r="S13700">
        <v>4.7190348609195201E-3</v>
      </c>
    </row>
    <row r="13701" spans="1:19" x14ac:dyDescent="0.35">
      <c r="A13701">
        <v>13699</v>
      </c>
      <c r="B13701">
        <v>2039</v>
      </c>
      <c r="C13701">
        <v>1</v>
      </c>
      <c r="D13701">
        <v>0.283451067359063</v>
      </c>
      <c r="E13701">
        <v>0.36740559353944202</v>
      </c>
      <c r="F13701">
        <v>0.217447938272504</v>
      </c>
      <c r="G13701">
        <v>43926.668636824899</v>
      </c>
      <c r="H13701">
        <v>0.83029884988289704</v>
      </c>
      <c r="I13701">
        <v>0.26301538291082799</v>
      </c>
      <c r="J13701">
        <v>0.205305314626166</v>
      </c>
      <c r="K13701">
        <v>4.2601853987067097E-2</v>
      </c>
      <c r="L13701">
        <v>0.73316328903629402</v>
      </c>
      <c r="M13701">
        <v>0.24469770499306201</v>
      </c>
      <c r="N13701">
        <v>3.2503286522642298</v>
      </c>
      <c r="O13701">
        <v>3.5660936232926801</v>
      </c>
      <c r="P13701">
        <v>2.4185032113354099</v>
      </c>
      <c r="Q13701">
        <v>0</v>
      </c>
      <c r="R13701">
        <v>0</v>
      </c>
      <c r="S13701">
        <v>0</v>
      </c>
    </row>
    <row r="13702" spans="1:19" x14ac:dyDescent="0.35">
      <c r="A13702">
        <v>13700</v>
      </c>
      <c r="B13702">
        <v>2039</v>
      </c>
      <c r="C13702">
        <v>1</v>
      </c>
      <c r="D13702">
        <v>0.27992840549488002</v>
      </c>
      <c r="E13702">
        <v>0.30696638517642999</v>
      </c>
      <c r="F13702">
        <v>0.207647959782499</v>
      </c>
      <c r="G13702">
        <v>44025.103896702698</v>
      </c>
      <c r="H13702">
        <v>0.83538005998100096</v>
      </c>
      <c r="I13702">
        <v>0.25752175466173099</v>
      </c>
      <c r="J13702">
        <v>0.20954229852271999</v>
      </c>
      <c r="K13702">
        <v>4.23865744136004E-2</v>
      </c>
      <c r="L13702">
        <v>0.73758512740404203</v>
      </c>
      <c r="M13702">
        <v>0.24093705305336499</v>
      </c>
      <c r="N13702">
        <v>3.2307944340335002</v>
      </c>
      <c r="O13702">
        <v>3.1773397811033601</v>
      </c>
      <c r="P13702">
        <v>2.3439623212431702</v>
      </c>
      <c r="Q13702">
        <v>0</v>
      </c>
      <c r="R13702">
        <v>0</v>
      </c>
      <c r="S13702">
        <v>0</v>
      </c>
    </row>
    <row r="13703" spans="1:19" x14ac:dyDescent="0.35">
      <c r="A13703">
        <v>13701</v>
      </c>
      <c r="B13703">
        <v>2039</v>
      </c>
      <c r="C13703">
        <v>1</v>
      </c>
      <c r="D13703">
        <v>0.27709695459408401</v>
      </c>
      <c r="E13703">
        <v>0.242693810649735</v>
      </c>
      <c r="F13703">
        <v>0.197248846739699</v>
      </c>
      <c r="G13703">
        <v>41635.419321890498</v>
      </c>
      <c r="H13703">
        <v>0.83608579269346395</v>
      </c>
      <c r="I13703">
        <v>0.25425995709260202</v>
      </c>
      <c r="J13703">
        <v>0.21687182530160001</v>
      </c>
      <c r="K13703">
        <v>4.3094025459195801E-2</v>
      </c>
      <c r="L13703">
        <v>0.738582932824701</v>
      </c>
      <c r="M13703">
        <v>0.241097782608752</v>
      </c>
      <c r="N13703">
        <v>3.22178539584114</v>
      </c>
      <c r="O13703">
        <v>2.8210560344232198</v>
      </c>
      <c r="P13703">
        <v>2.2752479756339601</v>
      </c>
      <c r="Q13703">
        <v>0</v>
      </c>
      <c r="R13703">
        <v>0</v>
      </c>
      <c r="S13703">
        <v>0</v>
      </c>
    </row>
    <row r="13704" spans="1:19" x14ac:dyDescent="0.35">
      <c r="A13704">
        <v>13702</v>
      </c>
      <c r="B13704">
        <v>2039</v>
      </c>
      <c r="C13704">
        <v>1</v>
      </c>
      <c r="D13704">
        <v>0.274644954175217</v>
      </c>
      <c r="E13704">
        <v>0.179225905438123</v>
      </c>
      <c r="F13704">
        <v>0.186963241787058</v>
      </c>
      <c r="G13704">
        <v>38426.770877302602</v>
      </c>
      <c r="H13704">
        <v>0.82958455124026698</v>
      </c>
      <c r="I13704">
        <v>0.253504767611894</v>
      </c>
      <c r="J13704">
        <v>0.227307351636308</v>
      </c>
      <c r="K13704">
        <v>4.4774420400496402E-2</v>
      </c>
      <c r="L13704">
        <v>0.73623786179937001</v>
      </c>
      <c r="M13704">
        <v>0.244883478357347</v>
      </c>
      <c r="N13704">
        <v>3.2123406645469701</v>
      </c>
      <c r="O13704">
        <v>2.4496150445331901</v>
      </c>
      <c r="P13704">
        <v>2.2028759502962698</v>
      </c>
      <c r="Q13704">
        <v>0</v>
      </c>
      <c r="R13704">
        <v>0</v>
      </c>
      <c r="S13704">
        <v>0</v>
      </c>
    </row>
    <row r="13705" spans="1:19" x14ac:dyDescent="0.35">
      <c r="A13705">
        <v>13703</v>
      </c>
      <c r="B13705">
        <v>2039</v>
      </c>
      <c r="C13705">
        <v>1</v>
      </c>
      <c r="D13705">
        <v>0.27573497821703202</v>
      </c>
      <c r="E13705">
        <v>0.182571155885454</v>
      </c>
      <c r="F13705">
        <v>0.186020015822952</v>
      </c>
      <c r="G13705">
        <v>34774.934877546097</v>
      </c>
      <c r="H13705">
        <v>0.83383055017909502</v>
      </c>
      <c r="I13705">
        <v>0.24806184332897399</v>
      </c>
      <c r="J13705">
        <v>0.22556034939057501</v>
      </c>
      <c r="K13705">
        <v>4.5495772923008999E-2</v>
      </c>
      <c r="L13705">
        <v>0.73708715732784502</v>
      </c>
      <c r="M13705">
        <v>0.24020579991265001</v>
      </c>
      <c r="N13705">
        <v>3.2088127583218302</v>
      </c>
      <c r="O13705">
        <v>2.4792164455079102</v>
      </c>
      <c r="P13705">
        <v>2.1919856150053101</v>
      </c>
      <c r="Q13705">
        <v>0</v>
      </c>
      <c r="R13705">
        <v>0</v>
      </c>
      <c r="S13705">
        <v>0</v>
      </c>
    </row>
    <row r="13706" spans="1:19" x14ac:dyDescent="0.35">
      <c r="A13706">
        <v>13704</v>
      </c>
      <c r="B13706">
        <v>2039</v>
      </c>
      <c r="C13706">
        <v>1</v>
      </c>
      <c r="D13706">
        <v>0.27715536353492898</v>
      </c>
      <c r="E13706">
        <v>0.18578258012723201</v>
      </c>
      <c r="F13706">
        <v>0.18505802875553401</v>
      </c>
      <c r="G13706">
        <v>31518.900962011099</v>
      </c>
      <c r="H13706">
        <v>0.83156787959513601</v>
      </c>
      <c r="I13706">
        <v>0.24417547121137601</v>
      </c>
      <c r="J13706">
        <v>0.226838327035849</v>
      </c>
      <c r="K13706">
        <v>4.6853840859870703E-2</v>
      </c>
      <c r="L13706">
        <v>0.73429897338112904</v>
      </c>
      <c r="M13706">
        <v>0.23903843292589899</v>
      </c>
      <c r="N13706">
        <v>3.2114242430057298</v>
      </c>
      <c r="O13706">
        <v>2.4877019790740702</v>
      </c>
      <c r="P13706">
        <v>2.1766560661813101</v>
      </c>
      <c r="Q13706">
        <v>0</v>
      </c>
      <c r="R13706">
        <v>0</v>
      </c>
      <c r="S13706">
        <v>0</v>
      </c>
    </row>
    <row r="13707" spans="1:19" x14ac:dyDescent="0.35">
      <c r="A13707">
        <v>13705</v>
      </c>
      <c r="B13707">
        <v>2039</v>
      </c>
      <c r="C13707">
        <v>1</v>
      </c>
      <c r="D13707">
        <v>0.38683551260766402</v>
      </c>
      <c r="E13707">
        <v>0.250884535044894</v>
      </c>
      <c r="F13707">
        <v>0.243243572055207</v>
      </c>
      <c r="G13707">
        <v>29733.709072292899</v>
      </c>
      <c r="H13707">
        <v>0.76918029479821703</v>
      </c>
      <c r="I13707">
        <v>0.201803549585996</v>
      </c>
      <c r="J13707">
        <v>0.705656414337412</v>
      </c>
      <c r="K13707">
        <v>0.175956918315119</v>
      </c>
      <c r="L13707">
        <v>0.60868553812267101</v>
      </c>
      <c r="M13707">
        <v>0.19810249066975599</v>
      </c>
      <c r="N13707">
        <v>4.1937073846469204</v>
      </c>
      <c r="O13707">
        <v>2.7328657859459802</v>
      </c>
      <c r="P13707">
        <v>2.4173227875211198</v>
      </c>
      <c r="Q13707">
        <v>0</v>
      </c>
      <c r="R13707">
        <v>0</v>
      </c>
      <c r="S13707">
        <v>0</v>
      </c>
    </row>
    <row r="13708" spans="1:19" x14ac:dyDescent="0.35">
      <c r="A13708">
        <v>13706</v>
      </c>
      <c r="B13708">
        <v>2039</v>
      </c>
      <c r="C13708">
        <v>1</v>
      </c>
      <c r="D13708">
        <v>0.38377641846630101</v>
      </c>
      <c r="E13708">
        <v>0.25505517905262198</v>
      </c>
      <c r="F13708">
        <v>0.24265113060048699</v>
      </c>
      <c r="G13708">
        <v>28134.6468805773</v>
      </c>
      <c r="H13708">
        <v>0.76637111385143097</v>
      </c>
      <c r="I13708">
        <v>0.19627623053795101</v>
      </c>
      <c r="J13708">
        <v>0.71675945572196298</v>
      </c>
      <c r="K13708">
        <v>0.172311215779864</v>
      </c>
      <c r="L13708">
        <v>0.60653971388277605</v>
      </c>
      <c r="M13708">
        <v>0.19373657026264099</v>
      </c>
      <c r="N13708">
        <v>4.1765815604560501</v>
      </c>
      <c r="O13708">
        <v>2.7430499350406299</v>
      </c>
      <c r="P13708">
        <v>2.3980645916409098</v>
      </c>
      <c r="Q13708">
        <v>0</v>
      </c>
      <c r="R13708">
        <v>0</v>
      </c>
      <c r="S13708">
        <v>0</v>
      </c>
    </row>
    <row r="13709" spans="1:19" x14ac:dyDescent="0.35">
      <c r="A13709">
        <v>13707</v>
      </c>
      <c r="B13709">
        <v>2039</v>
      </c>
      <c r="C13709">
        <v>1</v>
      </c>
      <c r="D13709">
        <v>0.37933681659118201</v>
      </c>
      <c r="E13709">
        <v>0.253192342929489</v>
      </c>
      <c r="F13709">
        <v>0.23888628414840701</v>
      </c>
      <c r="G13709">
        <v>27338.6717900242</v>
      </c>
      <c r="H13709">
        <v>0.75947957755441597</v>
      </c>
      <c r="I13709">
        <v>0.19215491711157401</v>
      </c>
      <c r="J13709">
        <v>0.72314833826216196</v>
      </c>
      <c r="K13709">
        <v>0.17122121399717199</v>
      </c>
      <c r="L13709">
        <v>0.60537500414412104</v>
      </c>
      <c r="M13709">
        <v>0.191714485778509</v>
      </c>
      <c r="N13709">
        <v>4.1569673278532298</v>
      </c>
      <c r="O13709">
        <v>2.7523166808544501</v>
      </c>
      <c r="P13709">
        <v>2.3716853829056701</v>
      </c>
      <c r="Q13709">
        <v>0</v>
      </c>
      <c r="R13709">
        <v>0</v>
      </c>
      <c r="S13709">
        <v>0</v>
      </c>
    </row>
    <row r="13710" spans="1:19" x14ac:dyDescent="0.35">
      <c r="A13710">
        <v>13708</v>
      </c>
      <c r="B13710">
        <v>2039</v>
      </c>
      <c r="C13710">
        <v>1</v>
      </c>
      <c r="D13710">
        <v>0.37448581471484699</v>
      </c>
      <c r="E13710">
        <v>0.25089067938519499</v>
      </c>
      <c r="F13710">
        <v>0.23479055978427399</v>
      </c>
      <c r="G13710">
        <v>27154.173880584101</v>
      </c>
      <c r="H13710">
        <v>0.748481772401559</v>
      </c>
      <c r="I13710">
        <v>0.190273942581069</v>
      </c>
      <c r="J13710">
        <v>0.72309336532490398</v>
      </c>
      <c r="K13710">
        <v>0.173218992856012</v>
      </c>
      <c r="L13710">
        <v>0.60368522155672</v>
      </c>
      <c r="M13710">
        <v>0.19265253703094501</v>
      </c>
      <c r="N13710">
        <v>4.1347387216441396</v>
      </c>
      <c r="O13710">
        <v>2.7467193350841401</v>
      </c>
      <c r="P13710">
        <v>2.34195864640935</v>
      </c>
      <c r="Q13710">
        <v>0</v>
      </c>
      <c r="R13710">
        <v>0</v>
      </c>
      <c r="S13710">
        <v>0</v>
      </c>
    </row>
    <row r="13711" spans="1:19" x14ac:dyDescent="0.35">
      <c r="A13711">
        <v>13709</v>
      </c>
      <c r="B13711">
        <v>2039</v>
      </c>
      <c r="C13711">
        <v>1</v>
      </c>
      <c r="D13711">
        <v>0.376084421643267</v>
      </c>
      <c r="E13711">
        <v>0.28045788101980501</v>
      </c>
      <c r="F13711">
        <v>0.24198511665262201</v>
      </c>
      <c r="G13711">
        <v>27661.3383485585</v>
      </c>
      <c r="H13711">
        <v>0.75150195677047604</v>
      </c>
      <c r="I13711">
        <v>0.184792986331379</v>
      </c>
      <c r="J13711">
        <v>0.74055631484962103</v>
      </c>
      <c r="K13711">
        <v>0.17261826637555799</v>
      </c>
      <c r="L13711">
        <v>0.60314212664732303</v>
      </c>
      <c r="M13711">
        <v>0.18928234487398601</v>
      </c>
      <c r="N13711">
        <v>4.1314674874510997</v>
      </c>
      <c r="O13711">
        <v>2.9499817216049702</v>
      </c>
      <c r="P13711">
        <v>2.3917356601997102</v>
      </c>
      <c r="Q13711">
        <v>0</v>
      </c>
      <c r="R13711">
        <v>0</v>
      </c>
      <c r="S13711">
        <v>0</v>
      </c>
    </row>
    <row r="13712" spans="1:19" x14ac:dyDescent="0.35">
      <c r="A13712">
        <v>13710</v>
      </c>
      <c r="B13712">
        <v>2039</v>
      </c>
      <c r="C13712">
        <v>1</v>
      </c>
      <c r="D13712">
        <v>0.377177178406706</v>
      </c>
      <c r="E13712">
        <v>0.30861505584609999</v>
      </c>
      <c r="F13712">
        <v>0.248457243931025</v>
      </c>
      <c r="G13712">
        <v>29795.601368567299</v>
      </c>
      <c r="H13712">
        <v>0.7503026160738</v>
      </c>
      <c r="I13712">
        <v>0.18108151628963301</v>
      </c>
      <c r="J13712">
        <v>0.75468440143910398</v>
      </c>
      <c r="K13712">
        <v>0.17478469717460399</v>
      </c>
      <c r="L13712">
        <v>0.59927409532731202</v>
      </c>
      <c r="M13712">
        <v>0.18893041520448001</v>
      </c>
      <c r="N13712">
        <v>4.1204394007512404</v>
      </c>
      <c r="O13712">
        <v>3.1383986548069802</v>
      </c>
      <c r="P13712">
        <v>2.43428253763956</v>
      </c>
      <c r="Q13712">
        <v>1.009815020914E-3</v>
      </c>
      <c r="R13712">
        <v>1.8929905556151099E-3</v>
      </c>
      <c r="S13712">
        <v>4.6759242643962598E-4</v>
      </c>
    </row>
    <row r="13713" spans="1:19" x14ac:dyDescent="0.35">
      <c r="A13713">
        <v>13711</v>
      </c>
      <c r="B13713">
        <v>2039</v>
      </c>
      <c r="C13713">
        <v>1</v>
      </c>
      <c r="D13713">
        <v>0.37850875656698801</v>
      </c>
      <c r="E13713">
        <v>0.336990965753932</v>
      </c>
      <c r="F13713">
        <v>0.25501745630612699</v>
      </c>
      <c r="G13713">
        <v>34652.004099015001</v>
      </c>
      <c r="H13713">
        <v>0.74078381847943198</v>
      </c>
      <c r="I13713">
        <v>0.179170142667263</v>
      </c>
      <c r="J13713">
        <v>0.76108114944438698</v>
      </c>
      <c r="K13713">
        <v>0.179613442704294</v>
      </c>
      <c r="L13713">
        <v>0.59385329995066705</v>
      </c>
      <c r="M13713">
        <v>0.19147353585889601</v>
      </c>
      <c r="N13713">
        <v>4.1133955769095696</v>
      </c>
      <c r="O13713">
        <v>3.3330337175231999</v>
      </c>
      <c r="P13713">
        <v>2.4822389041210799</v>
      </c>
      <c r="Q13713">
        <v>4.91172196818545E-2</v>
      </c>
      <c r="R13713">
        <v>5.2763294821783699E-2</v>
      </c>
      <c r="S13713">
        <v>3.98758238107298E-2</v>
      </c>
    </row>
    <row r="13714" spans="1:19" x14ac:dyDescent="0.35">
      <c r="A13714">
        <v>13712</v>
      </c>
      <c r="B13714">
        <v>2039</v>
      </c>
      <c r="C13714">
        <v>1</v>
      </c>
      <c r="D13714">
        <v>0.38081002588801199</v>
      </c>
      <c r="E13714">
        <v>0.36136173609700001</v>
      </c>
      <c r="F13714">
        <v>0.26077663242140098</v>
      </c>
      <c r="G13714">
        <v>40209.870084750197</v>
      </c>
      <c r="H13714">
        <v>0.75095929577936305</v>
      </c>
      <c r="I13714">
        <v>0.18921255199685899</v>
      </c>
      <c r="J13714">
        <v>0.77175567847693605</v>
      </c>
      <c r="K13714">
        <v>0.19187524274183199</v>
      </c>
      <c r="L13714">
        <v>0.59434718804855702</v>
      </c>
      <c r="M13714">
        <v>0.21922327212287099</v>
      </c>
      <c r="N13714">
        <v>4.1080568846155101</v>
      </c>
      <c r="O13714">
        <v>3.4927254818793099</v>
      </c>
      <c r="P13714">
        <v>2.5225480116694499</v>
      </c>
      <c r="Q13714">
        <v>0.19174528881155001</v>
      </c>
      <c r="R13714">
        <v>0.15362427846985099</v>
      </c>
      <c r="S13714">
        <v>0.166232044262552</v>
      </c>
    </row>
    <row r="13715" spans="1:19" x14ac:dyDescent="0.35">
      <c r="A13715">
        <v>13713</v>
      </c>
      <c r="B13715">
        <v>2039</v>
      </c>
      <c r="C13715">
        <v>1</v>
      </c>
      <c r="D13715">
        <v>0.38431461243508303</v>
      </c>
      <c r="E13715">
        <v>0.39068509678107399</v>
      </c>
      <c r="F13715">
        <v>0.26844862970240702</v>
      </c>
      <c r="G13715">
        <v>44452.880589428503</v>
      </c>
      <c r="H13715">
        <v>0.75516759640422404</v>
      </c>
      <c r="I13715">
        <v>0.20255730720149201</v>
      </c>
      <c r="J13715">
        <v>0.774814091998967</v>
      </c>
      <c r="K13715">
        <v>0.207623744855012</v>
      </c>
      <c r="L13715">
        <v>0.59632127867052198</v>
      </c>
      <c r="M13715">
        <v>0.25302507457198797</v>
      </c>
      <c r="N13715">
        <v>4.10274249943628</v>
      </c>
      <c r="O13715">
        <v>3.6348054144855002</v>
      </c>
      <c r="P13715">
        <v>2.5677019788992399</v>
      </c>
      <c r="Q13715">
        <v>0.199915906259092</v>
      </c>
      <c r="R13715">
        <v>0.158173230259505</v>
      </c>
      <c r="S13715">
        <v>0.17102772969536201</v>
      </c>
    </row>
    <row r="13716" spans="1:19" x14ac:dyDescent="0.35">
      <c r="A13716">
        <v>13714</v>
      </c>
      <c r="B13716">
        <v>2039</v>
      </c>
      <c r="C13716">
        <v>1</v>
      </c>
      <c r="D13716">
        <v>0.38782363706851097</v>
      </c>
      <c r="E13716">
        <v>0.42022886629276202</v>
      </c>
      <c r="F13716">
        <v>0.27637442194371298</v>
      </c>
      <c r="G13716">
        <v>46049.094111601698</v>
      </c>
      <c r="H13716">
        <v>0.75287331014759495</v>
      </c>
      <c r="I13716">
        <v>0.219178500648435</v>
      </c>
      <c r="J13716">
        <v>0.77041329820999305</v>
      </c>
      <c r="K13716">
        <v>0.22663814629516901</v>
      </c>
      <c r="L13716">
        <v>0.59730505823089797</v>
      </c>
      <c r="M13716">
        <v>0.29012419084482899</v>
      </c>
      <c r="N13716">
        <v>4.0971038760319596</v>
      </c>
      <c r="O13716">
        <v>3.8004251341998398</v>
      </c>
      <c r="P13716">
        <v>2.6186251311868398</v>
      </c>
      <c r="Q13716">
        <v>0.26988984724501802</v>
      </c>
      <c r="R13716">
        <v>0.22755948556707001</v>
      </c>
      <c r="S13716">
        <v>0.25089380177430798</v>
      </c>
    </row>
    <row r="13717" spans="1:19" x14ac:dyDescent="0.35">
      <c r="A13717">
        <v>13715</v>
      </c>
      <c r="B13717">
        <v>2039</v>
      </c>
      <c r="C13717">
        <v>1</v>
      </c>
      <c r="D13717">
        <v>0.392320260455293</v>
      </c>
      <c r="E13717">
        <v>0.42440068568267802</v>
      </c>
      <c r="F13717">
        <v>0.279722329383362</v>
      </c>
      <c r="G13717">
        <v>46111.381415257099</v>
      </c>
      <c r="H13717">
        <v>0.75871465898133394</v>
      </c>
      <c r="I13717">
        <v>0.22684205303110999</v>
      </c>
      <c r="J13717">
        <v>0.76527148240941301</v>
      </c>
      <c r="K13717">
        <v>0.25324554208802602</v>
      </c>
      <c r="L13717">
        <v>0.60546394724698704</v>
      </c>
      <c r="M13717">
        <v>0.30594300131678398</v>
      </c>
      <c r="N13717">
        <v>4.1112921043468296</v>
      </c>
      <c r="O13717">
        <v>3.7672291171192098</v>
      </c>
      <c r="P13717">
        <v>2.6310983454827599</v>
      </c>
      <c r="Q13717">
        <v>0.35753977809836102</v>
      </c>
      <c r="R13717">
        <v>0.305074496952285</v>
      </c>
      <c r="S13717">
        <v>0.34680008352400898</v>
      </c>
    </row>
    <row r="13718" spans="1:19" x14ac:dyDescent="0.35">
      <c r="A13718">
        <v>13716</v>
      </c>
      <c r="B13718">
        <v>2039</v>
      </c>
      <c r="C13718">
        <v>1</v>
      </c>
      <c r="D13718">
        <v>0.39680378830426799</v>
      </c>
      <c r="E13718">
        <v>0.42895041014309698</v>
      </c>
      <c r="F13718">
        <v>0.28312493966463997</v>
      </c>
      <c r="G13718">
        <v>45604.0289190193</v>
      </c>
      <c r="H13718">
        <v>0.75580949056286995</v>
      </c>
      <c r="I13718">
        <v>0.23854125771951301</v>
      </c>
      <c r="J13718">
        <v>0.75323345781412698</v>
      </c>
      <c r="K13718">
        <v>0.28636099615882699</v>
      </c>
      <c r="L13718">
        <v>0.61223786829347004</v>
      </c>
      <c r="M13718">
        <v>0.32543855285520201</v>
      </c>
      <c r="N13718">
        <v>4.1238233668684003</v>
      </c>
      <c r="O13718">
        <v>3.74786410623086</v>
      </c>
      <c r="P13718">
        <v>2.6505682119571299</v>
      </c>
      <c r="Q13718">
        <v>0.37326500044820299</v>
      </c>
      <c r="R13718">
        <v>0.32055917126647199</v>
      </c>
      <c r="S13718">
        <v>0.36473632858618199</v>
      </c>
    </row>
    <row r="13719" spans="1:19" x14ac:dyDescent="0.35">
      <c r="A13719">
        <v>13717</v>
      </c>
      <c r="B13719">
        <v>2039</v>
      </c>
      <c r="C13719">
        <v>1</v>
      </c>
      <c r="D13719">
        <v>0.40128155268902499</v>
      </c>
      <c r="E13719">
        <v>0.43287807945788198</v>
      </c>
      <c r="F13719">
        <v>0.28618362362063299</v>
      </c>
      <c r="G13719">
        <v>43791.310501833803</v>
      </c>
      <c r="H13719">
        <v>0.74570616980211502</v>
      </c>
      <c r="I13719">
        <v>0.25408090099306102</v>
      </c>
      <c r="J13719">
        <v>0.73694907611728899</v>
      </c>
      <c r="K13719">
        <v>0.325476681724783</v>
      </c>
      <c r="L13719">
        <v>0.61743048666181499</v>
      </c>
      <c r="M13719">
        <v>0.34838801336110098</v>
      </c>
      <c r="N13719">
        <v>4.1444051582360002</v>
      </c>
      <c r="O13719">
        <v>3.7498685741161499</v>
      </c>
      <c r="P13719">
        <v>2.6732466709732599</v>
      </c>
      <c r="Q13719">
        <v>0.32455260225113097</v>
      </c>
      <c r="R13719">
        <v>0.27959940851308002</v>
      </c>
      <c r="S13719">
        <v>0.31257499755816798</v>
      </c>
    </row>
    <row r="13720" spans="1:19" x14ac:dyDescent="0.35">
      <c r="A13720">
        <v>13718</v>
      </c>
      <c r="B13720">
        <v>2039</v>
      </c>
      <c r="C13720">
        <v>1</v>
      </c>
      <c r="D13720">
        <v>0.40442124893546799</v>
      </c>
      <c r="E13720">
        <v>0.43204822852285801</v>
      </c>
      <c r="F13720">
        <v>0.28671868373734499</v>
      </c>
      <c r="G13720">
        <v>43003.520334150402</v>
      </c>
      <c r="H13720">
        <v>0.74849942942715597</v>
      </c>
      <c r="I13720">
        <v>0.245976068766425</v>
      </c>
      <c r="J13720">
        <v>0.73653096448922095</v>
      </c>
      <c r="K13720">
        <v>0.30529726901309601</v>
      </c>
      <c r="L13720">
        <v>0.62833692326826596</v>
      </c>
      <c r="M13720">
        <v>0.33733893464487702</v>
      </c>
      <c r="N13720">
        <v>4.15670318628072</v>
      </c>
      <c r="O13720">
        <v>3.7338769504597198</v>
      </c>
      <c r="P13720">
        <v>2.6850119463007101</v>
      </c>
      <c r="Q13720">
        <v>0.300054020513013</v>
      </c>
      <c r="R13720">
        <v>0.25432534337243701</v>
      </c>
      <c r="S13720">
        <v>0.28409093826910897</v>
      </c>
    </row>
    <row r="13721" spans="1:19" x14ac:dyDescent="0.35">
      <c r="A13721">
        <v>13719</v>
      </c>
      <c r="B13721">
        <v>2039</v>
      </c>
      <c r="C13721">
        <v>1</v>
      </c>
      <c r="D13721">
        <v>0.40779556746735801</v>
      </c>
      <c r="E13721">
        <v>0.43699363435174599</v>
      </c>
      <c r="F13721">
        <v>0.28943288069564099</v>
      </c>
      <c r="G13721">
        <v>43470.5039070926</v>
      </c>
      <c r="H13721">
        <v>0.74429062060112305</v>
      </c>
      <c r="I13721">
        <v>0.24074235637698599</v>
      </c>
      <c r="J13721">
        <v>0.73060187519984499</v>
      </c>
      <c r="K13721">
        <v>0.28734149176659701</v>
      </c>
      <c r="L13721">
        <v>0.63536088599332097</v>
      </c>
      <c r="M13721">
        <v>0.32860548596882599</v>
      </c>
      <c r="N13721">
        <v>4.1648199763703504</v>
      </c>
      <c r="O13721">
        <v>3.7325529594770801</v>
      </c>
      <c r="P13721">
        <v>2.69361834480471</v>
      </c>
      <c r="Q13721">
        <v>0.25753138945790399</v>
      </c>
      <c r="R13721">
        <v>0.21254244138898701</v>
      </c>
      <c r="S13721">
        <v>0.23125012035651801</v>
      </c>
    </row>
    <row r="13722" spans="1:19" x14ac:dyDescent="0.35">
      <c r="A13722">
        <v>13720</v>
      </c>
      <c r="B13722">
        <v>2039</v>
      </c>
      <c r="C13722">
        <v>1</v>
      </c>
      <c r="D13722">
        <v>0.41124017550921599</v>
      </c>
      <c r="E13722">
        <v>0.44281878857468099</v>
      </c>
      <c r="F13722">
        <v>0.29270195217123601</v>
      </c>
      <c r="G13722">
        <v>43403.726123935703</v>
      </c>
      <c r="H13722">
        <v>0.73324967972599597</v>
      </c>
      <c r="I13722">
        <v>0.238556563549017</v>
      </c>
      <c r="J13722">
        <v>0.71981417750923204</v>
      </c>
      <c r="K13722">
        <v>0.27279107737188601</v>
      </c>
      <c r="L13722">
        <v>0.64079267008589202</v>
      </c>
      <c r="M13722">
        <v>0.322025767489524</v>
      </c>
      <c r="N13722">
        <v>4.17582916282353</v>
      </c>
      <c r="O13722">
        <v>3.7312795179135998</v>
      </c>
      <c r="P13722">
        <v>2.7063034186467698</v>
      </c>
      <c r="Q13722">
        <v>0.18436619119408101</v>
      </c>
      <c r="R13722">
        <v>0.156852094183459</v>
      </c>
      <c r="S13722">
        <v>0.15794615508471799</v>
      </c>
    </row>
    <row r="13723" spans="1:19" x14ac:dyDescent="0.35">
      <c r="A13723">
        <v>13721</v>
      </c>
      <c r="B13723">
        <v>2039</v>
      </c>
      <c r="C13723">
        <v>1</v>
      </c>
      <c r="D13723">
        <v>0.40160785108284702</v>
      </c>
      <c r="E13723">
        <v>0.41994727210316701</v>
      </c>
      <c r="F13723">
        <v>0.284072389452664</v>
      </c>
      <c r="G13723">
        <v>43468.855255415801</v>
      </c>
      <c r="H13723">
        <v>0.73606099765217303</v>
      </c>
      <c r="I13723">
        <v>0.212270840780969</v>
      </c>
      <c r="J13723">
        <v>0.72245554696551395</v>
      </c>
      <c r="K13723">
        <v>0.24298085380434001</v>
      </c>
      <c r="L13723">
        <v>0.64830272669581102</v>
      </c>
      <c r="M13723">
        <v>0.28490521380904898</v>
      </c>
      <c r="N13723">
        <v>4.1195378001592102</v>
      </c>
      <c r="O13723">
        <v>3.5537602013017802</v>
      </c>
      <c r="P13723">
        <v>2.6410595072194201</v>
      </c>
      <c r="Q13723">
        <v>8.2191851218737802E-2</v>
      </c>
      <c r="R13723">
        <v>8.1545760693188404E-2</v>
      </c>
      <c r="S13723">
        <v>7.7822055481666805E-2</v>
      </c>
    </row>
    <row r="13724" spans="1:19" x14ac:dyDescent="0.35">
      <c r="A13724">
        <v>13722</v>
      </c>
      <c r="B13724">
        <v>2039</v>
      </c>
      <c r="C13724">
        <v>1</v>
      </c>
      <c r="D13724">
        <v>0.39228745511969798</v>
      </c>
      <c r="E13724">
        <v>0.39820468325471098</v>
      </c>
      <c r="F13724">
        <v>0.27605118040929599</v>
      </c>
      <c r="G13724">
        <v>44740.075304683</v>
      </c>
      <c r="H13724">
        <v>0.73351774761422095</v>
      </c>
      <c r="I13724">
        <v>0.19091737780410201</v>
      </c>
      <c r="J13724">
        <v>0.72249268560611202</v>
      </c>
      <c r="K13724">
        <v>0.218623053800238</v>
      </c>
      <c r="L13724">
        <v>0.65419816870486902</v>
      </c>
      <c r="M13724">
        <v>0.25350997896437899</v>
      </c>
      <c r="N13724">
        <v>4.0679018450752498</v>
      </c>
      <c r="O13724">
        <v>3.3905670443580398</v>
      </c>
      <c r="P13724">
        <v>2.5764462229320499</v>
      </c>
      <c r="Q13724">
        <v>2.1493162868376501E-3</v>
      </c>
      <c r="R13724">
        <v>3.68691167418642E-3</v>
      </c>
      <c r="S13724">
        <v>1.1722293680621299E-3</v>
      </c>
    </row>
    <row r="13725" spans="1:19" x14ac:dyDescent="0.35">
      <c r="A13725">
        <v>13723</v>
      </c>
      <c r="B13725">
        <v>2039</v>
      </c>
      <c r="C13725">
        <v>1</v>
      </c>
      <c r="D13725">
        <v>0.38287506637945501</v>
      </c>
      <c r="E13725">
        <v>0.37605986288228899</v>
      </c>
      <c r="F13725">
        <v>0.26781867864655001</v>
      </c>
      <c r="G13725">
        <v>45867.567308774996</v>
      </c>
      <c r="H13725">
        <v>0.72633896585862001</v>
      </c>
      <c r="I13725">
        <v>0.175022110695496</v>
      </c>
      <c r="J13725">
        <v>0.72023682571251502</v>
      </c>
      <c r="K13725">
        <v>0.20010138986555601</v>
      </c>
      <c r="L13725">
        <v>0.65730247405406905</v>
      </c>
      <c r="M13725">
        <v>0.22887498456515601</v>
      </c>
      <c r="N13725">
        <v>4.0141292073330197</v>
      </c>
      <c r="O13725">
        <v>3.2146925366877501</v>
      </c>
      <c r="P13725">
        <v>2.50945951113364</v>
      </c>
      <c r="Q13725">
        <v>0</v>
      </c>
      <c r="R13725">
        <v>0</v>
      </c>
      <c r="S13725">
        <v>0</v>
      </c>
    </row>
    <row r="13726" spans="1:19" x14ac:dyDescent="0.35">
      <c r="A13726">
        <v>13724</v>
      </c>
      <c r="B13726">
        <v>2039</v>
      </c>
      <c r="C13726">
        <v>1</v>
      </c>
      <c r="D13726">
        <v>0.37397152783101201</v>
      </c>
      <c r="E13726">
        <v>0.35685017984906198</v>
      </c>
      <c r="F13726">
        <v>0.26036744410241802</v>
      </c>
      <c r="G13726">
        <v>45291.334104845002</v>
      </c>
      <c r="H13726">
        <v>0.72769484518875005</v>
      </c>
      <c r="I13726">
        <v>0.16987777426258099</v>
      </c>
      <c r="J13726">
        <v>0.73043506661701196</v>
      </c>
      <c r="K13726">
        <v>0.19642290686412101</v>
      </c>
      <c r="L13726">
        <v>0.66395509155754395</v>
      </c>
      <c r="M13726">
        <v>0.22635884258039901</v>
      </c>
      <c r="N13726">
        <v>3.9646139664044302</v>
      </c>
      <c r="O13726">
        <v>3.0621882314794102</v>
      </c>
      <c r="P13726">
        <v>2.4512002696272202</v>
      </c>
      <c r="Q13726">
        <v>0</v>
      </c>
      <c r="R13726">
        <v>0</v>
      </c>
      <c r="S13726">
        <v>0</v>
      </c>
    </row>
    <row r="13727" spans="1:19" x14ac:dyDescent="0.35">
      <c r="A13727">
        <v>13725</v>
      </c>
      <c r="B13727">
        <v>2039</v>
      </c>
      <c r="C13727">
        <v>1</v>
      </c>
      <c r="D13727">
        <v>0.36504962427438797</v>
      </c>
      <c r="E13727">
        <v>0.332668362915649</v>
      </c>
      <c r="F13727">
        <v>0.25159989404697602</v>
      </c>
      <c r="G13727">
        <v>42468.336200646598</v>
      </c>
      <c r="H13727">
        <v>0.72452663912211601</v>
      </c>
      <c r="I13727">
        <v>0.167608449920986</v>
      </c>
      <c r="J13727">
        <v>0.73553359260653295</v>
      </c>
      <c r="K13727">
        <v>0.194927415850809</v>
      </c>
      <c r="L13727">
        <v>0.66867687103961204</v>
      </c>
      <c r="M13727">
        <v>0.227187961963605</v>
      </c>
      <c r="N13727">
        <v>3.91516412156746</v>
      </c>
      <c r="O13727">
        <v>2.9087888341216601</v>
      </c>
      <c r="P13727">
        <v>2.4012743308594802</v>
      </c>
      <c r="Q13727">
        <v>0</v>
      </c>
      <c r="R13727">
        <v>0</v>
      </c>
      <c r="S13727">
        <v>0</v>
      </c>
    </row>
    <row r="13728" spans="1:19" x14ac:dyDescent="0.35">
      <c r="A13728">
        <v>13726</v>
      </c>
      <c r="B13728">
        <v>2039</v>
      </c>
      <c r="C13728">
        <v>1</v>
      </c>
      <c r="D13728">
        <v>0.35640002845165802</v>
      </c>
      <c r="E13728">
        <v>0.30775384503318798</v>
      </c>
      <c r="F13728">
        <v>0.24229756586741</v>
      </c>
      <c r="G13728">
        <v>39120.998921451297</v>
      </c>
      <c r="H13728">
        <v>0.71569692718683997</v>
      </c>
      <c r="I13728">
        <v>0.16766868341528299</v>
      </c>
      <c r="J13728">
        <v>0.73278100058901496</v>
      </c>
      <c r="K13728">
        <v>0.19560190713006501</v>
      </c>
      <c r="L13728">
        <v>0.66991968614951503</v>
      </c>
      <c r="M13728">
        <v>0.231123825135572</v>
      </c>
      <c r="N13728">
        <v>3.8646304456396701</v>
      </c>
      <c r="O13728">
        <v>2.7429317819082701</v>
      </c>
      <c r="P13728">
        <v>2.3456462156796798</v>
      </c>
      <c r="Q13728">
        <v>0</v>
      </c>
      <c r="R13728">
        <v>0</v>
      </c>
      <c r="S13728">
        <v>0</v>
      </c>
    </row>
    <row r="13729" spans="1:19" x14ac:dyDescent="0.35">
      <c r="A13729">
        <v>13727</v>
      </c>
      <c r="B13729">
        <v>2039</v>
      </c>
      <c r="C13729">
        <v>1</v>
      </c>
      <c r="D13729">
        <v>0.35464047990955899</v>
      </c>
      <c r="E13729">
        <v>0.30421561568779898</v>
      </c>
      <c r="F13729">
        <v>0.237957348170176</v>
      </c>
      <c r="G13729">
        <v>35432.351215248797</v>
      </c>
      <c r="H13729">
        <v>0.71453543333951697</v>
      </c>
      <c r="I13729">
        <v>0.16369770453841501</v>
      </c>
      <c r="J13729">
        <v>0.739613714385152</v>
      </c>
      <c r="K13729">
        <v>0.18992074211242799</v>
      </c>
      <c r="L13729">
        <v>0.66611392582371698</v>
      </c>
      <c r="M13729">
        <v>0.22527982504924701</v>
      </c>
      <c r="N13729">
        <v>3.8467916643420401</v>
      </c>
      <c r="O13729">
        <v>2.7501826148616302</v>
      </c>
      <c r="P13729">
        <v>2.3377900940094798</v>
      </c>
      <c r="Q13729">
        <v>0</v>
      </c>
      <c r="R13729">
        <v>0</v>
      </c>
      <c r="S13729">
        <v>0</v>
      </c>
    </row>
    <row r="13730" spans="1:19" x14ac:dyDescent="0.35">
      <c r="A13730">
        <v>13728</v>
      </c>
      <c r="B13730">
        <v>2039</v>
      </c>
      <c r="C13730">
        <v>1</v>
      </c>
      <c r="D13730">
        <v>0.353106795962006</v>
      </c>
      <c r="E13730">
        <v>0.300961411511382</v>
      </c>
      <c r="F13730">
        <v>0.233387547886556</v>
      </c>
      <c r="G13730">
        <v>32107.500854068301</v>
      </c>
      <c r="H13730">
        <v>0.70803517293616103</v>
      </c>
      <c r="I13730">
        <v>0.16182245434743101</v>
      </c>
      <c r="J13730">
        <v>0.73930958458964202</v>
      </c>
      <c r="K13730">
        <v>0.18674416604894301</v>
      </c>
      <c r="L13730">
        <v>0.66097586540310904</v>
      </c>
      <c r="M13730">
        <v>0.22206790477277599</v>
      </c>
      <c r="N13730">
        <v>3.8313092388113601</v>
      </c>
      <c r="O13730">
        <v>2.7499697119469699</v>
      </c>
      <c r="P13730">
        <v>2.3327419891785102</v>
      </c>
      <c r="Q13730">
        <v>0</v>
      </c>
      <c r="R13730">
        <v>0</v>
      </c>
      <c r="S13730">
        <v>0</v>
      </c>
    </row>
    <row r="13731" spans="1:19" x14ac:dyDescent="0.35">
      <c r="A13731">
        <v>13729</v>
      </c>
      <c r="B13731">
        <v>2039</v>
      </c>
      <c r="C13731">
        <v>1</v>
      </c>
      <c r="D13731">
        <v>1.1887039771901999</v>
      </c>
      <c r="E13731">
        <v>1.3990495653836701</v>
      </c>
      <c r="F13731">
        <v>2.1218141170422</v>
      </c>
      <c r="G13731">
        <v>30957.5661631722</v>
      </c>
      <c r="H13731">
        <v>0.42556685762872898</v>
      </c>
      <c r="I13731">
        <v>9.8021762549620306E-2</v>
      </c>
      <c r="J13731">
        <v>0.20723857344782101</v>
      </c>
      <c r="K13731">
        <v>4.9857355463883E-2</v>
      </c>
      <c r="L13731">
        <v>0.300921852109652</v>
      </c>
      <c r="M13731">
        <v>0.117370401771523</v>
      </c>
      <c r="N13731">
        <v>4.4338208161071497</v>
      </c>
      <c r="O13731">
        <v>4.4371424035550904</v>
      </c>
      <c r="P13731">
        <v>8.1340023018926697</v>
      </c>
      <c r="Q13731">
        <v>0</v>
      </c>
      <c r="R13731">
        <v>0</v>
      </c>
      <c r="S13731">
        <v>0</v>
      </c>
    </row>
    <row r="13732" spans="1:19" x14ac:dyDescent="0.35">
      <c r="A13732">
        <v>13730</v>
      </c>
      <c r="B13732">
        <v>2039</v>
      </c>
      <c r="C13732">
        <v>1</v>
      </c>
      <c r="D13732">
        <v>1.1918645291588901</v>
      </c>
      <c r="E13732">
        <v>1.44089954828582</v>
      </c>
      <c r="F13732">
        <v>2.1053478386253102</v>
      </c>
      <c r="G13732">
        <v>29789.067633274699</v>
      </c>
      <c r="H13732">
        <v>0.42464552429312802</v>
      </c>
      <c r="I13732">
        <v>9.5402746382760598E-2</v>
      </c>
      <c r="J13732">
        <v>0.201049487136154</v>
      </c>
      <c r="K13732">
        <v>4.96649388270878E-2</v>
      </c>
      <c r="L13732">
        <v>0.28166912210765799</v>
      </c>
      <c r="M13732">
        <v>0.11201228398652301</v>
      </c>
      <c r="N13732">
        <v>4.4519349498191803</v>
      </c>
      <c r="O13732">
        <v>4.4787555166071904</v>
      </c>
      <c r="P13732">
        <v>8.0119371805799293</v>
      </c>
      <c r="Q13732">
        <v>0</v>
      </c>
      <c r="R13732">
        <v>0</v>
      </c>
      <c r="S13732">
        <v>0</v>
      </c>
    </row>
    <row r="13733" spans="1:19" x14ac:dyDescent="0.35">
      <c r="A13733">
        <v>13731</v>
      </c>
      <c r="B13733">
        <v>2039</v>
      </c>
      <c r="C13733">
        <v>1</v>
      </c>
      <c r="D13733">
        <v>1.1842465776093201</v>
      </c>
      <c r="E13733">
        <v>1.45847993543337</v>
      </c>
      <c r="F13733">
        <v>2.05277079441634</v>
      </c>
      <c r="G13733">
        <v>29225.4312180218</v>
      </c>
      <c r="H13733">
        <v>0.42438257221703501</v>
      </c>
      <c r="I13733">
        <v>9.4850671784960705E-2</v>
      </c>
      <c r="J13733">
        <v>0.20077975918030699</v>
      </c>
      <c r="K13733">
        <v>5.0257962688466197E-2</v>
      </c>
      <c r="L13733">
        <v>0.26629406174903703</v>
      </c>
      <c r="M13733">
        <v>0.107676581700115</v>
      </c>
      <c r="N13733">
        <v>4.4466008213402102</v>
      </c>
      <c r="O13733">
        <v>4.4858307828580299</v>
      </c>
      <c r="P13733">
        <v>7.8307418338932004</v>
      </c>
      <c r="Q13733">
        <v>0</v>
      </c>
      <c r="R13733">
        <v>0</v>
      </c>
      <c r="S13733">
        <v>0</v>
      </c>
    </row>
    <row r="13734" spans="1:19" x14ac:dyDescent="0.35">
      <c r="A13734">
        <v>13732</v>
      </c>
      <c r="B13734">
        <v>2039</v>
      </c>
      <c r="C13734">
        <v>1</v>
      </c>
      <c r="D13734">
        <v>1.1758390978477999</v>
      </c>
      <c r="E13734">
        <v>1.4762564716168201</v>
      </c>
      <c r="F13734">
        <v>2.0011337412455599</v>
      </c>
      <c r="G13734">
        <v>29269.097009655401</v>
      </c>
      <c r="H13734">
        <v>0.42449229595737298</v>
      </c>
      <c r="I13734">
        <v>9.6599488258407001E-2</v>
      </c>
      <c r="J13734">
        <v>0.20538578171920599</v>
      </c>
      <c r="K13734">
        <v>5.1694252658276103E-2</v>
      </c>
      <c r="L13734">
        <v>0.258182084501281</v>
      </c>
      <c r="M13734">
        <v>0.10519014997543601</v>
      </c>
      <c r="N13734">
        <v>4.4342272175989601</v>
      </c>
      <c r="O13734">
        <v>4.4801587289002196</v>
      </c>
      <c r="P13734">
        <v>7.63173553894128</v>
      </c>
      <c r="Q13734">
        <v>0</v>
      </c>
      <c r="R13734">
        <v>0</v>
      </c>
      <c r="S13734">
        <v>0</v>
      </c>
    </row>
    <row r="13735" spans="1:19" x14ac:dyDescent="0.35">
      <c r="A13735">
        <v>13733</v>
      </c>
      <c r="B13735">
        <v>2039</v>
      </c>
      <c r="C13735">
        <v>1</v>
      </c>
      <c r="D13735">
        <v>1.19807745161325</v>
      </c>
      <c r="E13735">
        <v>1.4635049632348001</v>
      </c>
      <c r="F13735">
        <v>2.0134534939869799</v>
      </c>
      <c r="G13735">
        <v>30014.763548388899</v>
      </c>
      <c r="H13735">
        <v>0.42938349983358398</v>
      </c>
      <c r="I13735">
        <v>0.10183820218443999</v>
      </c>
      <c r="J13735">
        <v>0.20108089499842199</v>
      </c>
      <c r="K13735">
        <v>5.0415170177111897E-2</v>
      </c>
      <c r="L13735">
        <v>0.254900565997707</v>
      </c>
      <c r="M13735">
        <v>0.10999665623824301</v>
      </c>
      <c r="N13735">
        <v>4.4769050114417901</v>
      </c>
      <c r="O13735">
        <v>4.4010926990141099</v>
      </c>
      <c r="P13735">
        <v>7.6034575956778898</v>
      </c>
      <c r="Q13735">
        <v>0</v>
      </c>
      <c r="R13735">
        <v>1.7497009319737799E-3</v>
      </c>
      <c r="S13735">
        <v>0</v>
      </c>
    </row>
    <row r="13736" spans="1:19" x14ac:dyDescent="0.35">
      <c r="A13736">
        <v>13734</v>
      </c>
      <c r="B13736">
        <v>2039</v>
      </c>
      <c r="C13736">
        <v>1</v>
      </c>
      <c r="D13736">
        <v>1.20783370993204</v>
      </c>
      <c r="E13736">
        <v>1.4462366219717999</v>
      </c>
      <c r="F13736">
        <v>2.0046587426425999</v>
      </c>
      <c r="G13736">
        <v>32802.304533288901</v>
      </c>
      <c r="H13736">
        <v>0.43660114615997903</v>
      </c>
      <c r="I13736">
        <v>0.110550988902806</v>
      </c>
      <c r="J13736">
        <v>0.20097276120504401</v>
      </c>
      <c r="K13736">
        <v>5.0058718697856497E-2</v>
      </c>
      <c r="L13736">
        <v>0.26048125956580498</v>
      </c>
      <c r="M13736">
        <v>0.11789551211085</v>
      </c>
      <c r="N13736">
        <v>4.4785174702697201</v>
      </c>
      <c r="O13736">
        <v>4.2960397808160096</v>
      </c>
      <c r="P13736">
        <v>7.5166222895165999</v>
      </c>
      <c r="Q13736">
        <v>1.0893789319771301E-2</v>
      </c>
      <c r="R13736">
        <v>4.2743366972081302E-2</v>
      </c>
      <c r="S13736">
        <v>1.91663117003664E-3</v>
      </c>
    </row>
    <row r="13737" spans="1:19" x14ac:dyDescent="0.35">
      <c r="A13737">
        <v>13735</v>
      </c>
      <c r="B13737">
        <v>2039</v>
      </c>
      <c r="C13737">
        <v>1</v>
      </c>
      <c r="D13737">
        <v>1.21747560085255</v>
      </c>
      <c r="E13737">
        <v>1.4274724922818101</v>
      </c>
      <c r="F13737">
        <v>1.99468672914547</v>
      </c>
      <c r="G13737">
        <v>37282.249951203303</v>
      </c>
      <c r="H13737">
        <v>0.447073932183361</v>
      </c>
      <c r="I13737">
        <v>0.123221033671207</v>
      </c>
      <c r="J13737">
        <v>0.204250131615826</v>
      </c>
      <c r="K13737">
        <v>5.0702723763714298E-2</v>
      </c>
      <c r="L13737">
        <v>0.27450556592479403</v>
      </c>
      <c r="M13737">
        <v>0.128935219546083</v>
      </c>
      <c r="N13737">
        <v>4.4790982977741702</v>
      </c>
      <c r="O13737">
        <v>4.2079607690680598</v>
      </c>
      <c r="P13737">
        <v>7.4416378893776702</v>
      </c>
      <c r="Q13737">
        <v>0.14233315264240301</v>
      </c>
      <c r="R13737">
        <v>0.163365039233732</v>
      </c>
      <c r="S13737">
        <v>0.13049166361685899</v>
      </c>
    </row>
    <row r="13738" spans="1:19" x14ac:dyDescent="0.35">
      <c r="A13738">
        <v>13736</v>
      </c>
      <c r="B13738">
        <v>2039</v>
      </c>
      <c r="C13738">
        <v>1</v>
      </c>
      <c r="D13738">
        <v>1.2304278402653901</v>
      </c>
      <c r="E13738">
        <v>1.41391653441661</v>
      </c>
      <c r="F13738">
        <v>1.9932289289368299</v>
      </c>
      <c r="G13738">
        <v>42376.177934000501</v>
      </c>
      <c r="H13738">
        <v>0.43950236161077699</v>
      </c>
      <c r="I13738">
        <v>0.130936433007624</v>
      </c>
      <c r="J13738">
        <v>0.19613173780592899</v>
      </c>
      <c r="K13738">
        <v>6.2047227250827598E-2</v>
      </c>
      <c r="L13738">
        <v>0.26854981012255802</v>
      </c>
      <c r="M13738">
        <v>0.13783972608686801</v>
      </c>
      <c r="N13738">
        <v>4.4894607113039298</v>
      </c>
      <c r="O13738">
        <v>4.1408485246009796</v>
      </c>
      <c r="P13738">
        <v>7.4203243136418902</v>
      </c>
      <c r="Q13738">
        <v>0.27778244920508399</v>
      </c>
      <c r="R13738">
        <v>0.27717702523218501</v>
      </c>
      <c r="S13738">
        <v>0.28151736371235803</v>
      </c>
    </row>
    <row r="13739" spans="1:19" x14ac:dyDescent="0.35">
      <c r="A13739">
        <v>13737</v>
      </c>
      <c r="B13739">
        <v>2039</v>
      </c>
      <c r="C13739">
        <v>1</v>
      </c>
      <c r="D13739">
        <v>1.2488624448978001</v>
      </c>
      <c r="E13739">
        <v>1.40734608363694</v>
      </c>
      <c r="F13739">
        <v>1.9987861281410999</v>
      </c>
      <c r="G13739">
        <v>45285.5608916048</v>
      </c>
      <c r="H13739">
        <v>0.43508995371479497</v>
      </c>
      <c r="I13739">
        <v>0.14340485756945501</v>
      </c>
      <c r="J13739">
        <v>0.194959659287501</v>
      </c>
      <c r="K13739">
        <v>7.8985564035184905E-2</v>
      </c>
      <c r="L13739">
        <v>0.26700985587684201</v>
      </c>
      <c r="M13739">
        <v>0.15118010455165201</v>
      </c>
      <c r="N13739">
        <v>4.5141120757759001</v>
      </c>
      <c r="O13739">
        <v>4.1179015390837197</v>
      </c>
      <c r="P13739">
        <v>7.4251744493257403</v>
      </c>
      <c r="Q13739">
        <v>0.37735906129707503</v>
      </c>
      <c r="R13739">
        <v>0.36423365132320201</v>
      </c>
      <c r="S13739">
        <v>0.39394354037325202</v>
      </c>
    </row>
    <row r="13740" spans="1:19" x14ac:dyDescent="0.35">
      <c r="A13740">
        <v>13738</v>
      </c>
      <c r="B13740">
        <v>2039</v>
      </c>
      <c r="C13740">
        <v>1</v>
      </c>
      <c r="D13740">
        <v>1.26742920969944</v>
      </c>
      <c r="E13740">
        <v>1.4001577163777501</v>
      </c>
      <c r="F13740">
        <v>2.00178676432034</v>
      </c>
      <c r="G13740">
        <v>46836.104592379903</v>
      </c>
      <c r="H13740">
        <v>0.43247702847983699</v>
      </c>
      <c r="I13740">
        <v>0.16064242336377099</v>
      </c>
      <c r="J13740">
        <v>0.19918010393069299</v>
      </c>
      <c r="K13740">
        <v>0.102174985148377</v>
      </c>
      <c r="L13740">
        <v>0.27075719601187398</v>
      </c>
      <c r="M13740">
        <v>0.16948200079366901</v>
      </c>
      <c r="N13740">
        <v>4.5345125967922897</v>
      </c>
      <c r="O13740">
        <v>4.0902927388440897</v>
      </c>
      <c r="P13740">
        <v>7.4352676113912599</v>
      </c>
      <c r="Q13740">
        <v>0.44458710417907499</v>
      </c>
      <c r="R13740">
        <v>0.42690439658372897</v>
      </c>
      <c r="S13740">
        <v>0.47158277024260498</v>
      </c>
    </row>
    <row r="13741" spans="1:19" x14ac:dyDescent="0.35">
      <c r="A13741">
        <v>13739</v>
      </c>
      <c r="B13741">
        <v>2039</v>
      </c>
      <c r="C13741">
        <v>1</v>
      </c>
      <c r="D13741">
        <v>1.29017726937555</v>
      </c>
      <c r="E13741">
        <v>1.40600742161474</v>
      </c>
      <c r="F13741">
        <v>2.0927674437225798</v>
      </c>
      <c r="G13741">
        <v>47866.827534190299</v>
      </c>
      <c r="H13741">
        <v>0.430925493265437</v>
      </c>
      <c r="I13741">
        <v>0.176491575537081</v>
      </c>
      <c r="J13741">
        <v>0.18555220318664001</v>
      </c>
      <c r="K13741">
        <v>0.110232246358278</v>
      </c>
      <c r="L13741">
        <v>0.27696371877117598</v>
      </c>
      <c r="M13741">
        <v>0.18132215618082201</v>
      </c>
      <c r="N13741">
        <v>4.5654199747267503</v>
      </c>
      <c r="O13741">
        <v>4.1414026765419596</v>
      </c>
      <c r="P13741">
        <v>7.7125731477058004</v>
      </c>
      <c r="Q13741">
        <v>0.50942254498754103</v>
      </c>
      <c r="R13741">
        <v>0.48827057813803099</v>
      </c>
      <c r="S13741">
        <v>0.54540583038552704</v>
      </c>
    </row>
    <row r="13742" spans="1:19" x14ac:dyDescent="0.35">
      <c r="A13742">
        <v>13740</v>
      </c>
      <c r="B13742">
        <v>2039</v>
      </c>
      <c r="C13742">
        <v>1</v>
      </c>
      <c r="D13742">
        <v>1.3200424589203199</v>
      </c>
      <c r="E13742">
        <v>1.4168961688422099</v>
      </c>
      <c r="F13742">
        <v>2.1918951052583102</v>
      </c>
      <c r="G13742">
        <v>47514.437266113397</v>
      </c>
      <c r="H13742">
        <v>0.43453144424530898</v>
      </c>
      <c r="I13742">
        <v>0.196958477449729</v>
      </c>
      <c r="J13742">
        <v>0.178573538362367</v>
      </c>
      <c r="K13742">
        <v>0.122952247036875</v>
      </c>
      <c r="L13742">
        <v>0.28688854078059101</v>
      </c>
      <c r="M13742">
        <v>0.197272717686611</v>
      </c>
      <c r="N13742">
        <v>4.6187222208547398</v>
      </c>
      <c r="O13742">
        <v>4.2278863706712402</v>
      </c>
      <c r="P13742">
        <v>7.9900717559193799</v>
      </c>
      <c r="Q13742">
        <v>0.52213566779674703</v>
      </c>
      <c r="R13742">
        <v>0.50051341215895695</v>
      </c>
      <c r="S13742">
        <v>0.56256297350220696</v>
      </c>
    </row>
    <row r="13743" spans="1:19" x14ac:dyDescent="0.35">
      <c r="A13743">
        <v>13741</v>
      </c>
      <c r="B13743">
        <v>2039</v>
      </c>
      <c r="C13743">
        <v>1</v>
      </c>
      <c r="D13743">
        <v>1.3500217751928001</v>
      </c>
      <c r="E13743">
        <v>1.42610017661463</v>
      </c>
      <c r="F13743">
        <v>2.2914230392953199</v>
      </c>
      <c r="G13743">
        <v>47512.730060913796</v>
      </c>
      <c r="H13743">
        <v>0.43867635593992499</v>
      </c>
      <c r="I13743">
        <v>0.22153364960733701</v>
      </c>
      <c r="J13743">
        <v>0.17855397521718799</v>
      </c>
      <c r="K13743">
        <v>0.14000977705047399</v>
      </c>
      <c r="L13743">
        <v>0.29949118340112901</v>
      </c>
      <c r="M13743">
        <v>0.217670636822696</v>
      </c>
      <c r="N13743">
        <v>4.6722959751008002</v>
      </c>
      <c r="O13743">
        <v>4.3139563132580596</v>
      </c>
      <c r="P13743">
        <v>8.2723355377373604</v>
      </c>
      <c r="Q13743">
        <v>0.485044560974697</v>
      </c>
      <c r="R13743">
        <v>0.46587501736550702</v>
      </c>
      <c r="S13743">
        <v>0.52574411200742399</v>
      </c>
    </row>
    <row r="13744" spans="1:19" x14ac:dyDescent="0.35">
      <c r="A13744">
        <v>13742</v>
      </c>
      <c r="B13744">
        <v>2039</v>
      </c>
      <c r="C13744">
        <v>1</v>
      </c>
      <c r="D13744">
        <v>1.3739063086726699</v>
      </c>
      <c r="E13744">
        <v>1.42170863222654</v>
      </c>
      <c r="F13744">
        <v>2.3562073228848801</v>
      </c>
      <c r="G13744">
        <v>48101.4187122722</v>
      </c>
      <c r="H13744">
        <v>0.444554163190717</v>
      </c>
      <c r="I13744">
        <v>0.222563090239391</v>
      </c>
      <c r="J13744">
        <v>0.16953809295245401</v>
      </c>
      <c r="K13744">
        <v>0.140476890724475</v>
      </c>
      <c r="L13744">
        <v>0.318875108029753</v>
      </c>
      <c r="M13744">
        <v>0.22133660579580799</v>
      </c>
      <c r="N13744">
        <v>4.7014088299193801</v>
      </c>
      <c r="O13744">
        <v>4.3027960527070999</v>
      </c>
      <c r="P13744">
        <v>8.4188048382842098</v>
      </c>
      <c r="Q13744">
        <v>0.45048871537153001</v>
      </c>
      <c r="R13744">
        <v>0.43488318266866799</v>
      </c>
      <c r="S13744">
        <v>0.49108200244269701</v>
      </c>
    </row>
    <row r="13745" spans="1:19" x14ac:dyDescent="0.35">
      <c r="A13745">
        <v>13743</v>
      </c>
      <c r="B13745">
        <v>2039</v>
      </c>
      <c r="C13745">
        <v>1</v>
      </c>
      <c r="D13745">
        <v>1.40067377605874</v>
      </c>
      <c r="E13745">
        <v>1.41275881303638</v>
      </c>
      <c r="F13745">
        <v>2.4373654389752102</v>
      </c>
      <c r="G13745">
        <v>48191.3214475157</v>
      </c>
      <c r="H13745">
        <v>0.45616569899575399</v>
      </c>
      <c r="I13745">
        <v>0.22715820947179699</v>
      </c>
      <c r="J13745">
        <v>0.16671027674011299</v>
      </c>
      <c r="K13745">
        <v>0.14400173620661899</v>
      </c>
      <c r="L13745">
        <v>0.34457753106078598</v>
      </c>
      <c r="M13745">
        <v>0.22753845206713399</v>
      </c>
      <c r="N13745">
        <v>4.7363985588099897</v>
      </c>
      <c r="O13745">
        <v>4.27226762234476</v>
      </c>
      <c r="P13745">
        <v>8.5762877267904507</v>
      </c>
      <c r="Q13745">
        <v>0.38071302886323499</v>
      </c>
      <c r="R13745">
        <v>0.37032469117151501</v>
      </c>
      <c r="S13745">
        <v>0.41381954393965398</v>
      </c>
    </row>
    <row r="13746" spans="1:19" x14ac:dyDescent="0.35">
      <c r="A13746">
        <v>13744</v>
      </c>
      <c r="B13746">
        <v>2039</v>
      </c>
      <c r="C13746">
        <v>1</v>
      </c>
      <c r="D13746">
        <v>1.42757719813088</v>
      </c>
      <c r="E13746">
        <v>1.4043161887023501</v>
      </c>
      <c r="F13746">
        <v>2.5207556075512798</v>
      </c>
      <c r="G13746">
        <v>48011.879009048702</v>
      </c>
      <c r="H13746">
        <v>0.47128457884514102</v>
      </c>
      <c r="I13746">
        <v>0.23490745007188901</v>
      </c>
      <c r="J13746">
        <v>0.17212126445241299</v>
      </c>
      <c r="K13746">
        <v>0.150786714627095</v>
      </c>
      <c r="L13746">
        <v>0.37171431909001001</v>
      </c>
      <c r="M13746">
        <v>0.23646535271101399</v>
      </c>
      <c r="N13746">
        <v>4.7892162073466498</v>
      </c>
      <c r="O13746">
        <v>4.2544634451740801</v>
      </c>
      <c r="P13746">
        <v>8.7271142634197396</v>
      </c>
      <c r="Q13746">
        <v>0.27203132641824201</v>
      </c>
      <c r="R13746">
        <v>0.269457887482907</v>
      </c>
      <c r="S13746">
        <v>0.28918219166905701</v>
      </c>
    </row>
    <row r="13747" spans="1:19" x14ac:dyDescent="0.35">
      <c r="A13747">
        <v>13745</v>
      </c>
      <c r="B13747">
        <v>2039</v>
      </c>
      <c r="C13747">
        <v>1</v>
      </c>
      <c r="D13747">
        <v>1.37057906719056</v>
      </c>
      <c r="E13747">
        <v>1.3518995534457401</v>
      </c>
      <c r="F13747">
        <v>2.4445285036982098</v>
      </c>
      <c r="G13747">
        <v>46635.054115122497</v>
      </c>
      <c r="H13747">
        <v>0.483414788085958</v>
      </c>
      <c r="I13747">
        <v>0.21553479790756799</v>
      </c>
      <c r="J13747">
        <v>0.15979919556839001</v>
      </c>
      <c r="K13747">
        <v>0.11307506632592899</v>
      </c>
      <c r="L13747">
        <v>0.37749092624707398</v>
      </c>
      <c r="M13747">
        <v>0.20787853940593801</v>
      </c>
      <c r="N13747">
        <v>4.68971499631773</v>
      </c>
      <c r="O13747">
        <v>4.1481335225963401</v>
      </c>
      <c r="P13747">
        <v>8.5605794963505808</v>
      </c>
      <c r="Q13747">
        <v>0.155470254853805</v>
      </c>
      <c r="R13747">
        <v>0.16476064580500099</v>
      </c>
      <c r="S13747">
        <v>0.15220174475346199</v>
      </c>
    </row>
    <row r="13748" spans="1:19" x14ac:dyDescent="0.35">
      <c r="A13748">
        <v>13746</v>
      </c>
      <c r="B13748">
        <v>2039</v>
      </c>
      <c r="C13748">
        <v>1</v>
      </c>
      <c r="D13748">
        <v>1.3180171565641801</v>
      </c>
      <c r="E13748">
        <v>1.29453673992844</v>
      </c>
      <c r="F13748">
        <v>2.3799483727915001</v>
      </c>
      <c r="G13748">
        <v>45081.874403408299</v>
      </c>
      <c r="H13748">
        <v>0.499655271057243</v>
      </c>
      <c r="I13748">
        <v>0.20003520120486901</v>
      </c>
      <c r="J13748">
        <v>0.15287972111948001</v>
      </c>
      <c r="K13748">
        <v>8.3523095604802394E-2</v>
      </c>
      <c r="L13748">
        <v>0.38811130785426801</v>
      </c>
      <c r="M13748">
        <v>0.18563678250364499</v>
      </c>
      <c r="N13748">
        <v>4.6002413688987103</v>
      </c>
      <c r="O13748">
        <v>4.0286645254300897</v>
      </c>
      <c r="P13748">
        <v>8.46008922642865</v>
      </c>
      <c r="Q13748">
        <v>3.5750275773882297E-2</v>
      </c>
      <c r="R13748">
        <v>6.6363310162424596E-2</v>
      </c>
      <c r="S13748">
        <v>2.44068376618553E-2</v>
      </c>
    </row>
    <row r="13749" spans="1:19" x14ac:dyDescent="0.35">
      <c r="A13749">
        <v>13747</v>
      </c>
      <c r="B13749">
        <v>2039</v>
      </c>
      <c r="C13749">
        <v>1</v>
      </c>
      <c r="D13749">
        <v>1.2647733800499199</v>
      </c>
      <c r="E13749">
        <v>1.2398906956650899</v>
      </c>
      <c r="F13749">
        <v>2.3146283025835399</v>
      </c>
      <c r="G13749">
        <v>44271.982496193101</v>
      </c>
      <c r="H13749">
        <v>0.51378893131933001</v>
      </c>
      <c r="I13749">
        <v>0.18794089518794899</v>
      </c>
      <c r="J13749">
        <v>0.153086527889776</v>
      </c>
      <c r="K13749">
        <v>6.1817231874423603E-2</v>
      </c>
      <c r="L13749">
        <v>0.40345423986685802</v>
      </c>
      <c r="M13749">
        <v>0.169177679895676</v>
      </c>
      <c r="N13749">
        <v>4.5120023405267498</v>
      </c>
      <c r="O13749">
        <v>3.8970187788542701</v>
      </c>
      <c r="P13749">
        <v>8.3532721489760995</v>
      </c>
      <c r="Q13749">
        <v>8.3956809165210405E-4</v>
      </c>
      <c r="R13749">
        <v>1.23044651210319E-2</v>
      </c>
      <c r="S13749" s="6">
        <v>5.0499942795336001E-7</v>
      </c>
    </row>
    <row r="13750" spans="1:19" x14ac:dyDescent="0.35">
      <c r="A13750">
        <v>13748</v>
      </c>
      <c r="B13750">
        <v>2039</v>
      </c>
      <c r="C13750">
        <v>1</v>
      </c>
      <c r="D13750">
        <v>1.21213244972655</v>
      </c>
      <c r="E13750">
        <v>1.20056392806056</v>
      </c>
      <c r="F13750">
        <v>2.2660193483343898</v>
      </c>
      <c r="G13750">
        <v>43408.082464729603</v>
      </c>
      <c r="H13750">
        <v>0.51207188507582602</v>
      </c>
      <c r="I13750">
        <v>0.16323423890928901</v>
      </c>
      <c r="J13750">
        <v>0.14622887793325801</v>
      </c>
      <c r="K13750">
        <v>5.1002299616579802E-2</v>
      </c>
      <c r="L13750">
        <v>0.40579240629949098</v>
      </c>
      <c r="M13750">
        <v>0.158307677587503</v>
      </c>
      <c r="N13750">
        <v>4.42540042227788</v>
      </c>
      <c r="O13750">
        <v>3.8305494330808698</v>
      </c>
      <c r="P13750">
        <v>8.3019094244848901</v>
      </c>
      <c r="Q13750">
        <v>0</v>
      </c>
      <c r="R13750" s="6">
        <v>2.7502053342143201E-6</v>
      </c>
      <c r="S13750">
        <v>0</v>
      </c>
    </row>
    <row r="13751" spans="1:19" x14ac:dyDescent="0.35">
      <c r="A13751">
        <v>13749</v>
      </c>
      <c r="B13751">
        <v>2039</v>
      </c>
      <c r="C13751">
        <v>1</v>
      </c>
      <c r="D13751">
        <v>1.16171299412435</v>
      </c>
      <c r="E13751">
        <v>1.1721283530445199</v>
      </c>
      <c r="F13751">
        <v>2.2328783618367498</v>
      </c>
      <c r="G13751">
        <v>41741.885250950501</v>
      </c>
      <c r="H13751">
        <v>0.50776693412828999</v>
      </c>
      <c r="I13751">
        <v>0.14358943697295801</v>
      </c>
      <c r="J13751">
        <v>0.14405520559995999</v>
      </c>
      <c r="K13751">
        <v>4.3322244526181199E-2</v>
      </c>
      <c r="L13751">
        <v>0.40911148716554002</v>
      </c>
      <c r="M13751">
        <v>0.15159525170032201</v>
      </c>
      <c r="N13751">
        <v>4.3370833262706601</v>
      </c>
      <c r="O13751">
        <v>3.76764941286697</v>
      </c>
      <c r="P13751">
        <v>8.2738658187585106</v>
      </c>
      <c r="Q13751">
        <v>0</v>
      </c>
      <c r="R13751">
        <v>0</v>
      </c>
      <c r="S13751">
        <v>0</v>
      </c>
    </row>
    <row r="13752" spans="1:19" x14ac:dyDescent="0.35">
      <c r="A13752">
        <v>13750</v>
      </c>
      <c r="B13752">
        <v>2039</v>
      </c>
      <c r="C13752">
        <v>1</v>
      </c>
      <c r="D13752">
        <v>1.11202426941021</v>
      </c>
      <c r="E13752">
        <v>1.14359490359933</v>
      </c>
      <c r="F13752">
        <v>2.1991028000736801</v>
      </c>
      <c r="G13752">
        <v>38529.263064965497</v>
      </c>
      <c r="H13752">
        <v>0.49753149900013399</v>
      </c>
      <c r="I13752">
        <v>0.12641944684565101</v>
      </c>
      <c r="J13752">
        <v>0.14714676624981901</v>
      </c>
      <c r="K13752">
        <v>3.8755274193074597E-2</v>
      </c>
      <c r="L13752">
        <v>0.41110617454822301</v>
      </c>
      <c r="M13752">
        <v>0.14782131095126999</v>
      </c>
      <c r="N13752">
        <v>4.2412533520436</v>
      </c>
      <c r="O13752">
        <v>3.7010675992185198</v>
      </c>
      <c r="P13752">
        <v>8.2708375897511992</v>
      </c>
      <c r="Q13752">
        <v>0</v>
      </c>
      <c r="R13752">
        <v>0</v>
      </c>
      <c r="S13752">
        <v>0</v>
      </c>
    </row>
    <row r="13753" spans="1:19" x14ac:dyDescent="0.35">
      <c r="A13753">
        <v>13751</v>
      </c>
      <c r="B13753">
        <v>2039</v>
      </c>
      <c r="C13753">
        <v>1</v>
      </c>
      <c r="D13753">
        <v>1.1022141289267799</v>
      </c>
      <c r="E13753">
        <v>1.19355398812048</v>
      </c>
      <c r="F13753">
        <v>2.1672492738632099</v>
      </c>
      <c r="G13753">
        <v>35510.138526387898</v>
      </c>
      <c r="H13753">
        <v>0.48543235304300197</v>
      </c>
      <c r="I13753">
        <v>0.114930929727662</v>
      </c>
      <c r="J13753">
        <v>0.13351228686788499</v>
      </c>
      <c r="K13753">
        <v>3.8602778604204899E-2</v>
      </c>
      <c r="L13753">
        <v>0.40577771689056702</v>
      </c>
      <c r="M13753">
        <v>0.14488592550551699</v>
      </c>
      <c r="N13753">
        <v>4.2092988313254001</v>
      </c>
      <c r="O13753">
        <v>3.8863896560625899</v>
      </c>
      <c r="P13753">
        <v>8.1552319236051591</v>
      </c>
      <c r="Q13753">
        <v>0</v>
      </c>
      <c r="R13753">
        <v>0</v>
      </c>
      <c r="S13753">
        <v>0</v>
      </c>
    </row>
    <row r="13754" spans="1:19" x14ac:dyDescent="0.35">
      <c r="A13754">
        <v>13752</v>
      </c>
      <c r="B13754">
        <v>2039</v>
      </c>
      <c r="C13754">
        <v>1</v>
      </c>
      <c r="D13754">
        <v>1.09395447491728</v>
      </c>
      <c r="E13754">
        <v>1.24643078850655</v>
      </c>
      <c r="F13754">
        <v>2.13576855418804</v>
      </c>
      <c r="G13754">
        <v>32537.633123725602</v>
      </c>
      <c r="H13754">
        <v>0.47796220881981899</v>
      </c>
      <c r="I13754">
        <v>0.106258165627326</v>
      </c>
      <c r="J13754">
        <v>0.124980755359527</v>
      </c>
      <c r="K13754">
        <v>3.9703617030668797E-2</v>
      </c>
      <c r="L13754">
        <v>0.39917702926140303</v>
      </c>
      <c r="M13754">
        <v>0.14430914116789401</v>
      </c>
      <c r="N13754">
        <v>4.1870840282342696</v>
      </c>
      <c r="O13754">
        <v>4.0637549143702003</v>
      </c>
      <c r="P13754">
        <v>8.0467581553511796</v>
      </c>
      <c r="Q13754">
        <v>0</v>
      </c>
      <c r="R13754">
        <v>0</v>
      </c>
      <c r="S13754">
        <v>0</v>
      </c>
    </row>
    <row r="13755" spans="1:19" x14ac:dyDescent="0.35">
      <c r="A13755">
        <v>13753</v>
      </c>
      <c r="B13755">
        <v>2039</v>
      </c>
      <c r="C13755">
        <v>1</v>
      </c>
      <c r="D13755">
        <v>1.0898754929458501</v>
      </c>
      <c r="E13755">
        <v>0.93300770333815397</v>
      </c>
      <c r="F13755">
        <v>0.86710021592936004</v>
      </c>
      <c r="G13755">
        <v>27301.032932861301</v>
      </c>
      <c r="H13755">
        <v>0.74346148181524996</v>
      </c>
      <c r="I13755">
        <v>0.19590347082364001</v>
      </c>
      <c r="J13755">
        <v>0.29447288896457002</v>
      </c>
      <c r="K13755">
        <v>6.3376057410017395E-2</v>
      </c>
      <c r="L13755">
        <v>0.85507162041255003</v>
      </c>
      <c r="M13755">
        <v>0.24185911945849101</v>
      </c>
      <c r="N13755">
        <v>7.2590806605173404</v>
      </c>
      <c r="O13755">
        <v>6.8623960879869603</v>
      </c>
      <c r="P13755">
        <v>3.5598229594503099</v>
      </c>
      <c r="Q13755">
        <v>0</v>
      </c>
      <c r="R13755">
        <v>0</v>
      </c>
      <c r="S13755">
        <v>0</v>
      </c>
    </row>
    <row r="13756" spans="1:19" x14ac:dyDescent="0.35">
      <c r="A13756">
        <v>13754</v>
      </c>
      <c r="B13756">
        <v>2039</v>
      </c>
      <c r="C13756">
        <v>1</v>
      </c>
      <c r="D13756">
        <v>1.08142811985797</v>
      </c>
      <c r="E13756">
        <v>0.94827245846984298</v>
      </c>
      <c r="F13756">
        <v>0.88461210702582405</v>
      </c>
      <c r="G13756">
        <v>25654.194337183599</v>
      </c>
      <c r="H13756">
        <v>0.72409859378903996</v>
      </c>
      <c r="I13756">
        <v>0.17806541986155699</v>
      </c>
      <c r="J13756">
        <v>0.30789912317414803</v>
      </c>
      <c r="K13756">
        <v>6.4893139990052001E-2</v>
      </c>
      <c r="L13756">
        <v>0.890611692364218</v>
      </c>
      <c r="M13756">
        <v>0.26039613244326698</v>
      </c>
      <c r="N13756">
        <v>7.1249130201405402</v>
      </c>
      <c r="O13756">
        <v>6.9168530772680397</v>
      </c>
      <c r="P13756">
        <v>3.6152706989614098</v>
      </c>
      <c r="Q13756">
        <v>0</v>
      </c>
      <c r="R13756">
        <v>0</v>
      </c>
      <c r="S13756">
        <v>0</v>
      </c>
    </row>
    <row r="13757" spans="1:19" x14ac:dyDescent="0.35">
      <c r="A13757">
        <v>13755</v>
      </c>
      <c r="B13757">
        <v>2039</v>
      </c>
      <c r="C13757">
        <v>1</v>
      </c>
      <c r="D13757">
        <v>1.05890827090571</v>
      </c>
      <c r="E13757">
        <v>0.93214431437729195</v>
      </c>
      <c r="F13757">
        <v>0.89132711793006103</v>
      </c>
      <c r="G13757">
        <v>24713.767167427799</v>
      </c>
      <c r="H13757">
        <v>0.64887410055165995</v>
      </c>
      <c r="I13757">
        <v>0.16646498409128699</v>
      </c>
      <c r="J13757">
        <v>0.32757062893883199</v>
      </c>
      <c r="K13757">
        <v>6.8136135578127296E-2</v>
      </c>
      <c r="L13757">
        <v>0.88589773476806499</v>
      </c>
      <c r="M13757">
        <v>0.28817949778211499</v>
      </c>
      <c r="N13757">
        <v>6.9781462423018796</v>
      </c>
      <c r="O13757">
        <v>6.9208621982119798</v>
      </c>
      <c r="P13757">
        <v>3.6501501455985501</v>
      </c>
      <c r="Q13757">
        <v>0</v>
      </c>
      <c r="R13757">
        <v>0</v>
      </c>
      <c r="S13757">
        <v>0</v>
      </c>
    </row>
    <row r="13758" spans="1:19" x14ac:dyDescent="0.35">
      <c r="A13758">
        <v>13756</v>
      </c>
      <c r="B13758">
        <v>2039</v>
      </c>
      <c r="C13758">
        <v>1</v>
      </c>
      <c r="D13758">
        <v>1.0366845775922</v>
      </c>
      <c r="E13758">
        <v>0.90275725794683104</v>
      </c>
      <c r="F13758">
        <v>0.89887673921424505</v>
      </c>
      <c r="G13758">
        <v>24323.502385338201</v>
      </c>
      <c r="H13758">
        <v>0.60066470715245801</v>
      </c>
      <c r="I13758">
        <v>0.16195999084402601</v>
      </c>
      <c r="J13758">
        <v>0.34542715366443899</v>
      </c>
      <c r="K13758">
        <v>7.2930029685762204E-2</v>
      </c>
      <c r="L13758">
        <v>0.86920580146302395</v>
      </c>
      <c r="M13758">
        <v>0.31687723428848702</v>
      </c>
      <c r="N13758">
        <v>6.8098076904096896</v>
      </c>
      <c r="O13758">
        <v>6.9038699167078503</v>
      </c>
      <c r="P13758">
        <v>3.6838329798065099</v>
      </c>
      <c r="Q13758">
        <v>0</v>
      </c>
      <c r="R13758">
        <v>0</v>
      </c>
      <c r="S13758">
        <v>0</v>
      </c>
    </row>
    <row r="13759" spans="1:19" x14ac:dyDescent="0.35">
      <c r="A13759">
        <v>13757</v>
      </c>
      <c r="B13759">
        <v>2039</v>
      </c>
      <c r="C13759">
        <v>1</v>
      </c>
      <c r="D13759">
        <v>1.13490874813408</v>
      </c>
      <c r="E13759">
        <v>1.11831092079019</v>
      </c>
      <c r="F13759">
        <v>0.95835164014368102</v>
      </c>
      <c r="G13759">
        <v>24413.5263837682</v>
      </c>
      <c r="H13759">
        <v>0.60387808236839502</v>
      </c>
      <c r="I13759">
        <v>0.16332522719143799</v>
      </c>
      <c r="J13759">
        <v>0.36027878314387002</v>
      </c>
      <c r="K13759">
        <v>7.4920249653489202E-2</v>
      </c>
      <c r="L13759">
        <v>0.87623490787749903</v>
      </c>
      <c r="M13759">
        <v>0.32318955552549</v>
      </c>
      <c r="N13759">
        <v>7.0551379977208901</v>
      </c>
      <c r="O13759">
        <v>7.4490056068546098</v>
      </c>
      <c r="P13759">
        <v>3.8354927201493001</v>
      </c>
      <c r="Q13759">
        <v>0</v>
      </c>
      <c r="R13759">
        <v>2.1028890989785101E-4</v>
      </c>
      <c r="S13759">
        <v>0</v>
      </c>
    </row>
    <row r="13760" spans="1:19" x14ac:dyDescent="0.35">
      <c r="A13760">
        <v>13758</v>
      </c>
      <c r="B13760">
        <v>2039</v>
      </c>
      <c r="C13760">
        <v>1</v>
      </c>
      <c r="D13760">
        <v>1.22752712305553</v>
      </c>
      <c r="E13760">
        <v>1.3046680238886399</v>
      </c>
      <c r="F13760">
        <v>1.0115555111849499</v>
      </c>
      <c r="G13760">
        <v>25242.664941994099</v>
      </c>
      <c r="H13760">
        <v>0.60579343088533899</v>
      </c>
      <c r="I13760">
        <v>0.16646875214359</v>
      </c>
      <c r="J13760">
        <v>0.37829069920033798</v>
      </c>
      <c r="K13760">
        <v>7.8739391649880697E-2</v>
      </c>
      <c r="L13760">
        <v>0.87221986558932296</v>
      </c>
      <c r="M13760">
        <v>0.33300997030139701</v>
      </c>
      <c r="N13760">
        <v>7.2876947243451298</v>
      </c>
      <c r="O13760">
        <v>7.85164118421996</v>
      </c>
      <c r="P13760">
        <v>3.9733364487265601</v>
      </c>
      <c r="Q13760">
        <v>2.4854374761366202E-3</v>
      </c>
      <c r="R13760">
        <v>1.7177310703517999E-2</v>
      </c>
      <c r="S13760">
        <v>3.9267123598319602E-4</v>
      </c>
    </row>
    <row r="13761" spans="1:19" x14ac:dyDescent="0.35">
      <c r="A13761">
        <v>13759</v>
      </c>
      <c r="B13761">
        <v>2039</v>
      </c>
      <c r="C13761">
        <v>1</v>
      </c>
      <c r="D13761">
        <v>1.31825537679095</v>
      </c>
      <c r="E13761">
        <v>1.49088722755915</v>
      </c>
      <c r="F13761">
        <v>1.0636648119051999</v>
      </c>
      <c r="G13761">
        <v>28534.6360297807</v>
      </c>
      <c r="H13761">
        <v>0.60392472108450301</v>
      </c>
      <c r="I13761">
        <v>0.17121776773023001</v>
      </c>
      <c r="J13761">
        <v>0.39520911797212699</v>
      </c>
      <c r="K13761">
        <v>8.4246696081430095E-2</v>
      </c>
      <c r="L13761">
        <v>0.85945518241851404</v>
      </c>
      <c r="M13761">
        <v>0.344978879495212</v>
      </c>
      <c r="N13761">
        <v>7.5253250546585697</v>
      </c>
      <c r="O13761">
        <v>8.1434863229712295</v>
      </c>
      <c r="P13761">
        <v>4.1000526260209602</v>
      </c>
      <c r="Q13761">
        <v>4.9020711963090699E-2</v>
      </c>
      <c r="R13761">
        <v>6.6928600852471806E-2</v>
      </c>
      <c r="S13761">
        <v>4.0228045326173897E-2</v>
      </c>
    </row>
    <row r="13762" spans="1:19" x14ac:dyDescent="0.35">
      <c r="A13762">
        <v>13760</v>
      </c>
      <c r="B13762">
        <v>2039</v>
      </c>
      <c r="C13762">
        <v>1</v>
      </c>
      <c r="D13762">
        <v>1.4078789232561699</v>
      </c>
      <c r="E13762">
        <v>1.6503531808335301</v>
      </c>
      <c r="F13762">
        <v>1.11328069110465</v>
      </c>
      <c r="G13762">
        <v>32271.336123984802</v>
      </c>
      <c r="H13762">
        <v>0.60339485263847004</v>
      </c>
      <c r="I13762">
        <v>0.178139390006475</v>
      </c>
      <c r="J13762">
        <v>0.39351300447762899</v>
      </c>
      <c r="K13762">
        <v>9.3795073696162606E-2</v>
      </c>
      <c r="L13762">
        <v>0.86861651993667999</v>
      </c>
      <c r="M13762">
        <v>0.37421220546794598</v>
      </c>
      <c r="N13762">
        <v>7.7428351243517</v>
      </c>
      <c r="O13762">
        <v>8.3406575577169502</v>
      </c>
      <c r="P13762">
        <v>4.2213926675384696</v>
      </c>
      <c r="Q13762">
        <v>0.243088700507198</v>
      </c>
      <c r="R13762">
        <v>0.170454893965622</v>
      </c>
      <c r="S13762">
        <v>0.15329864152275599</v>
      </c>
    </row>
    <row r="13763" spans="1:19" x14ac:dyDescent="0.35">
      <c r="A13763">
        <v>13761</v>
      </c>
      <c r="B13763">
        <v>2039</v>
      </c>
      <c r="C13763">
        <v>1</v>
      </c>
      <c r="D13763">
        <v>1.50324832403341</v>
      </c>
      <c r="E13763">
        <v>1.84189829442472</v>
      </c>
      <c r="F13763">
        <v>1.1669747861342401</v>
      </c>
      <c r="G13763">
        <v>34929.9343055012</v>
      </c>
      <c r="H13763">
        <v>0.60219019286272302</v>
      </c>
      <c r="I13763">
        <v>0.18828303377973901</v>
      </c>
      <c r="J13763">
        <v>0.39627455491984798</v>
      </c>
      <c r="K13763">
        <v>0.10611832617386099</v>
      </c>
      <c r="L13763">
        <v>0.86899291734919304</v>
      </c>
      <c r="M13763">
        <v>0.40777890340189599</v>
      </c>
      <c r="N13763">
        <v>7.9634793397943398</v>
      </c>
      <c r="O13763">
        <v>8.5832041708624391</v>
      </c>
      <c r="P13763">
        <v>4.3547920647139797</v>
      </c>
      <c r="Q13763">
        <v>0.27740379426908501</v>
      </c>
      <c r="R13763">
        <v>0.19326393995280799</v>
      </c>
      <c r="S13763">
        <v>0.173790701752393</v>
      </c>
    </row>
    <row r="13764" spans="1:19" x14ac:dyDescent="0.35">
      <c r="A13764">
        <v>13762</v>
      </c>
      <c r="B13764">
        <v>2039</v>
      </c>
      <c r="C13764">
        <v>1</v>
      </c>
      <c r="D13764">
        <v>1.59773788817879</v>
      </c>
      <c r="E13764">
        <v>2.0387324604915502</v>
      </c>
      <c r="F13764">
        <v>1.2217599245032</v>
      </c>
      <c r="G13764">
        <v>36328.943229775999</v>
      </c>
      <c r="H13764">
        <v>0.598191338018214</v>
      </c>
      <c r="I13764">
        <v>0.20177913046611201</v>
      </c>
      <c r="J13764">
        <v>0.40088762985996201</v>
      </c>
      <c r="K13764">
        <v>0.121740931915773</v>
      </c>
      <c r="L13764">
        <v>0.86311756444222398</v>
      </c>
      <c r="M13764">
        <v>0.44626860964012699</v>
      </c>
      <c r="N13764">
        <v>8.2053694247796898</v>
      </c>
      <c r="O13764">
        <v>8.8523249034892704</v>
      </c>
      <c r="P13764">
        <v>4.4906848731050903</v>
      </c>
      <c r="Q13764">
        <v>0.33616513593929698</v>
      </c>
      <c r="R13764">
        <v>0.24347054849278599</v>
      </c>
      <c r="S13764">
        <v>0.247693481876193</v>
      </c>
    </row>
    <row r="13765" spans="1:19" x14ac:dyDescent="0.35">
      <c r="A13765">
        <v>13763</v>
      </c>
      <c r="B13765">
        <v>2039</v>
      </c>
      <c r="C13765">
        <v>1</v>
      </c>
      <c r="D13765">
        <v>1.63255132251513</v>
      </c>
      <c r="E13765">
        <v>1.95721836409308</v>
      </c>
      <c r="F13765">
        <v>1.2323996107021999</v>
      </c>
      <c r="G13765">
        <v>36988.580265103097</v>
      </c>
      <c r="H13765">
        <v>0.60030828224217203</v>
      </c>
      <c r="I13765">
        <v>0.21150187696522499</v>
      </c>
      <c r="J13765">
        <v>0.38762675345285402</v>
      </c>
      <c r="K13765">
        <v>0.13112267036051101</v>
      </c>
      <c r="L13765">
        <v>0.87042785302584602</v>
      </c>
      <c r="M13765">
        <v>0.46490895163038798</v>
      </c>
      <c r="N13765">
        <v>8.3523652111144493</v>
      </c>
      <c r="O13765">
        <v>8.58883195343269</v>
      </c>
      <c r="P13765">
        <v>4.4629557185107904</v>
      </c>
      <c r="Q13765">
        <v>0.41718357724057598</v>
      </c>
      <c r="R13765">
        <v>0.29803341364040697</v>
      </c>
      <c r="S13765">
        <v>0.33325424573805701</v>
      </c>
    </row>
    <row r="13766" spans="1:19" x14ac:dyDescent="0.35">
      <c r="A13766">
        <v>13764</v>
      </c>
      <c r="B13766">
        <v>2039</v>
      </c>
      <c r="C13766">
        <v>1</v>
      </c>
      <c r="D13766">
        <v>1.6667495319868599</v>
      </c>
      <c r="E13766">
        <v>1.9034177207696601</v>
      </c>
      <c r="F13766">
        <v>1.2464515872903099</v>
      </c>
      <c r="G13766">
        <v>37548.750068349997</v>
      </c>
      <c r="H13766">
        <v>0.60197064656490096</v>
      </c>
      <c r="I13766">
        <v>0.22489688790088599</v>
      </c>
      <c r="J13766">
        <v>0.37584364303916701</v>
      </c>
      <c r="K13766">
        <v>0.14488384226845</v>
      </c>
      <c r="L13766">
        <v>0.872180694431407</v>
      </c>
      <c r="M13766">
        <v>0.48656666701566098</v>
      </c>
      <c r="N13766">
        <v>8.5134070815094702</v>
      </c>
      <c r="O13766">
        <v>8.4402985291883805</v>
      </c>
      <c r="P13766">
        <v>4.4573918443954499</v>
      </c>
      <c r="Q13766">
        <v>0.42202924150387799</v>
      </c>
      <c r="R13766">
        <v>0.30608245647056798</v>
      </c>
      <c r="S13766">
        <v>0.35430253691593899</v>
      </c>
    </row>
    <row r="13767" spans="1:19" x14ac:dyDescent="0.35">
      <c r="A13767">
        <v>13765</v>
      </c>
      <c r="B13767">
        <v>2039</v>
      </c>
      <c r="C13767">
        <v>1</v>
      </c>
      <c r="D13767">
        <v>1.70024013387935</v>
      </c>
      <c r="E13767">
        <v>1.85122144223083</v>
      </c>
      <c r="F13767">
        <v>1.26088962148651</v>
      </c>
      <c r="G13767">
        <v>36610.136119383104</v>
      </c>
      <c r="H13767">
        <v>0.59899559528550705</v>
      </c>
      <c r="I13767">
        <v>0.24167156767230299</v>
      </c>
      <c r="J13767">
        <v>0.368346124543598</v>
      </c>
      <c r="K13767">
        <v>0.16306630523487201</v>
      </c>
      <c r="L13767">
        <v>0.87013674344333003</v>
      </c>
      <c r="M13767">
        <v>0.51030972289744603</v>
      </c>
      <c r="N13767">
        <v>8.6850505282427406</v>
      </c>
      <c r="O13767">
        <v>8.3355690733727492</v>
      </c>
      <c r="P13767">
        <v>4.4533716277562796</v>
      </c>
      <c r="Q13767">
        <v>0.35662888839360402</v>
      </c>
      <c r="R13767">
        <v>0.270134614698605</v>
      </c>
      <c r="S13767">
        <v>0.315766407104352</v>
      </c>
    </row>
    <row r="13768" spans="1:19" x14ac:dyDescent="0.35">
      <c r="A13768">
        <v>13766</v>
      </c>
      <c r="B13768">
        <v>2039</v>
      </c>
      <c r="C13768">
        <v>1</v>
      </c>
      <c r="D13768">
        <v>1.72512028297174</v>
      </c>
      <c r="E13768">
        <v>1.79525888553478</v>
      </c>
      <c r="F13768">
        <v>1.2630399034377799</v>
      </c>
      <c r="G13768">
        <v>35567.0832300357</v>
      </c>
      <c r="H13768">
        <v>0.60780227530372999</v>
      </c>
      <c r="I13768">
        <v>0.23493453517459101</v>
      </c>
      <c r="J13768">
        <v>0.36076069455652998</v>
      </c>
      <c r="K13768">
        <v>0.15610798869819201</v>
      </c>
      <c r="L13768">
        <v>0.89241120331861101</v>
      </c>
      <c r="M13768">
        <v>0.48226121764097402</v>
      </c>
      <c r="N13768">
        <v>8.7870397547484291</v>
      </c>
      <c r="O13768">
        <v>8.1933323248417498</v>
      </c>
      <c r="P13768">
        <v>4.41685209317603</v>
      </c>
      <c r="Q13768">
        <v>0.31522563791584102</v>
      </c>
      <c r="R13768">
        <v>0.242001069986826</v>
      </c>
      <c r="S13768">
        <v>0.29977376799072802</v>
      </c>
    </row>
    <row r="13769" spans="1:19" x14ac:dyDescent="0.35">
      <c r="A13769">
        <v>13767</v>
      </c>
      <c r="B13769">
        <v>2039</v>
      </c>
      <c r="C13769">
        <v>1</v>
      </c>
      <c r="D13769">
        <v>1.7575831051164701</v>
      </c>
      <c r="E13769">
        <v>1.7692610317329001</v>
      </c>
      <c r="F13769">
        <v>1.2736167877009601</v>
      </c>
      <c r="G13769">
        <v>35631.834685595299</v>
      </c>
      <c r="H13769">
        <v>0.61444476856547503</v>
      </c>
      <c r="I13769">
        <v>0.23038210300272399</v>
      </c>
      <c r="J13769">
        <v>0.35857408390583101</v>
      </c>
      <c r="K13769">
        <v>0.15159023313765399</v>
      </c>
      <c r="L13769">
        <v>0.90312886252128799</v>
      </c>
      <c r="M13769">
        <v>0.45775178324995203</v>
      </c>
      <c r="N13769">
        <v>8.8869689578689997</v>
      </c>
      <c r="O13769">
        <v>8.06755485984778</v>
      </c>
      <c r="P13769">
        <v>4.3868476958777096</v>
      </c>
      <c r="Q13769">
        <v>0.27549131943081601</v>
      </c>
      <c r="R13769">
        <v>0.20207345357336101</v>
      </c>
      <c r="S13769">
        <v>0.27070460582571698</v>
      </c>
    </row>
    <row r="13770" spans="1:19" x14ac:dyDescent="0.35">
      <c r="A13770">
        <v>13768</v>
      </c>
      <c r="B13770">
        <v>2039</v>
      </c>
      <c r="C13770">
        <v>1</v>
      </c>
      <c r="D13770">
        <v>1.7903974323446401</v>
      </c>
      <c r="E13770">
        <v>1.7434214004073001</v>
      </c>
      <c r="F13770">
        <v>1.28403953717002</v>
      </c>
      <c r="G13770">
        <v>35997.1933259371</v>
      </c>
      <c r="H13770">
        <v>0.61837136267806803</v>
      </c>
      <c r="I13770">
        <v>0.22918663362347899</v>
      </c>
      <c r="J13770">
        <v>0.36155937374636699</v>
      </c>
      <c r="K13770">
        <v>0.14961916391506</v>
      </c>
      <c r="L13770">
        <v>0.90221978413992798</v>
      </c>
      <c r="M13770">
        <v>0.43671829327948097</v>
      </c>
      <c r="N13770">
        <v>9.0066787445238408</v>
      </c>
      <c r="O13770">
        <v>7.9353172006349704</v>
      </c>
      <c r="P13770">
        <v>4.3678434029337296</v>
      </c>
      <c r="Q13770">
        <v>0.21409458382307101</v>
      </c>
      <c r="R13770">
        <v>0.168598719600838</v>
      </c>
      <c r="S13770">
        <v>0.20776847547236199</v>
      </c>
    </row>
    <row r="13771" spans="1:19" x14ac:dyDescent="0.35">
      <c r="A13771">
        <v>13769</v>
      </c>
      <c r="B13771">
        <v>2039</v>
      </c>
      <c r="C13771">
        <v>1</v>
      </c>
      <c r="D13771">
        <v>1.6881846246026799</v>
      </c>
      <c r="E13771">
        <v>1.5587989435169101</v>
      </c>
      <c r="F13771">
        <v>1.19941960000991</v>
      </c>
      <c r="G13771">
        <v>36877.261620598001</v>
      </c>
      <c r="H13771">
        <v>0.63864720425171295</v>
      </c>
      <c r="I13771">
        <v>0.20844848133216201</v>
      </c>
      <c r="J13771">
        <v>0.344331141134533</v>
      </c>
      <c r="K13771">
        <v>0.12667977388245</v>
      </c>
      <c r="L13771">
        <v>0.90087376434720301</v>
      </c>
      <c r="M13771">
        <v>0.393578163169155</v>
      </c>
      <c r="N13771">
        <v>8.7723372596015796</v>
      </c>
      <c r="O13771">
        <v>7.5409157505371498</v>
      </c>
      <c r="P13771">
        <v>4.2763532381850196</v>
      </c>
      <c r="Q13771">
        <v>4.07315587151462E-2</v>
      </c>
      <c r="R13771">
        <v>6.05244297365806E-2</v>
      </c>
      <c r="S13771">
        <v>4.1122808327788397E-2</v>
      </c>
    </row>
    <row r="13772" spans="1:19" x14ac:dyDescent="0.35">
      <c r="A13772">
        <v>13770</v>
      </c>
      <c r="B13772">
        <v>2039</v>
      </c>
      <c r="C13772">
        <v>1</v>
      </c>
      <c r="D13772">
        <v>1.58939583818971</v>
      </c>
      <c r="E13772">
        <v>1.40083399732962</v>
      </c>
      <c r="F13772">
        <v>1.1182041419881601</v>
      </c>
      <c r="G13772">
        <v>38109.897703943403</v>
      </c>
      <c r="H13772">
        <v>0.65240030941903504</v>
      </c>
      <c r="I13772">
        <v>0.19010148117169001</v>
      </c>
      <c r="J13772">
        <v>0.33435690901487503</v>
      </c>
      <c r="K13772">
        <v>0.10851043713908</v>
      </c>
      <c r="L13772">
        <v>0.89671820168195704</v>
      </c>
      <c r="M13772">
        <v>0.35570535985913898</v>
      </c>
      <c r="N13772">
        <v>8.5471621014349193</v>
      </c>
      <c r="O13772">
        <v>7.2032528146708996</v>
      </c>
      <c r="P13772">
        <v>4.1929344511644802</v>
      </c>
      <c r="Q13772">
        <v>2.7704529777650899E-3</v>
      </c>
      <c r="R13772">
        <v>1.9033858675551699E-2</v>
      </c>
      <c r="S13772">
        <v>2.3254737066670402E-3</v>
      </c>
    </row>
    <row r="13773" spans="1:19" x14ac:dyDescent="0.35">
      <c r="A13773">
        <v>13771</v>
      </c>
      <c r="B13773">
        <v>2039</v>
      </c>
      <c r="C13773">
        <v>1</v>
      </c>
      <c r="D13773">
        <v>1.49236213524313</v>
      </c>
      <c r="E13773">
        <v>1.24222364896702</v>
      </c>
      <c r="F13773">
        <v>1.0375377072776599</v>
      </c>
      <c r="G13773">
        <v>38522.8840101768</v>
      </c>
      <c r="H13773">
        <v>0.65675450536007995</v>
      </c>
      <c r="I13773">
        <v>0.175545182033369</v>
      </c>
      <c r="J13773">
        <v>0.33088780581282101</v>
      </c>
      <c r="K13773">
        <v>9.4523406484398997E-2</v>
      </c>
      <c r="L13773">
        <v>0.88914409661212201</v>
      </c>
      <c r="M13773">
        <v>0.32386351744144798</v>
      </c>
      <c r="N13773">
        <v>8.3096324170340097</v>
      </c>
      <c r="O13773">
        <v>6.8992840884473896</v>
      </c>
      <c r="P13773">
        <v>4.1114066874664896</v>
      </c>
      <c r="Q13773" s="6">
        <v>5.4374751976610902E-8</v>
      </c>
      <c r="R13773">
        <v>1.50739307179539E-3</v>
      </c>
      <c r="S13773">
        <v>0</v>
      </c>
    </row>
    <row r="13774" spans="1:19" x14ac:dyDescent="0.35">
      <c r="A13774">
        <v>13772</v>
      </c>
      <c r="B13774">
        <v>2039</v>
      </c>
      <c r="C13774">
        <v>1</v>
      </c>
      <c r="D13774">
        <v>1.3979434697904001</v>
      </c>
      <c r="E13774">
        <v>1.0921311294966001</v>
      </c>
      <c r="F13774">
        <v>0.96209029855109296</v>
      </c>
      <c r="G13774">
        <v>38711.412842443002</v>
      </c>
      <c r="H13774">
        <v>0.65933557704702905</v>
      </c>
      <c r="I13774">
        <v>0.16827694611805999</v>
      </c>
      <c r="J13774">
        <v>0.33146977721756699</v>
      </c>
      <c r="K13774">
        <v>8.9333731994826401E-2</v>
      </c>
      <c r="L13774">
        <v>0.88414083167583402</v>
      </c>
      <c r="M13774">
        <v>0.30945249977528899</v>
      </c>
      <c r="N13774">
        <v>8.1077148589011596</v>
      </c>
      <c r="O13774">
        <v>6.5791800456102596</v>
      </c>
      <c r="P13774">
        <v>4.0426184437046997</v>
      </c>
      <c r="Q13774">
        <v>0</v>
      </c>
      <c r="R13774">
        <v>0</v>
      </c>
      <c r="S13774">
        <v>0</v>
      </c>
    </row>
    <row r="13775" spans="1:19" x14ac:dyDescent="0.35">
      <c r="A13775">
        <v>13773</v>
      </c>
      <c r="B13775">
        <v>2039</v>
      </c>
      <c r="C13775">
        <v>1</v>
      </c>
      <c r="D13775">
        <v>1.3042349230203301</v>
      </c>
      <c r="E13775">
        <v>0.91188756095384205</v>
      </c>
      <c r="F13775">
        <v>0.88388012131712101</v>
      </c>
      <c r="G13775">
        <v>37058.396727641797</v>
      </c>
      <c r="H13775">
        <v>0.65751168042468</v>
      </c>
      <c r="I13775">
        <v>0.164275876473467</v>
      </c>
      <c r="J13775">
        <v>0.33983095693873899</v>
      </c>
      <c r="K13775">
        <v>8.6189860914160296E-2</v>
      </c>
      <c r="L13775">
        <v>0.87611705924219696</v>
      </c>
      <c r="M13775">
        <v>0.29747471345041399</v>
      </c>
      <c r="N13775">
        <v>7.9210522802557497</v>
      </c>
      <c r="O13775">
        <v>6.2297193032856999</v>
      </c>
      <c r="P13775">
        <v>3.9684760201603999</v>
      </c>
      <c r="Q13775">
        <v>0</v>
      </c>
      <c r="R13775">
        <v>0</v>
      </c>
      <c r="S13775">
        <v>0</v>
      </c>
    </row>
    <row r="13776" spans="1:19" x14ac:dyDescent="0.35">
      <c r="A13776">
        <v>13774</v>
      </c>
      <c r="B13776">
        <v>2039</v>
      </c>
      <c r="C13776">
        <v>1</v>
      </c>
      <c r="D13776">
        <v>1.2112569161454501</v>
      </c>
      <c r="E13776">
        <v>0.73385921500813101</v>
      </c>
      <c r="F13776">
        <v>0.80575569023658999</v>
      </c>
      <c r="G13776">
        <v>34523.947696088799</v>
      </c>
      <c r="H13776">
        <v>0.65297088140119697</v>
      </c>
      <c r="I13776">
        <v>0.163545751303004</v>
      </c>
      <c r="J13776">
        <v>0.355031935970546</v>
      </c>
      <c r="K13776">
        <v>8.5074399935845896E-2</v>
      </c>
      <c r="L13776">
        <v>0.86402171806594696</v>
      </c>
      <c r="M13776">
        <v>0.28869919896378998</v>
      </c>
      <c r="N13776">
        <v>7.7077714899416296</v>
      </c>
      <c r="O13776">
        <v>5.8923403027105596</v>
      </c>
      <c r="P13776">
        <v>3.8760315842359199</v>
      </c>
      <c r="Q13776">
        <v>0</v>
      </c>
      <c r="R13776">
        <v>0</v>
      </c>
      <c r="S13776">
        <v>0</v>
      </c>
    </row>
    <row r="13777" spans="1:19" x14ac:dyDescent="0.35">
      <c r="A13777">
        <v>13775</v>
      </c>
      <c r="B13777">
        <v>2039</v>
      </c>
      <c r="C13777">
        <v>1</v>
      </c>
      <c r="D13777">
        <v>1.1976613216852801</v>
      </c>
      <c r="E13777">
        <v>0.75562884487224202</v>
      </c>
      <c r="F13777">
        <v>0.823039206580095</v>
      </c>
      <c r="G13777">
        <v>31479.281949599601</v>
      </c>
      <c r="H13777">
        <v>0.65787348551182201</v>
      </c>
      <c r="I13777">
        <v>0.161350814957507</v>
      </c>
      <c r="J13777">
        <v>0.35813013257736398</v>
      </c>
      <c r="K13777">
        <v>8.5298709202185602E-2</v>
      </c>
      <c r="L13777">
        <v>0.87010451300585201</v>
      </c>
      <c r="M13777">
        <v>0.285386571409881</v>
      </c>
      <c r="N13777">
        <v>7.6559832865211197</v>
      </c>
      <c r="O13777">
        <v>5.8098568433983298</v>
      </c>
      <c r="P13777">
        <v>3.83792111732848</v>
      </c>
      <c r="Q13777">
        <v>0</v>
      </c>
      <c r="R13777">
        <v>0</v>
      </c>
      <c r="S13777">
        <v>0</v>
      </c>
    </row>
    <row r="13778" spans="1:19" x14ac:dyDescent="0.35">
      <c r="A13778">
        <v>13776</v>
      </c>
      <c r="B13778">
        <v>2039</v>
      </c>
      <c r="C13778">
        <v>1</v>
      </c>
      <c r="D13778">
        <v>1.1859518385900101</v>
      </c>
      <c r="E13778">
        <v>0.74922336949620005</v>
      </c>
      <c r="F13778">
        <v>0.83764781747622996</v>
      </c>
      <c r="G13778">
        <v>28692.313859683101</v>
      </c>
      <c r="H13778">
        <v>0.663145696898643</v>
      </c>
      <c r="I13778">
        <v>0.161972198250703</v>
      </c>
      <c r="J13778">
        <v>0.36652141797077198</v>
      </c>
      <c r="K13778">
        <v>8.6362039976784502E-2</v>
      </c>
      <c r="L13778">
        <v>0.87188084747875605</v>
      </c>
      <c r="M13778">
        <v>0.28477941193053002</v>
      </c>
      <c r="N13778">
        <v>7.5989507697776002</v>
      </c>
      <c r="O13778">
        <v>5.6985992021688698</v>
      </c>
      <c r="P13778">
        <v>3.77693695146049</v>
      </c>
      <c r="Q13778">
        <v>0</v>
      </c>
      <c r="R13778">
        <v>0</v>
      </c>
      <c r="S13778">
        <v>0</v>
      </c>
    </row>
    <row r="13779" spans="1:19" x14ac:dyDescent="0.35">
      <c r="A13779">
        <v>13777</v>
      </c>
      <c r="B13779">
        <v>2039</v>
      </c>
      <c r="C13779">
        <v>1</v>
      </c>
      <c r="D13779">
        <v>1.021129956</v>
      </c>
      <c r="E13779">
        <v>1.2533622129999999</v>
      </c>
      <c r="F13779">
        <v>1.093634054</v>
      </c>
      <c r="G13779">
        <v>35207.407709999999</v>
      </c>
      <c r="H13779">
        <v>0.50323611000000001</v>
      </c>
      <c r="I13779">
        <v>9.9027649999999995E-2</v>
      </c>
      <c r="J13779">
        <v>0.106876922999999</v>
      </c>
      <c r="K13779">
        <v>6.0881795000000002E-2</v>
      </c>
      <c r="L13779">
        <v>0.45375032700000001</v>
      </c>
      <c r="M13779">
        <v>0.10321053099999999</v>
      </c>
      <c r="N13779">
        <v>4.291811826</v>
      </c>
      <c r="O13779">
        <v>7.5717381350000004</v>
      </c>
      <c r="P13779">
        <v>4.775202503</v>
      </c>
      <c r="Q13779">
        <v>0</v>
      </c>
      <c r="R13779">
        <v>0</v>
      </c>
      <c r="S13779">
        <v>0</v>
      </c>
    </row>
    <row r="13780" spans="1:19" x14ac:dyDescent="0.35">
      <c r="A13780">
        <v>13778</v>
      </c>
      <c r="B13780">
        <v>2039</v>
      </c>
      <c r="C13780">
        <v>1</v>
      </c>
      <c r="D13780">
        <v>1.0225881960000001</v>
      </c>
      <c r="E13780">
        <v>1.240063519</v>
      </c>
      <c r="F13780">
        <v>1.0888013990000001</v>
      </c>
      <c r="G13780">
        <v>33795.667200000004</v>
      </c>
      <c r="H13780">
        <v>0.53080042500000002</v>
      </c>
      <c r="I13780">
        <v>9.9852954999999993E-2</v>
      </c>
      <c r="J13780">
        <v>0.105552252999999</v>
      </c>
      <c r="K13780">
        <v>5.7193497000000003E-2</v>
      </c>
      <c r="L13780">
        <v>0.42553932999999999</v>
      </c>
      <c r="M13780">
        <v>9.5937545999999999E-2</v>
      </c>
      <c r="N13780">
        <v>4.2879644770000001</v>
      </c>
      <c r="O13780">
        <v>7.6597328109999996</v>
      </c>
      <c r="P13780">
        <v>4.7651120990000004</v>
      </c>
      <c r="Q13780">
        <v>0</v>
      </c>
      <c r="R13780">
        <v>0</v>
      </c>
      <c r="S13780">
        <v>0</v>
      </c>
    </row>
    <row r="13781" spans="1:19" x14ac:dyDescent="0.35">
      <c r="A13781">
        <v>13779</v>
      </c>
      <c r="B13781">
        <v>2039</v>
      </c>
      <c r="C13781">
        <v>1</v>
      </c>
      <c r="D13781">
        <v>1.014383577</v>
      </c>
      <c r="E13781">
        <v>1.213015409</v>
      </c>
      <c r="F13781">
        <v>1.082977246</v>
      </c>
      <c r="G13781">
        <v>33164.134899999997</v>
      </c>
      <c r="H13781">
        <v>0.56146809099999995</v>
      </c>
      <c r="I13781">
        <v>0.103176773</v>
      </c>
      <c r="J13781">
        <v>0.108030893999999</v>
      </c>
      <c r="K13781">
        <v>5.4474494999999998E-2</v>
      </c>
      <c r="L13781">
        <v>0.40311667600000001</v>
      </c>
      <c r="M13781">
        <v>9.1289126999999901E-2</v>
      </c>
      <c r="N13781">
        <v>4.2645192080000003</v>
      </c>
      <c r="O13781">
        <v>7.7091278269999899</v>
      </c>
      <c r="P13781">
        <v>4.7422866450000001</v>
      </c>
      <c r="Q13781">
        <v>0</v>
      </c>
      <c r="R13781">
        <v>0</v>
      </c>
      <c r="S13781">
        <v>0</v>
      </c>
    </row>
    <row r="13782" spans="1:19" x14ac:dyDescent="0.35">
      <c r="A13782">
        <v>13780</v>
      </c>
      <c r="B13782">
        <v>2039</v>
      </c>
      <c r="C13782">
        <v>1</v>
      </c>
      <c r="D13782">
        <v>1.006426043</v>
      </c>
      <c r="E13782">
        <v>1.1873580849999901</v>
      </c>
      <c r="F13782">
        <v>1.076899966</v>
      </c>
      <c r="G13782">
        <v>33199.401310000001</v>
      </c>
      <c r="H13782">
        <v>0.58386148599999999</v>
      </c>
      <c r="I13782">
        <v>0.10858583099999999</v>
      </c>
      <c r="J13782">
        <v>0.114481445</v>
      </c>
      <c r="K13782">
        <v>5.2710235000000001E-2</v>
      </c>
      <c r="L13782">
        <v>0.38923841799999997</v>
      </c>
      <c r="M13782">
        <v>8.9206164000000004E-2</v>
      </c>
      <c r="N13782">
        <v>4.2338301520000003</v>
      </c>
      <c r="O13782">
        <v>7.6965463399999896</v>
      </c>
      <c r="P13782">
        <v>4.7230512019999997</v>
      </c>
      <c r="Q13782">
        <v>0</v>
      </c>
      <c r="R13782">
        <v>0</v>
      </c>
      <c r="S13782">
        <v>0</v>
      </c>
    </row>
    <row r="13783" spans="1:19" x14ac:dyDescent="0.35">
      <c r="A13783">
        <v>13781</v>
      </c>
      <c r="B13783">
        <v>2039</v>
      </c>
      <c r="C13783">
        <v>1</v>
      </c>
      <c r="D13783">
        <v>1.0170140350000001</v>
      </c>
      <c r="E13783">
        <v>1.2474506679999999</v>
      </c>
      <c r="F13783">
        <v>1.087391741</v>
      </c>
      <c r="G13783">
        <v>34121.075960000002</v>
      </c>
      <c r="H13783">
        <v>0.59745075199999997</v>
      </c>
      <c r="I13783">
        <v>0.11488696900000001</v>
      </c>
      <c r="J13783">
        <v>0.100749585</v>
      </c>
      <c r="K13783">
        <v>4.7831906E-2</v>
      </c>
      <c r="L13783">
        <v>0.36889066399999998</v>
      </c>
      <c r="M13783">
        <v>9.6717499999999998E-2</v>
      </c>
      <c r="N13783">
        <v>4.2495412869999996</v>
      </c>
      <c r="O13783">
        <v>7.7467446409999896</v>
      </c>
      <c r="P13783">
        <v>4.734453705</v>
      </c>
      <c r="Q13783">
        <v>0</v>
      </c>
      <c r="R13783">
        <v>3.2334569999999999E-3</v>
      </c>
      <c r="S13783">
        <v>0</v>
      </c>
    </row>
    <row r="13784" spans="1:19" x14ac:dyDescent="0.35">
      <c r="A13784">
        <v>13782</v>
      </c>
      <c r="B13784">
        <v>2039</v>
      </c>
      <c r="C13784">
        <v>1</v>
      </c>
      <c r="D13784">
        <v>1.010511288</v>
      </c>
      <c r="E13784">
        <v>1.3041927019999999</v>
      </c>
      <c r="F13784">
        <v>1.094895475</v>
      </c>
      <c r="G13784">
        <v>37646.136319999998</v>
      </c>
      <c r="H13784">
        <v>0.61054288400000001</v>
      </c>
      <c r="I13784">
        <v>0.12386504499999999</v>
      </c>
      <c r="J13784">
        <v>9.1052665000000005E-2</v>
      </c>
      <c r="K13784">
        <v>4.3718800000000002E-2</v>
      </c>
      <c r="L13784">
        <v>0.35090169399999999</v>
      </c>
      <c r="M13784">
        <v>0.107536066</v>
      </c>
      <c r="N13784">
        <v>4.2084211299999996</v>
      </c>
      <c r="O13784">
        <v>7.6473960209999996</v>
      </c>
      <c r="P13784">
        <v>4.7219699679999998</v>
      </c>
      <c r="Q13784">
        <v>1.5290458E-2</v>
      </c>
      <c r="R13784">
        <v>6.0825137000000001E-2</v>
      </c>
      <c r="S13784">
        <v>1.8010560000000001E-3</v>
      </c>
    </row>
    <row r="13785" spans="1:19" x14ac:dyDescent="0.35">
      <c r="A13785">
        <v>13783</v>
      </c>
      <c r="B13785">
        <v>2039</v>
      </c>
      <c r="C13785">
        <v>1</v>
      </c>
      <c r="D13785">
        <v>1.0040750119999999</v>
      </c>
      <c r="E13785">
        <v>1.3563821739999999</v>
      </c>
      <c r="F13785">
        <v>1.1018888149999999</v>
      </c>
      <c r="G13785">
        <v>44102.371650000001</v>
      </c>
      <c r="H13785">
        <v>0.62351465699999997</v>
      </c>
      <c r="I13785">
        <v>0.13604339600000001</v>
      </c>
      <c r="J13785">
        <v>8.5232328999999996E-2</v>
      </c>
      <c r="K13785">
        <v>4.0743292E-2</v>
      </c>
      <c r="L13785">
        <v>0.33561764900000002</v>
      </c>
      <c r="M13785">
        <v>0.121761298</v>
      </c>
      <c r="N13785">
        <v>4.1699459560000003</v>
      </c>
      <c r="O13785">
        <v>7.577575993</v>
      </c>
      <c r="P13785">
        <v>4.7078756090000002</v>
      </c>
      <c r="Q13785">
        <v>0.15961064</v>
      </c>
      <c r="R13785">
        <v>0.19815638199999999</v>
      </c>
      <c r="S13785">
        <v>0.14540423899999999</v>
      </c>
    </row>
    <row r="13786" spans="1:19" x14ac:dyDescent="0.35">
      <c r="A13786">
        <v>13784</v>
      </c>
      <c r="B13786">
        <v>2039</v>
      </c>
      <c r="C13786">
        <v>1</v>
      </c>
      <c r="D13786">
        <v>1.0006962450000001</v>
      </c>
      <c r="E13786">
        <v>1.3812386169999999</v>
      </c>
      <c r="F13786">
        <v>1.110397429</v>
      </c>
      <c r="G13786">
        <v>50104.03542</v>
      </c>
      <c r="H13786">
        <v>0.57794976099999995</v>
      </c>
      <c r="I13786">
        <v>0.14928592900000001</v>
      </c>
      <c r="J13786">
        <v>7.1273533E-2</v>
      </c>
      <c r="K13786">
        <v>4.3438450000000003E-2</v>
      </c>
      <c r="L13786">
        <v>0.29739537700000002</v>
      </c>
      <c r="M13786">
        <v>0.119631633</v>
      </c>
      <c r="N13786">
        <v>4.140065076</v>
      </c>
      <c r="O13786">
        <v>7.5526455390000002</v>
      </c>
      <c r="P13786">
        <v>4.6941907230000002</v>
      </c>
      <c r="Q13786">
        <v>0.30830892500000001</v>
      </c>
      <c r="R13786">
        <v>0.33553744800000002</v>
      </c>
      <c r="S13786">
        <v>0.30933487300000001</v>
      </c>
    </row>
    <row r="13787" spans="1:19" x14ac:dyDescent="0.35">
      <c r="A13787">
        <v>13785</v>
      </c>
      <c r="B13787">
        <v>2039</v>
      </c>
      <c r="C13787">
        <v>1</v>
      </c>
      <c r="D13787">
        <v>1.0013114970000001</v>
      </c>
      <c r="E13787">
        <v>1.426736681</v>
      </c>
      <c r="F13787">
        <v>1.1197197080000001</v>
      </c>
      <c r="G13787">
        <v>53834.992680000003</v>
      </c>
      <c r="H13787">
        <v>0.53681806600000004</v>
      </c>
      <c r="I13787">
        <v>0.16707470099999999</v>
      </c>
      <c r="J13787">
        <v>6.1372057000000001E-2</v>
      </c>
      <c r="K13787">
        <v>4.8627943999999999E-2</v>
      </c>
      <c r="L13787">
        <v>0.26739252499999999</v>
      </c>
      <c r="M13787">
        <v>0.12072276999999999</v>
      </c>
      <c r="N13787">
        <v>4.1248970619999996</v>
      </c>
      <c r="O13787">
        <v>7.6241991899999997</v>
      </c>
      <c r="P13787">
        <v>4.6848332340000001</v>
      </c>
      <c r="Q13787">
        <v>0.41273382199999897</v>
      </c>
      <c r="R13787">
        <v>0.44421529999999998</v>
      </c>
      <c r="S13787">
        <v>0.42820641100000001</v>
      </c>
    </row>
    <row r="13788" spans="1:19" x14ac:dyDescent="0.35">
      <c r="A13788">
        <v>13786</v>
      </c>
      <c r="B13788">
        <v>2039</v>
      </c>
      <c r="C13788">
        <v>1</v>
      </c>
      <c r="D13788">
        <v>1.0021488620000001</v>
      </c>
      <c r="E13788">
        <v>1.4678973150000001</v>
      </c>
      <c r="F13788">
        <v>1.129085114</v>
      </c>
      <c r="G13788">
        <v>55677.315730000002</v>
      </c>
      <c r="H13788">
        <v>0.50828715499999999</v>
      </c>
      <c r="I13788">
        <v>0.19035063199999999</v>
      </c>
      <c r="J13788">
        <v>5.5039691000000002E-2</v>
      </c>
      <c r="K13788">
        <v>5.6333809999999998E-2</v>
      </c>
      <c r="L13788">
        <v>0.24770962499999999</v>
      </c>
      <c r="M13788">
        <v>0.12520093600000001</v>
      </c>
      <c r="N13788">
        <v>4.109979354</v>
      </c>
      <c r="O13788">
        <v>7.6655724989999996</v>
      </c>
      <c r="P13788">
        <v>4.6729737250000003</v>
      </c>
      <c r="Q13788">
        <v>0.47284086800000003</v>
      </c>
      <c r="R13788">
        <v>0.52416465999999995</v>
      </c>
      <c r="S13788">
        <v>0.50366856699999996</v>
      </c>
    </row>
    <row r="13789" spans="1:19" x14ac:dyDescent="0.35">
      <c r="A13789">
        <v>13787</v>
      </c>
      <c r="B13789">
        <v>2039</v>
      </c>
      <c r="C13789">
        <v>1</v>
      </c>
      <c r="D13789">
        <v>1.017840909</v>
      </c>
      <c r="E13789">
        <v>1.480078944</v>
      </c>
      <c r="F13789">
        <v>1.1601591499999999</v>
      </c>
      <c r="G13789">
        <v>56734.659760000002</v>
      </c>
      <c r="H13789">
        <v>0.48896575599999997</v>
      </c>
      <c r="I13789">
        <v>0.20337691499999999</v>
      </c>
      <c r="J13789">
        <v>4.2698618000000001E-2</v>
      </c>
      <c r="K13789">
        <v>6.0526581000000003E-2</v>
      </c>
      <c r="L13789">
        <v>0.25447921899999998</v>
      </c>
      <c r="M13789">
        <v>0.12943278499999999</v>
      </c>
      <c r="N13789">
        <v>4.1401918760000003</v>
      </c>
      <c r="O13789">
        <v>7.7505429819999998</v>
      </c>
      <c r="P13789">
        <v>4.7377147759999998</v>
      </c>
      <c r="Q13789">
        <v>0.52777670799999998</v>
      </c>
      <c r="R13789">
        <v>0.59927465000000002</v>
      </c>
      <c r="S13789">
        <v>0.57193516</v>
      </c>
    </row>
    <row r="13790" spans="1:19" x14ac:dyDescent="0.35">
      <c r="A13790">
        <v>13788</v>
      </c>
      <c r="B13790">
        <v>2039</v>
      </c>
      <c r="C13790">
        <v>1</v>
      </c>
      <c r="D13790">
        <v>1.04185963</v>
      </c>
      <c r="E13790">
        <v>1.481450693</v>
      </c>
      <c r="F13790">
        <v>1.192630708</v>
      </c>
      <c r="G13790">
        <v>56239.676140000003</v>
      </c>
      <c r="H13790">
        <v>0.47371522300000002</v>
      </c>
      <c r="I13790">
        <v>0.220894799</v>
      </c>
      <c r="J13790">
        <v>3.7611240999999997E-2</v>
      </c>
      <c r="K13790">
        <v>6.7890300000000001E-2</v>
      </c>
      <c r="L13790">
        <v>0.27108116999999998</v>
      </c>
      <c r="M13790">
        <v>0.137875726</v>
      </c>
      <c r="N13790">
        <v>4.1968269520000003</v>
      </c>
      <c r="O13790">
        <v>7.8933828200000002</v>
      </c>
      <c r="P13790">
        <v>4.8170844739999996</v>
      </c>
      <c r="Q13790">
        <v>0.54008215100000001</v>
      </c>
      <c r="R13790">
        <v>0.61805898999999997</v>
      </c>
      <c r="S13790">
        <v>0.58607519399999997</v>
      </c>
    </row>
    <row r="13791" spans="1:19" x14ac:dyDescent="0.35">
      <c r="A13791">
        <v>13789</v>
      </c>
      <c r="B13791">
        <v>2039</v>
      </c>
      <c r="C13791">
        <v>1</v>
      </c>
      <c r="D13791">
        <v>1.065545639</v>
      </c>
      <c r="E13791">
        <v>1.4689473200000001</v>
      </c>
      <c r="F13791">
        <v>1.2244855349999999</v>
      </c>
      <c r="G13791">
        <v>56773.293109999999</v>
      </c>
      <c r="H13791">
        <v>0.46301351000000002</v>
      </c>
      <c r="I13791">
        <v>0.243629401</v>
      </c>
      <c r="J13791">
        <v>3.8900311999999999E-2</v>
      </c>
      <c r="K13791">
        <v>7.7868230999999996E-2</v>
      </c>
      <c r="L13791">
        <v>0.29786009400000002</v>
      </c>
      <c r="M13791">
        <v>0.15070504600000001</v>
      </c>
      <c r="N13791">
        <v>4.2560333799999999</v>
      </c>
      <c r="O13791">
        <v>8.0569833420000005</v>
      </c>
      <c r="P13791">
        <v>4.9123739950000003</v>
      </c>
      <c r="Q13791">
        <v>0.51154227600000002</v>
      </c>
      <c r="R13791">
        <v>0.58296769599999998</v>
      </c>
      <c r="S13791">
        <v>0.54810028300000002</v>
      </c>
    </row>
    <row r="13792" spans="1:19" x14ac:dyDescent="0.35">
      <c r="A13792">
        <v>13790</v>
      </c>
      <c r="B13792">
        <v>2039</v>
      </c>
      <c r="C13792">
        <v>1</v>
      </c>
      <c r="D13792">
        <v>1.0849583469999999</v>
      </c>
      <c r="E13792">
        <v>1.447872211</v>
      </c>
      <c r="F13792">
        <v>1.25592982</v>
      </c>
      <c r="G13792">
        <v>57620.378230000002</v>
      </c>
      <c r="H13792">
        <v>0.49066517599999998</v>
      </c>
      <c r="I13792">
        <v>0.24716629400000001</v>
      </c>
      <c r="J13792">
        <v>4.1709123000000001E-2</v>
      </c>
      <c r="K13792">
        <v>8.3635669999999995E-2</v>
      </c>
      <c r="L13792">
        <v>0.31668164799999998</v>
      </c>
      <c r="M13792">
        <v>0.153605187</v>
      </c>
      <c r="N13792">
        <v>4.2842083879999997</v>
      </c>
      <c r="O13792">
        <v>7.825784251</v>
      </c>
      <c r="P13792">
        <v>4.9829246840000003</v>
      </c>
      <c r="Q13792">
        <v>0.482480723</v>
      </c>
      <c r="R13792">
        <v>0.549522171</v>
      </c>
      <c r="S13792">
        <v>0.50902170300000005</v>
      </c>
    </row>
    <row r="13793" spans="1:19" x14ac:dyDescent="0.35">
      <c r="A13793">
        <v>13791</v>
      </c>
      <c r="B13793">
        <v>2039</v>
      </c>
      <c r="C13793">
        <v>1</v>
      </c>
      <c r="D13793">
        <v>1.108130772</v>
      </c>
      <c r="E13793">
        <v>1.426938518</v>
      </c>
      <c r="F13793">
        <v>1.288715697</v>
      </c>
      <c r="G13793">
        <v>57958.144260000001</v>
      </c>
      <c r="H13793">
        <v>0.52704659899999995</v>
      </c>
      <c r="I13793">
        <v>0.25332672299999998</v>
      </c>
      <c r="J13793">
        <v>4.7237300000000003E-2</v>
      </c>
      <c r="K13793">
        <v>9.1398963999999999E-2</v>
      </c>
      <c r="L13793">
        <v>0.34100904999999998</v>
      </c>
      <c r="M13793">
        <v>0.15935596199999999</v>
      </c>
      <c r="N13793">
        <v>4.3182012429999999</v>
      </c>
      <c r="O13793">
        <v>7.5110202139999904</v>
      </c>
      <c r="P13793">
        <v>5.0590942099999996</v>
      </c>
      <c r="Q13793">
        <v>0.41490875700000002</v>
      </c>
      <c r="R13793">
        <v>0.47254319299999997</v>
      </c>
      <c r="S13793">
        <v>0.43174059399999998</v>
      </c>
    </row>
    <row r="13794" spans="1:19" x14ac:dyDescent="0.35">
      <c r="A13794">
        <v>13792</v>
      </c>
      <c r="B13794">
        <v>2039</v>
      </c>
      <c r="C13794">
        <v>1</v>
      </c>
      <c r="D13794">
        <v>1.130923492</v>
      </c>
      <c r="E13794">
        <v>1.408363931</v>
      </c>
      <c r="F13794">
        <v>1.3216218850000001</v>
      </c>
      <c r="G13794">
        <v>58097.988109999998</v>
      </c>
      <c r="H13794">
        <v>0.56817948299999999</v>
      </c>
      <c r="I13794">
        <v>0.261934257</v>
      </c>
      <c r="J13794">
        <v>5.6198062999999999E-2</v>
      </c>
      <c r="K13794">
        <v>0.101295262</v>
      </c>
      <c r="L13794">
        <v>0.36641383399999999</v>
      </c>
      <c r="M13794">
        <v>0.167824789</v>
      </c>
      <c r="N13794">
        <v>4.3616763599999997</v>
      </c>
      <c r="O13794">
        <v>7.2889845170000003</v>
      </c>
      <c r="P13794">
        <v>5.137307979</v>
      </c>
      <c r="Q13794">
        <v>0.30622209500000003</v>
      </c>
      <c r="R13794">
        <v>0.34994394699999898</v>
      </c>
      <c r="S13794">
        <v>0.31296678900000002</v>
      </c>
    </row>
    <row r="13795" spans="1:19" x14ac:dyDescent="0.35">
      <c r="A13795">
        <v>13793</v>
      </c>
      <c r="B13795">
        <v>2039</v>
      </c>
      <c r="C13795">
        <v>1</v>
      </c>
      <c r="D13795">
        <v>1.085898977</v>
      </c>
      <c r="E13795">
        <v>1.2879808740000001</v>
      </c>
      <c r="F13795">
        <v>1.2866758570000001</v>
      </c>
      <c r="G13795">
        <v>56446.798560000003</v>
      </c>
      <c r="H13795">
        <v>0.57619427300000003</v>
      </c>
      <c r="I13795">
        <v>0.242726637</v>
      </c>
      <c r="J13795">
        <v>5.7744689000000002E-2</v>
      </c>
      <c r="K13795">
        <v>8.0363135000000002E-2</v>
      </c>
      <c r="L13795">
        <v>0.363150319</v>
      </c>
      <c r="M13795">
        <v>0.14312793300000001</v>
      </c>
      <c r="N13795">
        <v>4.259548412</v>
      </c>
      <c r="O13795">
        <v>6.82871783299999</v>
      </c>
      <c r="P13795">
        <v>5.0435178479999996</v>
      </c>
      <c r="Q13795">
        <v>0.18733240600000001</v>
      </c>
      <c r="R13795">
        <v>0.221765086</v>
      </c>
      <c r="S13795">
        <v>0.18035343100000001</v>
      </c>
    </row>
    <row r="13796" spans="1:19" x14ac:dyDescent="0.35">
      <c r="A13796">
        <v>13794</v>
      </c>
      <c r="B13796">
        <v>2039</v>
      </c>
      <c r="C13796">
        <v>1</v>
      </c>
      <c r="D13796">
        <v>1.0503413349999999</v>
      </c>
      <c r="E13796">
        <v>1.181313853</v>
      </c>
      <c r="F13796">
        <v>1.2543576299999999</v>
      </c>
      <c r="G13796">
        <v>54050.224459999998</v>
      </c>
      <c r="H13796">
        <v>0.58823134499999996</v>
      </c>
      <c r="I13796">
        <v>0.22796331</v>
      </c>
      <c r="J13796">
        <v>6.2620479000000007E-2</v>
      </c>
      <c r="K13796">
        <v>6.3623580999999998E-2</v>
      </c>
      <c r="L13796">
        <v>0.36959695799999998</v>
      </c>
      <c r="M13796">
        <v>0.12304627899999999</v>
      </c>
      <c r="N13796">
        <v>4.1812606450000001</v>
      </c>
      <c r="O13796">
        <v>6.4857589229999997</v>
      </c>
      <c r="P13796">
        <v>4.9525032539999998</v>
      </c>
      <c r="Q13796">
        <v>5.0272205E-2</v>
      </c>
      <c r="R13796">
        <v>9.8062004999999994E-2</v>
      </c>
      <c r="S13796">
        <v>3.6782545999999999E-2</v>
      </c>
    </row>
    <row r="13797" spans="1:19" x14ac:dyDescent="0.35">
      <c r="A13797">
        <v>13795</v>
      </c>
      <c r="B13797">
        <v>2039</v>
      </c>
      <c r="C13797">
        <v>1</v>
      </c>
      <c r="D13797">
        <v>1.0145697549999999</v>
      </c>
      <c r="E13797">
        <v>1.0860719919999899</v>
      </c>
      <c r="F13797">
        <v>1.222738428</v>
      </c>
      <c r="G13797">
        <v>51796.52766</v>
      </c>
      <c r="H13797">
        <v>0.59803229899999999</v>
      </c>
      <c r="I13797">
        <v>0.21729649300000001</v>
      </c>
      <c r="J13797">
        <v>7.0463650000000003E-2</v>
      </c>
      <c r="K13797">
        <v>5.1501285000000001E-2</v>
      </c>
      <c r="L13797">
        <v>0.38473178000000002</v>
      </c>
      <c r="M13797">
        <v>0.10759980700000001</v>
      </c>
      <c r="N13797">
        <v>4.1074165970000003</v>
      </c>
      <c r="O13797">
        <v>6.1275156500000003</v>
      </c>
      <c r="P13797">
        <v>4.8531641589999897</v>
      </c>
      <c r="Q13797">
        <v>3.0416789999999998E-3</v>
      </c>
      <c r="R13797">
        <v>2.2094865000000002E-2</v>
      </c>
      <c r="S13797">
        <v>0</v>
      </c>
    </row>
    <row r="13798" spans="1:19" x14ac:dyDescent="0.35">
      <c r="A13798">
        <v>13796</v>
      </c>
      <c r="B13798">
        <v>2039</v>
      </c>
      <c r="C13798">
        <v>1</v>
      </c>
      <c r="D13798">
        <v>0.97697897300000003</v>
      </c>
      <c r="E13798">
        <v>1.0009586669999999</v>
      </c>
      <c r="F13798">
        <v>1.190832782</v>
      </c>
      <c r="G13798">
        <v>49517.733520000002</v>
      </c>
      <c r="H13798">
        <v>0.60185921799999997</v>
      </c>
      <c r="I13798">
        <v>0.18518399699999899</v>
      </c>
      <c r="J13798">
        <v>6.2299926999999998E-2</v>
      </c>
      <c r="K13798">
        <v>3.9859845999999997E-2</v>
      </c>
      <c r="L13798">
        <v>0.36588857699999999</v>
      </c>
      <c r="M13798">
        <v>9.2425325999999905E-2</v>
      </c>
      <c r="N13798">
        <v>4.0338758309999996</v>
      </c>
      <c r="O13798">
        <v>6.0133218260000003</v>
      </c>
      <c r="P13798">
        <v>4.7610032579999997</v>
      </c>
      <c r="Q13798">
        <v>0</v>
      </c>
      <c r="R13798" s="6">
        <v>1.1E-5</v>
      </c>
      <c r="S13798">
        <v>0</v>
      </c>
    </row>
    <row r="13799" spans="1:19" x14ac:dyDescent="0.35">
      <c r="A13799">
        <v>13797</v>
      </c>
      <c r="B13799">
        <v>2039</v>
      </c>
      <c r="C13799">
        <v>1</v>
      </c>
      <c r="D13799">
        <v>0.94185714700000001</v>
      </c>
      <c r="E13799">
        <v>0.916565929</v>
      </c>
      <c r="F13799">
        <v>1.1629166520000001</v>
      </c>
      <c r="G13799">
        <v>47749.569369999997</v>
      </c>
      <c r="H13799">
        <v>0.61075951299999998</v>
      </c>
      <c r="I13799">
        <v>0.1583273</v>
      </c>
      <c r="J13799">
        <v>5.7104756999999999E-2</v>
      </c>
      <c r="K13799">
        <v>3.1615758000000001E-2</v>
      </c>
      <c r="L13799">
        <v>0.35169682200000002</v>
      </c>
      <c r="M13799">
        <v>8.1219171000000007E-2</v>
      </c>
      <c r="N13799">
        <v>3.960190769</v>
      </c>
      <c r="O13799">
        <v>5.9683865349999996</v>
      </c>
      <c r="P13799">
        <v>4.6714979669999996</v>
      </c>
      <c r="Q13799">
        <v>0</v>
      </c>
      <c r="R13799">
        <v>0</v>
      </c>
      <c r="S13799">
        <v>0</v>
      </c>
    </row>
    <row r="13800" spans="1:19" x14ac:dyDescent="0.35">
      <c r="A13800">
        <v>13798</v>
      </c>
      <c r="B13800">
        <v>2039</v>
      </c>
      <c r="C13800">
        <v>1</v>
      </c>
      <c r="D13800">
        <v>0.90758386800000002</v>
      </c>
      <c r="E13800">
        <v>0.83283342400000004</v>
      </c>
      <c r="F13800">
        <v>1.135268068</v>
      </c>
      <c r="G13800">
        <v>44516.629419999997</v>
      </c>
      <c r="H13800">
        <v>0.61444437299999999</v>
      </c>
      <c r="I13800">
        <v>0.13737502100000001</v>
      </c>
      <c r="J13800">
        <v>5.4779640999999997E-2</v>
      </c>
      <c r="K13800">
        <v>2.654836E-2</v>
      </c>
      <c r="L13800">
        <v>0.34073911600000001</v>
      </c>
      <c r="M13800">
        <v>7.3573878999999995E-2</v>
      </c>
      <c r="N13800">
        <v>3.8799331380000002</v>
      </c>
      <c r="O13800">
        <v>5.8722558129999998</v>
      </c>
      <c r="P13800">
        <v>4.5878505059999997</v>
      </c>
      <c r="Q13800">
        <v>0</v>
      </c>
      <c r="R13800">
        <v>0</v>
      </c>
      <c r="S13800">
        <v>0</v>
      </c>
    </row>
    <row r="13801" spans="1:19" x14ac:dyDescent="0.35">
      <c r="A13801">
        <v>13799</v>
      </c>
      <c r="B13801">
        <v>2039</v>
      </c>
      <c r="C13801">
        <v>1</v>
      </c>
      <c r="D13801">
        <v>0.903884138</v>
      </c>
      <c r="E13801">
        <v>0.82944887700000003</v>
      </c>
      <c r="F13801">
        <v>1.151961029</v>
      </c>
      <c r="G13801">
        <v>40768.736629999999</v>
      </c>
      <c r="H13801">
        <v>0.613477673</v>
      </c>
      <c r="I13801">
        <v>0.12389782000000001</v>
      </c>
      <c r="J13801">
        <v>5.5088981000000002E-2</v>
      </c>
      <c r="K13801">
        <v>2.6487726E-2</v>
      </c>
      <c r="L13801">
        <v>0.31593400300000002</v>
      </c>
      <c r="M13801">
        <v>6.9053149999999994E-2</v>
      </c>
      <c r="N13801">
        <v>3.850735131</v>
      </c>
      <c r="O13801">
        <v>6.0153814849999998</v>
      </c>
      <c r="P13801">
        <v>4.5825171119999997</v>
      </c>
      <c r="Q13801">
        <v>0</v>
      </c>
      <c r="R13801">
        <v>0</v>
      </c>
      <c r="S13801">
        <v>0</v>
      </c>
    </row>
    <row r="13802" spans="1:19" x14ac:dyDescent="0.35">
      <c r="A13802">
        <v>13800</v>
      </c>
      <c r="B13802">
        <v>2039</v>
      </c>
      <c r="C13802">
        <v>1</v>
      </c>
      <c r="D13802">
        <v>0.89872500099999997</v>
      </c>
      <c r="E13802">
        <v>0.82513568000000004</v>
      </c>
      <c r="F13802">
        <v>1.1702937090000001</v>
      </c>
      <c r="G13802">
        <v>37462.753579999997</v>
      </c>
      <c r="H13802">
        <v>0.62214507100000005</v>
      </c>
      <c r="I13802">
        <v>0.11326768500000001</v>
      </c>
      <c r="J13802">
        <v>5.8394491999999999E-2</v>
      </c>
      <c r="K13802">
        <v>2.7659097000000001E-2</v>
      </c>
      <c r="L13802">
        <v>0.29270242400000002</v>
      </c>
      <c r="M13802">
        <v>6.6982715999999998E-2</v>
      </c>
      <c r="N13802">
        <v>3.8251342949999998</v>
      </c>
      <c r="O13802">
        <v>5.9487517050000003</v>
      </c>
      <c r="P13802">
        <v>4.5929172180000002</v>
      </c>
      <c r="Q13802">
        <v>0</v>
      </c>
      <c r="R13802">
        <v>0</v>
      </c>
      <c r="S13802">
        <v>0</v>
      </c>
    </row>
    <row r="13803" spans="1:19" x14ac:dyDescent="0.35">
      <c r="A13803">
        <v>13801</v>
      </c>
      <c r="B13803">
        <v>2039</v>
      </c>
      <c r="C13803">
        <v>2</v>
      </c>
      <c r="D13803">
        <v>0.97240848042847305</v>
      </c>
      <c r="E13803">
        <v>0.52756159985279305</v>
      </c>
      <c r="F13803">
        <v>0.471199861041663</v>
      </c>
      <c r="G13803">
        <v>26992.217062588501</v>
      </c>
      <c r="H13803">
        <v>0.81094843181237897</v>
      </c>
      <c r="I13803">
        <v>0.25024079007524103</v>
      </c>
      <c r="J13803">
        <v>0.67443527393982805</v>
      </c>
      <c r="K13803">
        <v>0.184604695048906</v>
      </c>
      <c r="L13803">
        <v>0.55956570098526504</v>
      </c>
      <c r="M13803">
        <v>0.13295231964460399</v>
      </c>
      <c r="N13803">
        <v>4.3567599796893299</v>
      </c>
      <c r="O13803">
        <v>2.88415886602492</v>
      </c>
      <c r="P13803">
        <v>2.1973364721005901</v>
      </c>
      <c r="Q13803">
        <v>0</v>
      </c>
      <c r="R13803">
        <v>0</v>
      </c>
      <c r="S13803">
        <v>0</v>
      </c>
    </row>
    <row r="13804" spans="1:19" x14ac:dyDescent="0.35">
      <c r="A13804">
        <v>13802</v>
      </c>
      <c r="B13804">
        <v>2039</v>
      </c>
      <c r="C13804">
        <v>2</v>
      </c>
      <c r="D13804">
        <v>0.97866683931429099</v>
      </c>
      <c r="E13804">
        <v>0.52763000066268795</v>
      </c>
      <c r="F13804">
        <v>0.48256868268436898</v>
      </c>
      <c r="G13804">
        <v>25933.149084342302</v>
      </c>
      <c r="H13804">
        <v>0.82024111860522397</v>
      </c>
      <c r="I13804">
        <v>0.24703264387190399</v>
      </c>
      <c r="J13804">
        <v>0.675542587187969</v>
      </c>
      <c r="K13804">
        <v>0.18130715976884701</v>
      </c>
      <c r="L13804">
        <v>0.55070910728334599</v>
      </c>
      <c r="M13804">
        <v>0.12740379222423201</v>
      </c>
      <c r="N13804">
        <v>4.3638684978200297</v>
      </c>
      <c r="O13804">
        <v>2.8739338943783399</v>
      </c>
      <c r="P13804">
        <v>2.19132142544328</v>
      </c>
      <c r="Q13804">
        <v>0</v>
      </c>
      <c r="R13804">
        <v>0</v>
      </c>
      <c r="S13804">
        <v>0</v>
      </c>
    </row>
    <row r="13805" spans="1:19" x14ac:dyDescent="0.35">
      <c r="A13805">
        <v>13803</v>
      </c>
      <c r="B13805">
        <v>2039</v>
      </c>
      <c r="C13805">
        <v>2</v>
      </c>
      <c r="D13805">
        <v>0.97269065921873599</v>
      </c>
      <c r="E13805">
        <v>0.514682060385241</v>
      </c>
      <c r="F13805">
        <v>0.477933070417071</v>
      </c>
      <c r="G13805">
        <v>25482.344019937402</v>
      </c>
      <c r="H13805">
        <v>0.81855179338064998</v>
      </c>
      <c r="I13805">
        <v>0.24620661472527</v>
      </c>
      <c r="J13805">
        <v>0.67420252356733301</v>
      </c>
      <c r="K13805">
        <v>0.18048422635765701</v>
      </c>
      <c r="L13805">
        <v>0.54133728389708702</v>
      </c>
      <c r="M13805">
        <v>0.12397639726203701</v>
      </c>
      <c r="N13805">
        <v>4.3545617422510601</v>
      </c>
      <c r="O13805">
        <v>2.85567930246469</v>
      </c>
      <c r="P13805">
        <v>2.1643483585023402</v>
      </c>
      <c r="Q13805">
        <v>0</v>
      </c>
      <c r="R13805">
        <v>0</v>
      </c>
      <c r="S13805">
        <v>0</v>
      </c>
    </row>
    <row r="13806" spans="1:19" x14ac:dyDescent="0.35">
      <c r="A13806">
        <v>13804</v>
      </c>
      <c r="B13806">
        <v>2039</v>
      </c>
      <c r="C13806">
        <v>2</v>
      </c>
      <c r="D13806">
        <v>0.96619553681451498</v>
      </c>
      <c r="E13806">
        <v>0.50149128563932799</v>
      </c>
      <c r="F13806">
        <v>0.47183916294295197</v>
      </c>
      <c r="G13806">
        <v>25628.253950224</v>
      </c>
      <c r="H13806">
        <v>0.80823482896615395</v>
      </c>
      <c r="I13806">
        <v>0.24794862166930801</v>
      </c>
      <c r="J13806">
        <v>0.66821100880015605</v>
      </c>
      <c r="K13806">
        <v>0.181952554576368</v>
      </c>
      <c r="L13806">
        <v>0.53250664969390304</v>
      </c>
      <c r="M13806">
        <v>0.122721086896111</v>
      </c>
      <c r="N13806">
        <v>4.3343359329848301</v>
      </c>
      <c r="O13806">
        <v>2.8248665371647101</v>
      </c>
      <c r="P13806">
        <v>2.12750996340709</v>
      </c>
      <c r="Q13806">
        <v>0</v>
      </c>
      <c r="R13806">
        <v>0</v>
      </c>
      <c r="S13806">
        <v>0</v>
      </c>
    </row>
    <row r="13807" spans="1:19" x14ac:dyDescent="0.35">
      <c r="A13807">
        <v>13805</v>
      </c>
      <c r="B13807">
        <v>2039</v>
      </c>
      <c r="C13807">
        <v>2</v>
      </c>
      <c r="D13807">
        <v>1.03656187828343</v>
      </c>
      <c r="E13807">
        <v>0.62449044053643199</v>
      </c>
      <c r="F13807">
        <v>0.50979603068374502</v>
      </c>
      <c r="G13807">
        <v>26645.107590955799</v>
      </c>
      <c r="H13807">
        <v>0.82675073868040805</v>
      </c>
      <c r="I13807">
        <v>0.24971620603019601</v>
      </c>
      <c r="J13807">
        <v>0.66222437180425298</v>
      </c>
      <c r="K13807">
        <v>0.17865939314347601</v>
      </c>
      <c r="L13807">
        <v>0.52501188574465396</v>
      </c>
      <c r="M13807">
        <v>0.13050330429159501</v>
      </c>
      <c r="N13807">
        <v>4.5112927396567697</v>
      </c>
      <c r="O13807">
        <v>3.1489686232529599</v>
      </c>
      <c r="P13807">
        <v>2.2361311642261699</v>
      </c>
      <c r="Q13807">
        <v>0</v>
      </c>
      <c r="R13807" s="6">
        <v>6.4818898311954501E-6</v>
      </c>
      <c r="S13807">
        <v>0</v>
      </c>
    </row>
    <row r="13808" spans="1:19" x14ac:dyDescent="0.35">
      <c r="A13808">
        <v>13806</v>
      </c>
      <c r="B13808">
        <v>2039</v>
      </c>
      <c r="C13808">
        <v>2</v>
      </c>
      <c r="D13808">
        <v>1.10053936422152</v>
      </c>
      <c r="E13808">
        <v>0.73757809011945397</v>
      </c>
      <c r="F13808">
        <v>0.54117825336057401</v>
      </c>
      <c r="G13808">
        <v>29326.3254058885</v>
      </c>
      <c r="H13808">
        <v>0.83619122569561799</v>
      </c>
      <c r="I13808">
        <v>0.25471248487946402</v>
      </c>
      <c r="J13808">
        <v>0.65519254312673503</v>
      </c>
      <c r="K13808">
        <v>0.17750706331895799</v>
      </c>
      <c r="L13808">
        <v>0.51616788219249099</v>
      </c>
      <c r="M13808">
        <v>0.140968509427155</v>
      </c>
      <c r="N13808">
        <v>4.6575964058429804</v>
      </c>
      <c r="O13808">
        <v>3.4309936309314799</v>
      </c>
      <c r="P13808">
        <v>2.3068297886207101</v>
      </c>
      <c r="Q13808">
        <v>4.3326012297159096E-3</v>
      </c>
      <c r="R13808">
        <v>1.52689062575323E-2</v>
      </c>
      <c r="S13808">
        <v>1.8272744094650301E-4</v>
      </c>
    </row>
    <row r="13809" spans="1:19" x14ac:dyDescent="0.35">
      <c r="A13809">
        <v>13807</v>
      </c>
      <c r="B13809">
        <v>2039</v>
      </c>
      <c r="C13809">
        <v>2</v>
      </c>
      <c r="D13809">
        <v>1.1629465846164599</v>
      </c>
      <c r="E13809">
        <v>0.84822845882484998</v>
      </c>
      <c r="F13809">
        <v>0.57139306234153098</v>
      </c>
      <c r="G13809">
        <v>33016.612324981499</v>
      </c>
      <c r="H13809">
        <v>0.83354522949669296</v>
      </c>
      <c r="I13809">
        <v>0.26212119011242402</v>
      </c>
      <c r="J13809">
        <v>0.64627733272474797</v>
      </c>
      <c r="K13809">
        <v>0.17880109776286701</v>
      </c>
      <c r="L13809">
        <v>0.50842313563317798</v>
      </c>
      <c r="M13809">
        <v>0.15403397465933</v>
      </c>
      <c r="N13809">
        <v>4.8087848535722797</v>
      </c>
      <c r="O13809">
        <v>3.7052200678676601</v>
      </c>
      <c r="P13809">
        <v>2.3868871610828002</v>
      </c>
      <c r="Q13809">
        <v>0.13666569609441701</v>
      </c>
      <c r="R13809">
        <v>0.125697378494914</v>
      </c>
      <c r="S13809">
        <v>0.10510420210924699</v>
      </c>
    </row>
    <row r="13810" spans="1:19" x14ac:dyDescent="0.35">
      <c r="A13810">
        <v>13808</v>
      </c>
      <c r="B13810">
        <v>2039</v>
      </c>
      <c r="C13810">
        <v>2</v>
      </c>
      <c r="D13810">
        <v>1.2265099082140201</v>
      </c>
      <c r="E13810">
        <v>0.94814046568681198</v>
      </c>
      <c r="F13810">
        <v>0.608643223869065</v>
      </c>
      <c r="G13810">
        <v>37333.795299641599</v>
      </c>
      <c r="H13810">
        <v>0.84131825871258603</v>
      </c>
      <c r="I13810">
        <v>0.28327362260820699</v>
      </c>
      <c r="J13810">
        <v>0.64036199482145195</v>
      </c>
      <c r="K13810">
        <v>0.20617031177289799</v>
      </c>
      <c r="L13810">
        <v>0.498083259734801</v>
      </c>
      <c r="M13810">
        <v>0.17515830522357301</v>
      </c>
      <c r="N13810">
        <v>4.9477139392329397</v>
      </c>
      <c r="O13810">
        <v>3.9337622184053398</v>
      </c>
      <c r="P13810">
        <v>2.4797389215757999</v>
      </c>
      <c r="Q13810">
        <v>0.26563424942320801</v>
      </c>
      <c r="R13810">
        <v>0.213861635322142</v>
      </c>
      <c r="S13810">
        <v>0.23656431963855801</v>
      </c>
    </row>
    <row r="13811" spans="1:19" x14ac:dyDescent="0.35">
      <c r="A13811">
        <v>13809</v>
      </c>
      <c r="B13811">
        <v>2039</v>
      </c>
      <c r="C13811">
        <v>2</v>
      </c>
      <c r="D13811">
        <v>1.2958289530309299</v>
      </c>
      <c r="E13811">
        <v>1.0574479198064199</v>
      </c>
      <c r="F13811">
        <v>0.65417919105506195</v>
      </c>
      <c r="G13811">
        <v>39759.165518505099</v>
      </c>
      <c r="H13811">
        <v>0.84141306855386799</v>
      </c>
      <c r="I13811">
        <v>0.308836197856661</v>
      </c>
      <c r="J13811">
        <v>0.63377940382564002</v>
      </c>
      <c r="K13811">
        <v>0.24099986975291901</v>
      </c>
      <c r="L13811">
        <v>0.49063494432624599</v>
      </c>
      <c r="M13811">
        <v>0.202515782013138</v>
      </c>
      <c r="N13811">
        <v>5.1034129498429497</v>
      </c>
      <c r="O13811">
        <v>4.1804693602026202</v>
      </c>
      <c r="P13811">
        <v>2.5979951330359801</v>
      </c>
      <c r="Q13811">
        <v>0.35717080645857202</v>
      </c>
      <c r="R13811">
        <v>0.29319145865753299</v>
      </c>
      <c r="S13811">
        <v>0.33742528713143399</v>
      </c>
    </row>
    <row r="13812" spans="1:19" x14ac:dyDescent="0.35">
      <c r="A13812">
        <v>13810</v>
      </c>
      <c r="B13812">
        <v>2039</v>
      </c>
      <c r="C13812">
        <v>2</v>
      </c>
      <c r="D13812">
        <v>1.3648272613238299</v>
      </c>
      <c r="E13812">
        <v>1.16652244218217</v>
      </c>
      <c r="F13812">
        <v>0.69972960663869599</v>
      </c>
      <c r="G13812">
        <v>40081.0799300039</v>
      </c>
      <c r="H13812">
        <v>0.82963852076462696</v>
      </c>
      <c r="I13812">
        <v>0.33862976799987798</v>
      </c>
      <c r="J13812">
        <v>0.62727050867199396</v>
      </c>
      <c r="K13812">
        <v>0.283188095218116</v>
      </c>
      <c r="L13812">
        <v>0.486272898738285</v>
      </c>
      <c r="M13812">
        <v>0.23544923876309101</v>
      </c>
      <c r="N13812">
        <v>5.2748784238202102</v>
      </c>
      <c r="O13812">
        <v>4.4487879976669999</v>
      </c>
      <c r="P13812">
        <v>2.7312718546794201</v>
      </c>
      <c r="Q13812">
        <v>0.42357926917670602</v>
      </c>
      <c r="R13812">
        <v>0.36802287992084698</v>
      </c>
      <c r="S13812">
        <v>0.42195536887534202</v>
      </c>
    </row>
    <row r="13813" spans="1:19" x14ac:dyDescent="0.35">
      <c r="A13813">
        <v>13811</v>
      </c>
      <c r="B13813">
        <v>2039</v>
      </c>
      <c r="C13813">
        <v>2</v>
      </c>
      <c r="D13813">
        <v>1.39826918921094</v>
      </c>
      <c r="E13813">
        <v>1.15806802831051</v>
      </c>
      <c r="F13813">
        <v>0.77514041909887799</v>
      </c>
      <c r="G13813">
        <v>40047.374254572504</v>
      </c>
      <c r="H13813">
        <v>0.83894424487952202</v>
      </c>
      <c r="I13813">
        <v>0.35154748501636102</v>
      </c>
      <c r="J13813">
        <v>0.62819149201768698</v>
      </c>
      <c r="K13813">
        <v>0.29799344028688601</v>
      </c>
      <c r="L13813">
        <v>0.483933337669395</v>
      </c>
      <c r="M13813">
        <v>0.24245383126175499</v>
      </c>
      <c r="N13813">
        <v>5.3894396498690504</v>
      </c>
      <c r="O13813">
        <v>4.4367258457683203</v>
      </c>
      <c r="P13813">
        <v>2.9444391121454498</v>
      </c>
      <c r="Q13813">
        <v>0.49466856824254701</v>
      </c>
      <c r="R13813">
        <v>0.44436681797865701</v>
      </c>
      <c r="S13813">
        <v>0.50916171190938497</v>
      </c>
    </row>
    <row r="13814" spans="1:19" x14ac:dyDescent="0.35">
      <c r="A13814">
        <v>13812</v>
      </c>
      <c r="B13814">
        <v>2039</v>
      </c>
      <c r="C13814">
        <v>2</v>
      </c>
      <c r="D13814">
        <v>1.43221983239996</v>
      </c>
      <c r="E13814">
        <v>1.1552035567972301</v>
      </c>
      <c r="F13814">
        <v>0.85190653514819004</v>
      </c>
      <c r="G13814">
        <v>38985.494259159997</v>
      </c>
      <c r="H13814">
        <v>0.83746398249708998</v>
      </c>
      <c r="I13814">
        <v>0.36768845681065698</v>
      </c>
      <c r="J13814">
        <v>0.625639792527382</v>
      </c>
      <c r="K13814">
        <v>0.31841743074926399</v>
      </c>
      <c r="L13814">
        <v>0.48339921073643999</v>
      </c>
      <c r="M13814">
        <v>0.25282730842364198</v>
      </c>
      <c r="N13814">
        <v>5.5218917878641598</v>
      </c>
      <c r="O13814">
        <v>4.4564500341665498</v>
      </c>
      <c r="P13814">
        <v>3.1814875959848199</v>
      </c>
      <c r="Q13814">
        <v>0.50406901312059205</v>
      </c>
      <c r="R13814">
        <v>0.462453548958903</v>
      </c>
      <c r="S13814">
        <v>0.52739570973519601</v>
      </c>
    </row>
    <row r="13815" spans="1:19" x14ac:dyDescent="0.35">
      <c r="A13815">
        <v>13813</v>
      </c>
      <c r="B13815">
        <v>2039</v>
      </c>
      <c r="C13815">
        <v>2</v>
      </c>
      <c r="D13815">
        <v>1.46552958997622</v>
      </c>
      <c r="E13815">
        <v>1.1521979180369799</v>
      </c>
      <c r="F13815">
        <v>0.92807669726642295</v>
      </c>
      <c r="G13815">
        <v>37863.9699315373</v>
      </c>
      <c r="H13815">
        <v>0.827301070067334</v>
      </c>
      <c r="I13815">
        <v>0.38619674230684398</v>
      </c>
      <c r="J13815">
        <v>0.61804992701691097</v>
      </c>
      <c r="K13815">
        <v>0.34437187993630503</v>
      </c>
      <c r="L13815">
        <v>0.482690252378916</v>
      </c>
      <c r="M13815">
        <v>0.26634638734629101</v>
      </c>
      <c r="N13815">
        <v>5.6600523460716703</v>
      </c>
      <c r="O13815">
        <v>4.48667103381114</v>
      </c>
      <c r="P13815">
        <v>3.4214271355527002</v>
      </c>
      <c r="Q13815">
        <v>0.45482709201279697</v>
      </c>
      <c r="R13815">
        <v>0.425271228069805</v>
      </c>
      <c r="S13815">
        <v>0.48088183721100902</v>
      </c>
    </row>
    <row r="13816" spans="1:19" x14ac:dyDescent="0.35">
      <c r="A13816">
        <v>13814</v>
      </c>
      <c r="B13816">
        <v>2039</v>
      </c>
      <c r="C13816">
        <v>2</v>
      </c>
      <c r="D13816">
        <v>1.48349446306947</v>
      </c>
      <c r="E13816">
        <v>1.13383840658278</v>
      </c>
      <c r="F13816">
        <v>0.97590634401162502</v>
      </c>
      <c r="G13816">
        <v>37833.184546964803</v>
      </c>
      <c r="H13816">
        <v>0.84045876489362203</v>
      </c>
      <c r="I13816">
        <v>0.38164421098365497</v>
      </c>
      <c r="J13816">
        <v>0.61942597320291004</v>
      </c>
      <c r="K13816">
        <v>0.33344391692002201</v>
      </c>
      <c r="L13816">
        <v>0.49226489420360497</v>
      </c>
      <c r="M13816">
        <v>0.26331827303884198</v>
      </c>
      <c r="N13816">
        <v>5.7442410831344199</v>
      </c>
      <c r="O13816">
        <v>4.4514379665882897</v>
      </c>
      <c r="P13816">
        <v>3.5900387213934</v>
      </c>
      <c r="Q13816">
        <v>0.41417955862081601</v>
      </c>
      <c r="R13816">
        <v>0.39521045768016699</v>
      </c>
      <c r="S13816">
        <v>0.443341114268061</v>
      </c>
    </row>
    <row r="13817" spans="1:19" x14ac:dyDescent="0.35">
      <c r="A13817">
        <v>13815</v>
      </c>
      <c r="B13817">
        <v>2039</v>
      </c>
      <c r="C13817">
        <v>2</v>
      </c>
      <c r="D13817">
        <v>1.50883553925153</v>
      </c>
      <c r="E13817">
        <v>1.1314598647707601</v>
      </c>
      <c r="F13817">
        <v>1.02891190489663</v>
      </c>
      <c r="G13817">
        <v>37877.507733192702</v>
      </c>
      <c r="H13817">
        <v>0.84332193746472806</v>
      </c>
      <c r="I13817">
        <v>0.37872623002472899</v>
      </c>
      <c r="J13817">
        <v>0.61716618414600499</v>
      </c>
      <c r="K13817">
        <v>0.32500921973463698</v>
      </c>
      <c r="L13817">
        <v>0.50332582707806905</v>
      </c>
      <c r="M13817">
        <v>0.26300849849137697</v>
      </c>
      <c r="N13817">
        <v>5.8244189599240004</v>
      </c>
      <c r="O13817">
        <v>4.4281436942140298</v>
      </c>
      <c r="P13817">
        <v>3.7264780909008701</v>
      </c>
      <c r="Q13817">
        <v>0.33767227128890898</v>
      </c>
      <c r="R13817">
        <v>0.33058851662869199</v>
      </c>
      <c r="S13817">
        <v>0.36430260576228701</v>
      </c>
    </row>
    <row r="13818" spans="1:19" x14ac:dyDescent="0.35">
      <c r="A13818">
        <v>13816</v>
      </c>
      <c r="B13818">
        <v>2039</v>
      </c>
      <c r="C13818">
        <v>2</v>
      </c>
      <c r="D13818">
        <v>1.5352116661038</v>
      </c>
      <c r="E13818">
        <v>1.1298706843803501</v>
      </c>
      <c r="F13818">
        <v>1.08270501132032</v>
      </c>
      <c r="G13818">
        <v>37472.075250817099</v>
      </c>
      <c r="H13818">
        <v>0.83561745851084801</v>
      </c>
      <c r="I13818">
        <v>0.37730196501788599</v>
      </c>
      <c r="J13818">
        <v>0.61355788628252494</v>
      </c>
      <c r="K13818">
        <v>0.31851729064644202</v>
      </c>
      <c r="L13818">
        <v>0.51453363326616497</v>
      </c>
      <c r="M13818">
        <v>0.26513743455127903</v>
      </c>
      <c r="N13818">
        <v>5.9168211152201398</v>
      </c>
      <c r="O13818">
        <v>4.4229165454868902</v>
      </c>
      <c r="P13818">
        <v>3.8702008210675301</v>
      </c>
      <c r="Q13818">
        <v>0.219090600065907</v>
      </c>
      <c r="R13818">
        <v>0.22663524685463701</v>
      </c>
      <c r="S13818">
        <v>0.23627762919089801</v>
      </c>
    </row>
    <row r="13819" spans="1:19" x14ac:dyDescent="0.35">
      <c r="A13819">
        <v>13817</v>
      </c>
      <c r="B13819">
        <v>2039</v>
      </c>
      <c r="C13819">
        <v>2</v>
      </c>
      <c r="D13819">
        <v>1.4483579357258001</v>
      </c>
      <c r="E13819">
        <v>1.0122450153749001</v>
      </c>
      <c r="F13819">
        <v>0.96873248461016104</v>
      </c>
      <c r="G13819">
        <v>36997.536389089102</v>
      </c>
      <c r="H13819">
        <v>0.84193318794024796</v>
      </c>
      <c r="I13819">
        <v>0.34554481002647203</v>
      </c>
      <c r="J13819">
        <v>0.62374082813556497</v>
      </c>
      <c r="K13819">
        <v>0.267788672843847</v>
      </c>
      <c r="L13819">
        <v>0.51832446624885697</v>
      </c>
      <c r="M13819">
        <v>0.211889261514353</v>
      </c>
      <c r="N13819">
        <v>5.7035459621912397</v>
      </c>
      <c r="O13819">
        <v>4.1321240607001402</v>
      </c>
      <c r="P13819">
        <v>3.5474601431846802</v>
      </c>
      <c r="Q13819">
        <v>9.8103084314237698E-2</v>
      </c>
      <c r="R13819">
        <v>0.121056266862734</v>
      </c>
      <c r="S13819">
        <v>0.103521391472819</v>
      </c>
    </row>
    <row r="13820" spans="1:19" x14ac:dyDescent="0.35">
      <c r="A13820">
        <v>13818</v>
      </c>
      <c r="B13820">
        <v>2039</v>
      </c>
      <c r="C13820">
        <v>2</v>
      </c>
      <c r="D13820">
        <v>1.36664843416416</v>
      </c>
      <c r="E13820">
        <v>0.90223787217083296</v>
      </c>
      <c r="F13820">
        <v>0.85825304176597805</v>
      </c>
      <c r="G13820">
        <v>36921.457070772398</v>
      </c>
      <c r="H13820">
        <v>0.83732139374866199</v>
      </c>
      <c r="I13820">
        <v>0.31806073356001802</v>
      </c>
      <c r="J13820">
        <v>0.63124476800698304</v>
      </c>
      <c r="K13820">
        <v>0.22563597792623299</v>
      </c>
      <c r="L13820">
        <v>0.52193073183225802</v>
      </c>
      <c r="M13820">
        <v>0.169354144898476</v>
      </c>
      <c r="N13820">
        <v>5.5134531088186298</v>
      </c>
      <c r="O13820">
        <v>3.8767869408942501</v>
      </c>
      <c r="P13820">
        <v>3.2423145396353701</v>
      </c>
      <c r="Q13820">
        <v>1.2733482877156701E-2</v>
      </c>
      <c r="R13820">
        <v>3.8295355457080203E-2</v>
      </c>
      <c r="S13820">
        <v>1.12924882027092E-2</v>
      </c>
    </row>
    <row r="13821" spans="1:19" x14ac:dyDescent="0.35">
      <c r="A13821">
        <v>13819</v>
      </c>
      <c r="B13821">
        <v>2039</v>
      </c>
      <c r="C13821">
        <v>2</v>
      </c>
      <c r="D13821">
        <v>1.2868526792389301</v>
      </c>
      <c r="E13821">
        <v>0.79513383958021999</v>
      </c>
      <c r="F13821">
        <v>0.74867449883534198</v>
      </c>
      <c r="G13821">
        <v>39120.978142913002</v>
      </c>
      <c r="H13821">
        <v>0.82545543994190296</v>
      </c>
      <c r="I13821">
        <v>0.296496887609565</v>
      </c>
      <c r="J13821">
        <v>0.63342959316123104</v>
      </c>
      <c r="K13821">
        <v>0.19208793804556301</v>
      </c>
      <c r="L13821">
        <v>0.52499988758303295</v>
      </c>
      <c r="M13821">
        <v>0.13702141877995899</v>
      </c>
      <c r="N13821">
        <v>5.3208364029307704</v>
      </c>
      <c r="O13821">
        <v>3.6259435968445799</v>
      </c>
      <c r="P13821">
        <v>2.94258088403847</v>
      </c>
      <c r="Q13821" s="6">
        <v>1.24518836415955E-7</v>
      </c>
      <c r="R13821">
        <v>7.66912921636934E-4</v>
      </c>
      <c r="S13821">
        <v>0</v>
      </c>
    </row>
    <row r="13822" spans="1:19" x14ac:dyDescent="0.35">
      <c r="A13822">
        <v>13820</v>
      </c>
      <c r="B13822">
        <v>2039</v>
      </c>
      <c r="C13822">
        <v>2</v>
      </c>
      <c r="D13822">
        <v>1.21308882396019</v>
      </c>
      <c r="E13822">
        <v>0.69742616124366397</v>
      </c>
      <c r="F13822">
        <v>0.65376939751386598</v>
      </c>
      <c r="G13822">
        <v>40682.893713847603</v>
      </c>
      <c r="H13822">
        <v>0.83392499343710602</v>
      </c>
      <c r="I13822">
        <v>0.28102604504826001</v>
      </c>
      <c r="J13822">
        <v>0.639892620117823</v>
      </c>
      <c r="K13822">
        <v>0.17984199183176</v>
      </c>
      <c r="L13822">
        <v>0.52862555818995605</v>
      </c>
      <c r="M13822">
        <v>0.13197664919544599</v>
      </c>
      <c r="N13822">
        <v>5.1525270385593602</v>
      </c>
      <c r="O13822">
        <v>3.4151607507417201</v>
      </c>
      <c r="P13822">
        <v>2.6794045651706999</v>
      </c>
      <c r="Q13822">
        <v>0</v>
      </c>
      <c r="R13822">
        <v>0</v>
      </c>
      <c r="S13822">
        <v>0</v>
      </c>
    </row>
    <row r="13823" spans="1:19" x14ac:dyDescent="0.35">
      <c r="A13823">
        <v>13821</v>
      </c>
      <c r="B13823">
        <v>2039</v>
      </c>
      <c r="C13823">
        <v>2</v>
      </c>
      <c r="D13823">
        <v>1.13823613597498</v>
      </c>
      <c r="E13823">
        <v>0.58951841415644302</v>
      </c>
      <c r="F13823">
        <v>0.56003541536842605</v>
      </c>
      <c r="G13823">
        <v>38168.6817554523</v>
      </c>
      <c r="H13823">
        <v>0.83408911550388498</v>
      </c>
      <c r="I13823">
        <v>0.269079015035465</v>
      </c>
      <c r="J13823">
        <v>0.64227694389950696</v>
      </c>
      <c r="K13823">
        <v>0.171279299593187</v>
      </c>
      <c r="L13823">
        <v>0.532456305066351</v>
      </c>
      <c r="M13823">
        <v>0.13066894034361001</v>
      </c>
      <c r="N13823">
        <v>4.9879282246397203</v>
      </c>
      <c r="O13823">
        <v>3.1847988410135102</v>
      </c>
      <c r="P13823">
        <v>2.4428626055129401</v>
      </c>
      <c r="Q13823">
        <v>0</v>
      </c>
      <c r="R13823">
        <v>0</v>
      </c>
      <c r="S13823">
        <v>0</v>
      </c>
    </row>
    <row r="13824" spans="1:19" x14ac:dyDescent="0.35">
      <c r="A13824">
        <v>13822</v>
      </c>
      <c r="B13824">
        <v>2039</v>
      </c>
      <c r="C13824">
        <v>2</v>
      </c>
      <c r="D13824">
        <v>1.06306611038901</v>
      </c>
      <c r="E13824">
        <v>0.48104038880890099</v>
      </c>
      <c r="F13824">
        <v>0.467153597067335</v>
      </c>
      <c r="G13824">
        <v>34822.248522520902</v>
      </c>
      <c r="H13824">
        <v>0.82320274227456103</v>
      </c>
      <c r="I13824">
        <v>0.261528827507857</v>
      </c>
      <c r="J13824">
        <v>0.63855819363239397</v>
      </c>
      <c r="K13824">
        <v>0.166598685630269</v>
      </c>
      <c r="L13824">
        <v>0.53239699585905598</v>
      </c>
      <c r="M13824">
        <v>0.13311833098856601</v>
      </c>
      <c r="N13824">
        <v>4.8068553615082399</v>
      </c>
      <c r="O13824">
        <v>2.9271708034645898</v>
      </c>
      <c r="P13824">
        <v>2.1917845686350299</v>
      </c>
      <c r="Q13824">
        <v>0</v>
      </c>
      <c r="R13824">
        <v>0</v>
      </c>
      <c r="S13824">
        <v>0</v>
      </c>
    </row>
    <row r="13825" spans="1:19" x14ac:dyDescent="0.35">
      <c r="A13825">
        <v>13823</v>
      </c>
      <c r="B13825">
        <v>2039</v>
      </c>
      <c r="C13825">
        <v>2</v>
      </c>
      <c r="D13825">
        <v>1.0406094374435999</v>
      </c>
      <c r="E13825">
        <v>0.47506383475618502</v>
      </c>
      <c r="F13825">
        <v>0.46902643367658198</v>
      </c>
      <c r="G13825">
        <v>31459.338586404501</v>
      </c>
      <c r="H13825">
        <v>0.82795337603754204</v>
      </c>
      <c r="I13825">
        <v>0.25353577795311799</v>
      </c>
      <c r="J13825">
        <v>0.64032346648701799</v>
      </c>
      <c r="K13825">
        <v>0.163121258288455</v>
      </c>
      <c r="L13825">
        <v>0.52909091944169195</v>
      </c>
      <c r="M13825">
        <v>0.13087289546103401</v>
      </c>
      <c r="N13825">
        <v>4.7428144886906001</v>
      </c>
      <c r="O13825">
        <v>2.8867434818461901</v>
      </c>
      <c r="P13825">
        <v>2.1877873356356599</v>
      </c>
      <c r="Q13825">
        <v>0</v>
      </c>
      <c r="R13825">
        <v>0</v>
      </c>
      <c r="S13825">
        <v>0</v>
      </c>
    </row>
    <row r="13826" spans="1:19" x14ac:dyDescent="0.35">
      <c r="A13826">
        <v>13824</v>
      </c>
      <c r="B13826">
        <v>2039</v>
      </c>
      <c r="C13826">
        <v>2</v>
      </c>
      <c r="D13826">
        <v>1.01876390703568</v>
      </c>
      <c r="E13826">
        <v>0.46717495775874202</v>
      </c>
      <c r="F13826">
        <v>0.472775417528222</v>
      </c>
      <c r="G13826">
        <v>28615.511937049199</v>
      </c>
      <c r="H13826">
        <v>0.82664793182139096</v>
      </c>
      <c r="I13826">
        <v>0.248106857444997</v>
      </c>
      <c r="J13826">
        <v>0.64091768840372199</v>
      </c>
      <c r="K13826">
        <v>0.161980115160405</v>
      </c>
      <c r="L13826">
        <v>0.52519369897211698</v>
      </c>
      <c r="M13826">
        <v>0.131149291416533</v>
      </c>
      <c r="N13826">
        <v>4.6680603231075803</v>
      </c>
      <c r="O13826">
        <v>2.8244720746151799</v>
      </c>
      <c r="P13826">
        <v>2.1824085066933101</v>
      </c>
      <c r="Q13826">
        <v>0</v>
      </c>
      <c r="R13826">
        <v>0</v>
      </c>
      <c r="S13826">
        <v>0</v>
      </c>
    </row>
    <row r="13827" spans="1:19" x14ac:dyDescent="0.35">
      <c r="A13827">
        <v>13825</v>
      </c>
      <c r="B13827">
        <v>2039</v>
      </c>
      <c r="C13827">
        <v>2</v>
      </c>
      <c r="D13827">
        <v>1.2490634743811699</v>
      </c>
      <c r="E13827">
        <v>0.920918663614956</v>
      </c>
      <c r="F13827">
        <v>0.67546895206107405</v>
      </c>
      <c r="G13827">
        <v>28741.814762415201</v>
      </c>
      <c r="H13827">
        <v>0.54122528978597795</v>
      </c>
      <c r="I13827">
        <v>0.155152986522229</v>
      </c>
      <c r="J13827">
        <v>0.41230487732243298</v>
      </c>
      <c r="K13827">
        <v>6.8253578941836299E-2</v>
      </c>
      <c r="L13827">
        <v>0.69905933923228103</v>
      </c>
      <c r="M13827">
        <v>0.22493834068171301</v>
      </c>
      <c r="N13827">
        <v>6.5102103868300301</v>
      </c>
      <c r="O13827">
        <v>4.7797227640057001</v>
      </c>
      <c r="P13827">
        <v>2.8789917298294898</v>
      </c>
      <c r="Q13827">
        <v>0</v>
      </c>
      <c r="R13827">
        <v>0</v>
      </c>
      <c r="S13827">
        <v>0</v>
      </c>
    </row>
    <row r="13828" spans="1:19" x14ac:dyDescent="0.35">
      <c r="A13828">
        <v>13826</v>
      </c>
      <c r="B13828">
        <v>2039</v>
      </c>
      <c r="C13828">
        <v>2</v>
      </c>
      <c r="D13828">
        <v>1.23358383886692</v>
      </c>
      <c r="E13828">
        <v>0.96728217687687901</v>
      </c>
      <c r="F13828">
        <v>0.67146714682858999</v>
      </c>
      <c r="G13828">
        <v>27626.433680129499</v>
      </c>
      <c r="H13828">
        <v>0.54325551512153503</v>
      </c>
      <c r="I13828">
        <v>0.14829720250409201</v>
      </c>
      <c r="J13828">
        <v>0.40910648623471002</v>
      </c>
      <c r="K13828">
        <v>6.7780615604348907E-2</v>
      </c>
      <c r="L13828">
        <v>0.69486787325676802</v>
      </c>
      <c r="M13828">
        <v>0.21887941337420699</v>
      </c>
      <c r="N13828">
        <v>6.4913395201557398</v>
      </c>
      <c r="O13828">
        <v>4.9543044694613201</v>
      </c>
      <c r="P13828">
        <v>2.8552459083591701</v>
      </c>
      <c r="Q13828">
        <v>0</v>
      </c>
      <c r="R13828">
        <v>0</v>
      </c>
      <c r="S13828">
        <v>0</v>
      </c>
    </row>
    <row r="13829" spans="1:19" x14ac:dyDescent="0.35">
      <c r="A13829">
        <v>13827</v>
      </c>
      <c r="B13829">
        <v>2039</v>
      </c>
      <c r="C13829">
        <v>2</v>
      </c>
      <c r="D13829">
        <v>1.20211974816873</v>
      </c>
      <c r="E13829">
        <v>0.97238596151709999</v>
      </c>
      <c r="F13829">
        <v>0.65862765688505298</v>
      </c>
      <c r="G13829">
        <v>27220.0298218225</v>
      </c>
      <c r="H13829">
        <v>0.54490640674248803</v>
      </c>
      <c r="I13829">
        <v>0.143171935215056</v>
      </c>
      <c r="J13829">
        <v>0.40959262327872398</v>
      </c>
      <c r="K13829">
        <v>6.8501006832220906E-2</v>
      </c>
      <c r="L13829">
        <v>0.68993025780641304</v>
      </c>
      <c r="M13829">
        <v>0.21520068676569401</v>
      </c>
      <c r="N13829">
        <v>6.4611330030680998</v>
      </c>
      <c r="O13829">
        <v>5.0743096188949401</v>
      </c>
      <c r="P13829">
        <v>2.8210346568037199</v>
      </c>
      <c r="Q13829">
        <v>0</v>
      </c>
      <c r="R13829">
        <v>0</v>
      </c>
      <c r="S13829">
        <v>0</v>
      </c>
    </row>
    <row r="13830" spans="1:19" x14ac:dyDescent="0.35">
      <c r="A13830">
        <v>13828</v>
      </c>
      <c r="B13830">
        <v>2039</v>
      </c>
      <c r="C13830">
        <v>2</v>
      </c>
      <c r="D13830">
        <v>1.1700074635322899</v>
      </c>
      <c r="E13830">
        <v>0.97698609320742902</v>
      </c>
      <c r="F13830">
        <v>0.64414084717876696</v>
      </c>
      <c r="G13830">
        <v>27390.824982589798</v>
      </c>
      <c r="H13830">
        <v>0.54318316609653094</v>
      </c>
      <c r="I13830">
        <v>0.140024162116757</v>
      </c>
      <c r="J13830">
        <v>0.41324802103880698</v>
      </c>
      <c r="K13830">
        <v>7.0526107443480202E-2</v>
      </c>
      <c r="L13830">
        <v>0.68415906742723998</v>
      </c>
      <c r="M13830">
        <v>0.21410399453932</v>
      </c>
      <c r="N13830">
        <v>6.4215272077870598</v>
      </c>
      <c r="O13830">
        <v>5.1770144883808298</v>
      </c>
      <c r="P13830">
        <v>2.7882969654566798</v>
      </c>
      <c r="Q13830">
        <v>0</v>
      </c>
      <c r="R13830">
        <v>0</v>
      </c>
      <c r="S13830">
        <v>0</v>
      </c>
    </row>
    <row r="13831" spans="1:19" x14ac:dyDescent="0.35">
      <c r="A13831">
        <v>13829</v>
      </c>
      <c r="B13831">
        <v>2039</v>
      </c>
      <c r="C13831">
        <v>2</v>
      </c>
      <c r="D13831">
        <v>1.29082715406112</v>
      </c>
      <c r="E13831">
        <v>1.20127215448168</v>
      </c>
      <c r="F13831">
        <v>0.67380048950516203</v>
      </c>
      <c r="G13831">
        <v>28328.6092517057</v>
      </c>
      <c r="H13831">
        <v>0.522952428059691</v>
      </c>
      <c r="I13831">
        <v>0.137109913550644</v>
      </c>
      <c r="J13831">
        <v>0.40370582359837698</v>
      </c>
      <c r="K13831">
        <v>6.8199793901853198E-2</v>
      </c>
      <c r="L13831">
        <v>0.677957690248842</v>
      </c>
      <c r="M13831">
        <v>0.22301590238948099</v>
      </c>
      <c r="N13831">
        <v>6.7371242626059198</v>
      </c>
      <c r="O13831">
        <v>5.5982638783688001</v>
      </c>
      <c r="P13831">
        <v>2.8781649309059101</v>
      </c>
      <c r="Q13831" s="6">
        <v>1.2880053675587199E-10</v>
      </c>
      <c r="R13831">
        <v>7.3142768044328005E-4</v>
      </c>
      <c r="S13831" s="6">
        <v>4.6141123380494101E-9</v>
      </c>
    </row>
    <row r="13832" spans="1:19" x14ac:dyDescent="0.35">
      <c r="A13832">
        <v>13830</v>
      </c>
      <c r="B13832">
        <v>2039</v>
      </c>
      <c r="C13832">
        <v>2</v>
      </c>
      <c r="D13832">
        <v>1.40155731764729</v>
      </c>
      <c r="E13832">
        <v>1.40299389231083</v>
      </c>
      <c r="F13832">
        <v>0.69790964791269705</v>
      </c>
      <c r="G13832">
        <v>31029.851113611501</v>
      </c>
      <c r="H13832">
        <v>0.50463810785441698</v>
      </c>
      <c r="I13832">
        <v>0.13596477543778601</v>
      </c>
      <c r="J13832">
        <v>0.39707479263689999</v>
      </c>
      <c r="K13832">
        <v>6.7218860410034595E-2</v>
      </c>
      <c r="L13832">
        <v>0.67206136303667796</v>
      </c>
      <c r="M13832">
        <v>0.23524204014463701</v>
      </c>
      <c r="N13832">
        <v>7.0035997265582699</v>
      </c>
      <c r="O13832">
        <v>5.9477321541839503</v>
      </c>
      <c r="P13832">
        <v>2.9377572038399702</v>
      </c>
      <c r="Q13832">
        <v>8.2800569210622395E-3</v>
      </c>
      <c r="R13832">
        <v>2.8827265309225199E-2</v>
      </c>
      <c r="S13832">
        <v>3.8280462924819998E-4</v>
      </c>
    </row>
    <row r="13833" spans="1:19" x14ac:dyDescent="0.35">
      <c r="A13833">
        <v>13831</v>
      </c>
      <c r="B13833">
        <v>2039</v>
      </c>
      <c r="C13833">
        <v>2</v>
      </c>
      <c r="D13833">
        <v>1.5096788865539099</v>
      </c>
      <c r="E13833">
        <v>1.6015564427639899</v>
      </c>
      <c r="F13833">
        <v>0.721746578506546</v>
      </c>
      <c r="G13833">
        <v>35676.875276982799</v>
      </c>
      <c r="H13833">
        <v>0.49073916923587202</v>
      </c>
      <c r="I13833">
        <v>0.13678129993711899</v>
      </c>
      <c r="J13833">
        <v>0.39334281369252699</v>
      </c>
      <c r="K13833">
        <v>6.7610597977678905E-2</v>
      </c>
      <c r="L13833">
        <v>0.66643171379163302</v>
      </c>
      <c r="M13833">
        <v>0.25072771917051401</v>
      </c>
      <c r="N13833">
        <v>7.2609448181015104</v>
      </c>
      <c r="O13833">
        <v>6.2990998389273898</v>
      </c>
      <c r="P13833">
        <v>2.9956951771468399</v>
      </c>
      <c r="Q13833">
        <v>0.13790506546811701</v>
      </c>
      <c r="R13833">
        <v>0.13975520641235301</v>
      </c>
      <c r="S13833">
        <v>8.9043711529519703E-2</v>
      </c>
    </row>
    <row r="13834" spans="1:19" x14ac:dyDescent="0.35">
      <c r="A13834">
        <v>13832</v>
      </c>
      <c r="B13834">
        <v>2039</v>
      </c>
      <c r="C13834">
        <v>2</v>
      </c>
      <c r="D13834">
        <v>1.61609312878916</v>
      </c>
      <c r="E13834">
        <v>1.8012611293877001</v>
      </c>
      <c r="F13834">
        <v>0.74759667798039398</v>
      </c>
      <c r="G13834">
        <v>40400.464989788699</v>
      </c>
      <c r="H13834">
        <v>0.472616167201652</v>
      </c>
      <c r="I13834">
        <v>0.144929452170485</v>
      </c>
      <c r="J13834">
        <v>0.383751275706811</v>
      </c>
      <c r="K13834">
        <v>8.1311128735114299E-2</v>
      </c>
      <c r="L13834">
        <v>0.66595530913969403</v>
      </c>
      <c r="M13834">
        <v>0.28115665638891901</v>
      </c>
      <c r="N13834">
        <v>7.4930786237459204</v>
      </c>
      <c r="O13834">
        <v>6.6031279342552596</v>
      </c>
      <c r="P13834">
        <v>3.06390127417969</v>
      </c>
      <c r="Q13834">
        <v>0.28525392901251101</v>
      </c>
      <c r="R13834">
        <v>0.259083577404918</v>
      </c>
      <c r="S13834">
        <v>0.21925184221810501</v>
      </c>
    </row>
    <row r="13835" spans="1:19" x14ac:dyDescent="0.35">
      <c r="A13835">
        <v>13833</v>
      </c>
      <c r="B13835">
        <v>2039</v>
      </c>
      <c r="C13835">
        <v>2</v>
      </c>
      <c r="D13835">
        <v>1.7312723758994399</v>
      </c>
      <c r="E13835">
        <v>2.0263008977594898</v>
      </c>
      <c r="F13835">
        <v>0.77848134467441399</v>
      </c>
      <c r="G13835">
        <v>42756.342941125396</v>
      </c>
      <c r="H13835">
        <v>0.46148672685655001</v>
      </c>
      <c r="I13835">
        <v>0.15720595853795</v>
      </c>
      <c r="J13835">
        <v>0.37764119906388</v>
      </c>
      <c r="K13835">
        <v>9.99628913974729E-2</v>
      </c>
      <c r="L13835">
        <v>0.66262545608248002</v>
      </c>
      <c r="M13835">
        <v>0.31834564778740498</v>
      </c>
      <c r="N13835">
        <v>7.7391678963640702</v>
      </c>
      <c r="O13835">
        <v>6.9601585462360003</v>
      </c>
      <c r="P13835">
        <v>3.1432844170569298</v>
      </c>
      <c r="Q13835">
        <v>0.37209402219297999</v>
      </c>
      <c r="R13835">
        <v>0.333063225881291</v>
      </c>
      <c r="S13835">
        <v>0.30209884661867997</v>
      </c>
    </row>
    <row r="13836" spans="1:19" x14ac:dyDescent="0.35">
      <c r="A13836">
        <v>13834</v>
      </c>
      <c r="B13836">
        <v>2039</v>
      </c>
      <c r="C13836">
        <v>2</v>
      </c>
      <c r="D13836">
        <v>1.8462607691464299</v>
      </c>
      <c r="E13836">
        <v>2.2512109218182399</v>
      </c>
      <c r="F13836">
        <v>0.81036260866430698</v>
      </c>
      <c r="G13836">
        <v>43201.066897294499</v>
      </c>
      <c r="H13836">
        <v>0.45657025085231601</v>
      </c>
      <c r="I13836">
        <v>0.17402724993730101</v>
      </c>
      <c r="J13836">
        <v>0.37567493418589898</v>
      </c>
      <c r="K13836">
        <v>0.12391654344467901</v>
      </c>
      <c r="L13836">
        <v>0.65385163953661896</v>
      </c>
      <c r="M13836">
        <v>0.36077123364185898</v>
      </c>
      <c r="N13836">
        <v>7.9942006368523701</v>
      </c>
      <c r="O13836">
        <v>7.3298793288616402</v>
      </c>
      <c r="P13836">
        <v>3.2245470334028599</v>
      </c>
      <c r="Q13836">
        <v>0.44200097601920901</v>
      </c>
      <c r="R13836">
        <v>0.40474665920650399</v>
      </c>
      <c r="S13836">
        <v>0.38007509915252402</v>
      </c>
    </row>
    <row r="13837" spans="1:19" x14ac:dyDescent="0.35">
      <c r="A13837">
        <v>13835</v>
      </c>
      <c r="B13837">
        <v>2039</v>
      </c>
      <c r="C13837">
        <v>2</v>
      </c>
      <c r="D13837">
        <v>1.87481966849332</v>
      </c>
      <c r="E13837">
        <v>2.2527989557645798</v>
      </c>
      <c r="F13837">
        <v>0.84716059030332902</v>
      </c>
      <c r="G13837">
        <v>42938.577909078398</v>
      </c>
      <c r="H13837">
        <v>0.45589981357610898</v>
      </c>
      <c r="I13837">
        <v>0.18575830035515201</v>
      </c>
      <c r="J13837">
        <v>0.36622308679627702</v>
      </c>
      <c r="K13837">
        <v>0.134298203019521</v>
      </c>
      <c r="L13837">
        <v>0.66145480658489297</v>
      </c>
      <c r="M13837">
        <v>0.37714632661487202</v>
      </c>
      <c r="N13837">
        <v>8.0581235786169305</v>
      </c>
      <c r="O13837">
        <v>7.28889375285969</v>
      </c>
      <c r="P13837">
        <v>3.3101325439561302</v>
      </c>
      <c r="Q13837">
        <v>0.51555031668359197</v>
      </c>
      <c r="R13837">
        <v>0.47870467460393801</v>
      </c>
      <c r="S13837">
        <v>0.46094287879881302</v>
      </c>
    </row>
    <row r="13838" spans="1:19" x14ac:dyDescent="0.35">
      <c r="A13838">
        <v>13836</v>
      </c>
      <c r="B13838">
        <v>2039</v>
      </c>
      <c r="C13838">
        <v>2</v>
      </c>
      <c r="D13838">
        <v>1.90606118438244</v>
      </c>
      <c r="E13838">
        <v>2.2705148488734501</v>
      </c>
      <c r="F13838">
        <v>0.88619433006429904</v>
      </c>
      <c r="G13838">
        <v>41635.051011298798</v>
      </c>
      <c r="H13838">
        <v>0.45783169706808802</v>
      </c>
      <c r="I13838">
        <v>0.20159484295482799</v>
      </c>
      <c r="J13838">
        <v>0.36010330067774798</v>
      </c>
      <c r="K13838">
        <v>0.14889974625104499</v>
      </c>
      <c r="L13838">
        <v>0.66756322678887403</v>
      </c>
      <c r="M13838">
        <v>0.39578509517906801</v>
      </c>
      <c r="N13838">
        <v>8.1489216354238394</v>
      </c>
      <c r="O13838">
        <v>7.2994242535787697</v>
      </c>
      <c r="P13838">
        <v>3.4072576827909402</v>
      </c>
      <c r="Q13838">
        <v>0.52669487778782798</v>
      </c>
      <c r="R13838">
        <v>0.49300473632474301</v>
      </c>
      <c r="S13838">
        <v>0.48078719546589099</v>
      </c>
    </row>
    <row r="13839" spans="1:19" x14ac:dyDescent="0.35">
      <c r="A13839">
        <v>13837</v>
      </c>
      <c r="B13839">
        <v>2039</v>
      </c>
      <c r="C13839">
        <v>2</v>
      </c>
      <c r="D13839">
        <v>1.9360605302582401</v>
      </c>
      <c r="E13839">
        <v>2.2884303564867601</v>
      </c>
      <c r="F13839">
        <v>0.923917130556133</v>
      </c>
      <c r="G13839">
        <v>40838.999226894201</v>
      </c>
      <c r="H13839">
        <v>0.45852647149452602</v>
      </c>
      <c r="I13839">
        <v>0.22209416978671201</v>
      </c>
      <c r="J13839">
        <v>0.35866638372889798</v>
      </c>
      <c r="K13839">
        <v>0.16789057234770999</v>
      </c>
      <c r="L13839">
        <v>0.67313408044563905</v>
      </c>
      <c r="M13839">
        <v>0.41771721021762198</v>
      </c>
      <c r="N13839">
        <v>8.2604385661722795</v>
      </c>
      <c r="O13839">
        <v>7.3244141136600902</v>
      </c>
      <c r="P13839">
        <v>3.51061030473788</v>
      </c>
      <c r="Q13839">
        <v>0.47850557343507499</v>
      </c>
      <c r="R13839">
        <v>0.45074709272803598</v>
      </c>
      <c r="S13839">
        <v>0.44310212626192602</v>
      </c>
    </row>
    <row r="13840" spans="1:19" x14ac:dyDescent="0.35">
      <c r="A13840">
        <v>13838</v>
      </c>
      <c r="B13840">
        <v>2039</v>
      </c>
      <c r="C13840">
        <v>2</v>
      </c>
      <c r="D13840">
        <v>1.95066156748205</v>
      </c>
      <c r="E13840">
        <v>2.2746215790562099</v>
      </c>
      <c r="F13840">
        <v>0.95283605220222101</v>
      </c>
      <c r="G13840">
        <v>40891.7692752691</v>
      </c>
      <c r="H13840">
        <v>0.45794471408182602</v>
      </c>
      <c r="I13840">
        <v>0.219427943867082</v>
      </c>
      <c r="J13840">
        <v>0.36088296139465698</v>
      </c>
      <c r="K13840">
        <v>0.16640676483710601</v>
      </c>
      <c r="L13840">
        <v>0.69000988538776098</v>
      </c>
      <c r="M13840">
        <v>0.409794536996053</v>
      </c>
      <c r="N13840">
        <v>8.3046890413684498</v>
      </c>
      <c r="O13840">
        <v>7.2442610514701897</v>
      </c>
      <c r="P13840">
        <v>3.5752705760055101</v>
      </c>
      <c r="Q13840">
        <v>0.438390791569086</v>
      </c>
      <c r="R13840">
        <v>0.41623538877171601</v>
      </c>
      <c r="S13840">
        <v>0.41532135007528298</v>
      </c>
    </row>
    <row r="13841" spans="1:19" x14ac:dyDescent="0.35">
      <c r="A13841">
        <v>13839</v>
      </c>
      <c r="B13841">
        <v>2039</v>
      </c>
      <c r="C13841">
        <v>2</v>
      </c>
      <c r="D13841">
        <v>1.97885533072293</v>
      </c>
      <c r="E13841">
        <v>2.29509733898227</v>
      </c>
      <c r="F13841">
        <v>0.981351439636581</v>
      </c>
      <c r="G13841">
        <v>40889.915404087798</v>
      </c>
      <c r="H13841">
        <v>0.46090310244587701</v>
      </c>
      <c r="I13841">
        <v>0.22033437110540299</v>
      </c>
      <c r="J13841">
        <v>0.36804675773846901</v>
      </c>
      <c r="K13841">
        <v>0.169376186402381</v>
      </c>
      <c r="L13841">
        <v>0.70608374723843104</v>
      </c>
      <c r="M13841">
        <v>0.403080286661325</v>
      </c>
      <c r="N13841">
        <v>8.3534378502578299</v>
      </c>
      <c r="O13841">
        <v>7.2031842599551403</v>
      </c>
      <c r="P13841">
        <v>3.6176255145337701</v>
      </c>
      <c r="Q13841">
        <v>0.36525398105947199</v>
      </c>
      <c r="R13841">
        <v>0.35144111905277697</v>
      </c>
      <c r="S13841">
        <v>0.347934259119066</v>
      </c>
    </row>
    <row r="13842" spans="1:19" x14ac:dyDescent="0.35">
      <c r="A13842">
        <v>13840</v>
      </c>
      <c r="B13842">
        <v>2039</v>
      </c>
      <c r="C13842">
        <v>2</v>
      </c>
      <c r="D13842">
        <v>2.0071240201257998</v>
      </c>
      <c r="E13842">
        <v>2.31673658307075</v>
      </c>
      <c r="F13842">
        <v>1.01016296618867</v>
      </c>
      <c r="G13842">
        <v>40670.089485621</v>
      </c>
      <c r="H13842">
        <v>0.46673054684756399</v>
      </c>
      <c r="I13842">
        <v>0.224514721105075</v>
      </c>
      <c r="J13842">
        <v>0.37727038634495402</v>
      </c>
      <c r="K13842">
        <v>0.17502735721021201</v>
      </c>
      <c r="L13842">
        <v>0.71975440891903897</v>
      </c>
      <c r="M13842">
        <v>0.39897931795008201</v>
      </c>
      <c r="N13842">
        <v>8.4179935279402205</v>
      </c>
      <c r="O13842">
        <v>7.18367759362605</v>
      </c>
      <c r="P13842">
        <v>3.6713122375982401</v>
      </c>
      <c r="Q13842">
        <v>0.25659585658359801</v>
      </c>
      <c r="R13842">
        <v>0.26157594036175102</v>
      </c>
      <c r="S13842">
        <v>0.238284212603566</v>
      </c>
    </row>
    <row r="13843" spans="1:19" x14ac:dyDescent="0.35">
      <c r="A13843">
        <v>13841</v>
      </c>
      <c r="B13843">
        <v>2039</v>
      </c>
      <c r="C13843">
        <v>2</v>
      </c>
      <c r="D13843">
        <v>1.8978759972267301</v>
      </c>
      <c r="E13843">
        <v>2.0633831281729602</v>
      </c>
      <c r="F13843">
        <v>0.955945163733258</v>
      </c>
      <c r="G13843">
        <v>40352.706492024598</v>
      </c>
      <c r="H13843">
        <v>0.46093957069534702</v>
      </c>
      <c r="I13843">
        <v>0.200156847376326</v>
      </c>
      <c r="J13843">
        <v>0.37252035139043499</v>
      </c>
      <c r="K13843">
        <v>0.14197410934193599</v>
      </c>
      <c r="L13843">
        <v>0.72920893129188002</v>
      </c>
      <c r="M13843">
        <v>0.342578472715105</v>
      </c>
      <c r="N13843">
        <v>8.1969858819781205</v>
      </c>
      <c r="O13843">
        <v>6.6631074010523799</v>
      </c>
      <c r="P13843">
        <v>3.5349836165247299</v>
      </c>
      <c r="Q13843">
        <v>0.11901994304157</v>
      </c>
      <c r="R13843">
        <v>0.13011157978441201</v>
      </c>
      <c r="S13843">
        <v>0.10193497737347</v>
      </c>
    </row>
    <row r="13844" spans="1:19" x14ac:dyDescent="0.35">
      <c r="A13844">
        <v>13842</v>
      </c>
      <c r="B13844">
        <v>2039</v>
      </c>
      <c r="C13844">
        <v>2</v>
      </c>
      <c r="D13844">
        <v>1.7933510738384699</v>
      </c>
      <c r="E13844">
        <v>1.83323513441862</v>
      </c>
      <c r="F13844">
        <v>0.903900430785742</v>
      </c>
      <c r="G13844">
        <v>40331.230642028502</v>
      </c>
      <c r="H13844">
        <v>0.46028530030068698</v>
      </c>
      <c r="I13844">
        <v>0.18048725078297401</v>
      </c>
      <c r="J13844">
        <v>0.37168699605759598</v>
      </c>
      <c r="K13844">
        <v>0.11647386631392501</v>
      </c>
      <c r="L13844">
        <v>0.73425607245742497</v>
      </c>
      <c r="M13844">
        <v>0.293958613505023</v>
      </c>
      <c r="N13844">
        <v>8.0144314199790401</v>
      </c>
      <c r="O13844">
        <v>6.2223517294942097</v>
      </c>
      <c r="P13844">
        <v>3.4173160381338801</v>
      </c>
      <c r="Q13844">
        <v>1.8890788788400101E-2</v>
      </c>
      <c r="R13844">
        <v>4.4163119326519298E-2</v>
      </c>
      <c r="S13844">
        <v>1.28868466311849E-2</v>
      </c>
    </row>
    <row r="13845" spans="1:19" x14ac:dyDescent="0.35">
      <c r="A13845">
        <v>13843</v>
      </c>
      <c r="B13845">
        <v>2039</v>
      </c>
      <c r="C13845">
        <v>2</v>
      </c>
      <c r="D13845">
        <v>1.6910055017833401</v>
      </c>
      <c r="E13845">
        <v>1.60623844903738</v>
      </c>
      <c r="F13845">
        <v>0.85274672056039502</v>
      </c>
      <c r="G13845">
        <v>41384.886067232197</v>
      </c>
      <c r="H13845">
        <v>0.46285596503851201</v>
      </c>
      <c r="I13845">
        <v>0.164898109839648</v>
      </c>
      <c r="J13845">
        <v>0.375447373838249</v>
      </c>
      <c r="K13845">
        <v>9.7596637847950099E-2</v>
      </c>
      <c r="L13845">
        <v>0.73357371571239804</v>
      </c>
      <c r="M13845">
        <v>0.25408525537710402</v>
      </c>
      <c r="N13845">
        <v>7.8243482565374602</v>
      </c>
      <c r="O13845">
        <v>5.782409237265</v>
      </c>
      <c r="P13845">
        <v>3.2971466380291101</v>
      </c>
      <c r="Q13845">
        <v>1.6578524960743799E-4</v>
      </c>
      <c r="R13845">
        <v>4.29525029434355E-3</v>
      </c>
      <c r="S13845" s="6">
        <v>8.3347404950314502E-9</v>
      </c>
    </row>
    <row r="13846" spans="1:19" x14ac:dyDescent="0.35">
      <c r="A13846">
        <v>13844</v>
      </c>
      <c r="B13846">
        <v>2039</v>
      </c>
      <c r="C13846">
        <v>2</v>
      </c>
      <c r="D13846">
        <v>1.59528489069103</v>
      </c>
      <c r="E13846">
        <v>1.392065600639</v>
      </c>
      <c r="F13846">
        <v>0.80655264542615401</v>
      </c>
      <c r="G13846">
        <v>41865.191637961303</v>
      </c>
      <c r="H13846">
        <v>0.46517802280186399</v>
      </c>
      <c r="I13846">
        <v>0.151118023576543</v>
      </c>
      <c r="J13846">
        <v>0.36920950008481102</v>
      </c>
      <c r="K13846">
        <v>8.82566623497303E-2</v>
      </c>
      <c r="L13846">
        <v>0.74027701410227897</v>
      </c>
      <c r="M13846">
        <v>0.23967402336511501</v>
      </c>
      <c r="N13846">
        <v>7.6515937982260596</v>
      </c>
      <c r="O13846">
        <v>5.39724080977276</v>
      </c>
      <c r="P13846">
        <v>3.2021238259382101</v>
      </c>
      <c r="Q13846">
        <v>0</v>
      </c>
      <c r="R13846" s="6">
        <v>1.0089993348126501E-6</v>
      </c>
      <c r="S13846">
        <v>0</v>
      </c>
    </row>
    <row r="13847" spans="1:19" x14ac:dyDescent="0.35">
      <c r="A13847">
        <v>13845</v>
      </c>
      <c r="B13847">
        <v>2039</v>
      </c>
      <c r="C13847">
        <v>2</v>
      </c>
      <c r="D13847">
        <v>1.49259535995466</v>
      </c>
      <c r="E13847">
        <v>1.15844201074052</v>
      </c>
      <c r="F13847">
        <v>0.76500781257661998</v>
      </c>
      <c r="G13847">
        <v>39598.4772607716</v>
      </c>
      <c r="H13847">
        <v>0.46964588790066197</v>
      </c>
      <c r="I13847">
        <v>0.14094870875406701</v>
      </c>
      <c r="J13847">
        <v>0.36926224453635098</v>
      </c>
      <c r="K13847">
        <v>8.2069111430369407E-2</v>
      </c>
      <c r="L13847">
        <v>0.74346394921774195</v>
      </c>
      <c r="M13847">
        <v>0.22996043541114899</v>
      </c>
      <c r="N13847">
        <v>7.4656913348215603</v>
      </c>
      <c r="O13847">
        <v>4.9665041153428797</v>
      </c>
      <c r="P13847">
        <v>3.1275696274471598</v>
      </c>
      <c r="Q13847">
        <v>0</v>
      </c>
      <c r="R13847">
        <v>0</v>
      </c>
      <c r="S13847">
        <v>0</v>
      </c>
    </row>
    <row r="13848" spans="1:19" x14ac:dyDescent="0.35">
      <c r="A13848">
        <v>13846</v>
      </c>
      <c r="B13848">
        <v>2039</v>
      </c>
      <c r="C13848">
        <v>2</v>
      </c>
      <c r="D13848">
        <v>1.39045735972367</v>
      </c>
      <c r="E13848">
        <v>0.92480040451519296</v>
      </c>
      <c r="F13848">
        <v>0.72345239455698995</v>
      </c>
      <c r="G13848">
        <v>36229.981676663097</v>
      </c>
      <c r="H13848">
        <v>0.47463837454726099</v>
      </c>
      <c r="I13848">
        <v>0.134348330257822</v>
      </c>
      <c r="J13848">
        <v>0.37392635077601399</v>
      </c>
      <c r="K13848">
        <v>7.9054770680179895E-2</v>
      </c>
      <c r="L13848">
        <v>0.741524300788864</v>
      </c>
      <c r="M13848">
        <v>0.224819629315506</v>
      </c>
      <c r="N13848">
        <v>7.2651179970715098</v>
      </c>
      <c r="O13848">
        <v>4.5256841713957403</v>
      </c>
      <c r="P13848">
        <v>3.0408097799978999</v>
      </c>
      <c r="Q13848">
        <v>0</v>
      </c>
      <c r="R13848">
        <v>0</v>
      </c>
      <c r="S13848">
        <v>0</v>
      </c>
    </row>
    <row r="13849" spans="1:19" x14ac:dyDescent="0.35">
      <c r="A13849">
        <v>13847</v>
      </c>
      <c r="B13849">
        <v>2039</v>
      </c>
      <c r="C13849">
        <v>2</v>
      </c>
      <c r="D13849">
        <v>1.3827009579259599</v>
      </c>
      <c r="E13849">
        <v>0.94602508810553498</v>
      </c>
      <c r="F13849">
        <v>0.71644419030685202</v>
      </c>
      <c r="G13849">
        <v>32941.793304239603</v>
      </c>
      <c r="H13849">
        <v>0.477896179651362</v>
      </c>
      <c r="I13849">
        <v>0.132112239353181</v>
      </c>
      <c r="J13849">
        <v>0.37899240036056903</v>
      </c>
      <c r="K13849">
        <v>7.9726202470566901E-2</v>
      </c>
      <c r="L13849">
        <v>0.74196121943136295</v>
      </c>
      <c r="M13849">
        <v>0.21599609373343201</v>
      </c>
      <c r="N13849">
        <v>7.2608999944557597</v>
      </c>
      <c r="O13849">
        <v>4.5954760310084604</v>
      </c>
      <c r="P13849">
        <v>3.0170318310452902</v>
      </c>
      <c r="Q13849">
        <v>0</v>
      </c>
      <c r="R13849">
        <v>0</v>
      </c>
      <c r="S13849">
        <v>0</v>
      </c>
    </row>
    <row r="13850" spans="1:19" x14ac:dyDescent="0.35">
      <c r="A13850">
        <v>13848</v>
      </c>
      <c r="B13850">
        <v>2039</v>
      </c>
      <c r="C13850">
        <v>2</v>
      </c>
      <c r="D13850">
        <v>1.37711727233315</v>
      </c>
      <c r="E13850">
        <v>0.94822400105562399</v>
      </c>
      <c r="F13850">
        <v>0.71105405632933205</v>
      </c>
      <c r="G13850">
        <v>30136.686832289601</v>
      </c>
      <c r="H13850">
        <v>0.47988360925257401</v>
      </c>
      <c r="I13850">
        <v>0.132065134079804</v>
      </c>
      <c r="J13850">
        <v>0.38997585688308001</v>
      </c>
      <c r="K13850">
        <v>8.1918333481390701E-2</v>
      </c>
      <c r="L13850">
        <v>0.73591342374909996</v>
      </c>
      <c r="M13850">
        <v>0.21098445607374899</v>
      </c>
      <c r="N13850">
        <v>7.2435301489535897</v>
      </c>
      <c r="O13850">
        <v>4.6012448022490098</v>
      </c>
      <c r="P13850">
        <v>2.9932751556513901</v>
      </c>
      <c r="Q13850">
        <v>0</v>
      </c>
      <c r="R13850">
        <v>0</v>
      </c>
      <c r="S13850">
        <v>0</v>
      </c>
    </row>
    <row r="13851" spans="1:19" x14ac:dyDescent="0.35">
      <c r="A13851">
        <v>13849</v>
      </c>
      <c r="B13851">
        <v>2039</v>
      </c>
      <c r="C13851">
        <v>2</v>
      </c>
      <c r="D13851">
        <v>0.36273957555724601</v>
      </c>
      <c r="E13851">
        <v>0.38937438867471003</v>
      </c>
      <c r="F13851">
        <v>0.39958817812341901</v>
      </c>
      <c r="G13851">
        <v>27825.009669200499</v>
      </c>
      <c r="H13851">
        <v>0.57110111111802098</v>
      </c>
      <c r="I13851">
        <v>0.124936885329228</v>
      </c>
      <c r="J13851">
        <v>0.62212636681401401</v>
      </c>
      <c r="K13851">
        <v>0.17523888292845399</v>
      </c>
      <c r="L13851">
        <v>0.62526998846326598</v>
      </c>
      <c r="M13851">
        <v>0.16710124205635299</v>
      </c>
      <c r="N13851">
        <v>2.6417502869990899</v>
      </c>
      <c r="O13851">
        <v>2.3409033780511801</v>
      </c>
      <c r="P13851">
        <v>2.7084502467424101</v>
      </c>
      <c r="Q13851">
        <v>0</v>
      </c>
      <c r="R13851">
        <v>0</v>
      </c>
      <c r="S13851">
        <v>0</v>
      </c>
    </row>
    <row r="13852" spans="1:19" x14ac:dyDescent="0.35">
      <c r="A13852">
        <v>13850</v>
      </c>
      <c r="B13852">
        <v>2039</v>
      </c>
      <c r="C13852">
        <v>2</v>
      </c>
      <c r="D13852">
        <v>0.36122025994900397</v>
      </c>
      <c r="E13852">
        <v>0.40334118486892401</v>
      </c>
      <c r="F13852">
        <v>0.401108836016701</v>
      </c>
      <c r="G13852">
        <v>26418.450483303499</v>
      </c>
      <c r="H13852">
        <v>0.56053124792620401</v>
      </c>
      <c r="I13852">
        <v>0.121537718514861</v>
      </c>
      <c r="J13852">
        <v>0.63143738958158302</v>
      </c>
      <c r="K13852">
        <v>0.17330475699297601</v>
      </c>
      <c r="L13852">
        <v>0.62349860198071505</v>
      </c>
      <c r="M13852">
        <v>0.16520367494788199</v>
      </c>
      <c r="N13852">
        <v>2.61511109633244</v>
      </c>
      <c r="O13852">
        <v>2.3818741253087401</v>
      </c>
      <c r="P13852">
        <v>2.7162537668286801</v>
      </c>
      <c r="Q13852">
        <v>0</v>
      </c>
      <c r="R13852">
        <v>0</v>
      </c>
      <c r="S13852">
        <v>0</v>
      </c>
    </row>
    <row r="13853" spans="1:19" x14ac:dyDescent="0.35">
      <c r="A13853">
        <v>13851</v>
      </c>
      <c r="B13853">
        <v>2039</v>
      </c>
      <c r="C13853">
        <v>2</v>
      </c>
      <c r="D13853">
        <v>0.35503814003577899</v>
      </c>
      <c r="E13853">
        <v>0.408151540341533</v>
      </c>
      <c r="F13853">
        <v>0.39665002388751502</v>
      </c>
      <c r="G13853">
        <v>25803.916211604399</v>
      </c>
      <c r="H13853">
        <v>0.54815238198157601</v>
      </c>
      <c r="I13853">
        <v>0.119439148490266</v>
      </c>
      <c r="J13853">
        <v>0.63456278503972097</v>
      </c>
      <c r="K13853">
        <v>0.17309752241453699</v>
      </c>
      <c r="L13853">
        <v>0.62023149455856397</v>
      </c>
      <c r="M13853">
        <v>0.16554190882186001</v>
      </c>
      <c r="N13853">
        <v>2.5811858766601001</v>
      </c>
      <c r="O13853">
        <v>2.41910052871257</v>
      </c>
      <c r="P13853">
        <v>2.7088535346845899</v>
      </c>
      <c r="Q13853">
        <v>0</v>
      </c>
      <c r="R13853">
        <v>0</v>
      </c>
      <c r="S13853">
        <v>0</v>
      </c>
    </row>
    <row r="13854" spans="1:19" x14ac:dyDescent="0.35">
      <c r="A13854">
        <v>13852</v>
      </c>
      <c r="B13854">
        <v>2039</v>
      </c>
      <c r="C13854">
        <v>2</v>
      </c>
      <c r="D13854">
        <v>0.34857178298835101</v>
      </c>
      <c r="E13854">
        <v>0.41194473719871499</v>
      </c>
      <c r="F13854">
        <v>0.39117198151349503</v>
      </c>
      <c r="G13854">
        <v>25646.346121322498</v>
      </c>
      <c r="H13854">
        <v>0.53598667332652405</v>
      </c>
      <c r="I13854">
        <v>0.118873093878807</v>
      </c>
      <c r="J13854">
        <v>0.63414741295632704</v>
      </c>
      <c r="K13854">
        <v>0.17486096269918899</v>
      </c>
      <c r="L13854">
        <v>0.61779354516805396</v>
      </c>
      <c r="M13854">
        <v>0.16836745111343601</v>
      </c>
      <c r="N13854">
        <v>2.5428150089297801</v>
      </c>
      <c r="O13854">
        <v>2.4385718376926202</v>
      </c>
      <c r="P13854">
        <v>2.69844319240373</v>
      </c>
      <c r="Q13854">
        <v>0</v>
      </c>
      <c r="R13854">
        <v>0</v>
      </c>
      <c r="S13854">
        <v>0</v>
      </c>
    </row>
    <row r="13855" spans="1:19" x14ac:dyDescent="0.35">
      <c r="A13855">
        <v>13853</v>
      </c>
      <c r="B13855">
        <v>2039</v>
      </c>
      <c r="C13855">
        <v>2</v>
      </c>
      <c r="D13855">
        <v>0.36169223323605798</v>
      </c>
      <c r="E13855">
        <v>0.469535758646834</v>
      </c>
      <c r="F13855">
        <v>0.41025416093883998</v>
      </c>
      <c r="G13855">
        <v>26252.4156796879</v>
      </c>
      <c r="H13855">
        <v>0.53033899282718899</v>
      </c>
      <c r="I13855">
        <v>0.113698566841686</v>
      </c>
      <c r="J13855">
        <v>0.63738973256461995</v>
      </c>
      <c r="K13855">
        <v>0.174979236782275</v>
      </c>
      <c r="L13855">
        <v>0.62214878492351799</v>
      </c>
      <c r="M13855">
        <v>0.17277748954175701</v>
      </c>
      <c r="N13855">
        <v>2.5851503600551302</v>
      </c>
      <c r="O13855">
        <v>2.6684191760104699</v>
      </c>
      <c r="P13855">
        <v>2.7616298968220798</v>
      </c>
      <c r="Q13855">
        <v>0</v>
      </c>
      <c r="R13855">
        <v>0</v>
      </c>
      <c r="S13855">
        <v>0</v>
      </c>
    </row>
    <row r="13856" spans="1:19" x14ac:dyDescent="0.35">
      <c r="A13856">
        <v>13854</v>
      </c>
      <c r="B13856">
        <v>2039</v>
      </c>
      <c r="C13856">
        <v>2</v>
      </c>
      <c r="D13856">
        <v>0.37290775104563201</v>
      </c>
      <c r="E13856">
        <v>0.52234207251240605</v>
      </c>
      <c r="F13856">
        <v>0.426900820798784</v>
      </c>
      <c r="G13856">
        <v>28281.600033444902</v>
      </c>
      <c r="H13856">
        <v>0.52267062732509195</v>
      </c>
      <c r="I13856">
        <v>0.110233725726558</v>
      </c>
      <c r="J13856">
        <v>0.63738508057399601</v>
      </c>
      <c r="K13856">
        <v>0.17714127408779401</v>
      </c>
      <c r="L13856">
        <v>0.62536024068954499</v>
      </c>
      <c r="M13856">
        <v>0.179603957009071</v>
      </c>
      <c r="N13856">
        <v>2.6123612750199801</v>
      </c>
      <c r="O13856">
        <v>2.8853271980236501</v>
      </c>
      <c r="P13856">
        <v>2.79746237176834</v>
      </c>
      <c r="Q13856">
        <v>2.02816659936704E-3</v>
      </c>
      <c r="R13856">
        <v>4.1838965038110097E-3</v>
      </c>
      <c r="S13856">
        <v>5.2545997703615102E-4</v>
      </c>
    </row>
    <row r="13857" spans="1:19" x14ac:dyDescent="0.35">
      <c r="A13857">
        <v>13855</v>
      </c>
      <c r="B13857">
        <v>2039</v>
      </c>
      <c r="C13857">
        <v>2</v>
      </c>
      <c r="D13857">
        <v>0.38396588207738003</v>
      </c>
      <c r="E13857">
        <v>0.57401204644155301</v>
      </c>
      <c r="F13857">
        <v>0.44368662552903798</v>
      </c>
      <c r="G13857">
        <v>32077.548632485799</v>
      </c>
      <c r="H13857">
        <v>0.51503963166382605</v>
      </c>
      <c r="I13857">
        <v>0.10852345476787099</v>
      </c>
      <c r="J13857">
        <v>0.63641186395276905</v>
      </c>
      <c r="K13857">
        <v>0.18146303338167699</v>
      </c>
      <c r="L13857">
        <v>0.62544225736175796</v>
      </c>
      <c r="M13857">
        <v>0.188680207425867</v>
      </c>
      <c r="N13857">
        <v>2.6428216954639998</v>
      </c>
      <c r="O13857">
        <v>3.0854020208587198</v>
      </c>
      <c r="P13857">
        <v>2.8357386944662899</v>
      </c>
      <c r="Q13857">
        <v>0.116400986676011</v>
      </c>
      <c r="R13857">
        <v>7.8996944134927402E-2</v>
      </c>
      <c r="S13857">
        <v>8.1787247266794594E-2</v>
      </c>
    </row>
    <row r="13858" spans="1:19" x14ac:dyDescent="0.35">
      <c r="A13858">
        <v>13856</v>
      </c>
      <c r="B13858">
        <v>2039</v>
      </c>
      <c r="C13858">
        <v>2</v>
      </c>
      <c r="D13858">
        <v>0.39620742243271101</v>
      </c>
      <c r="E13858">
        <v>0.62177530784507096</v>
      </c>
      <c r="F13858">
        <v>0.46682321520403203</v>
      </c>
      <c r="G13858">
        <v>36748.072681477599</v>
      </c>
      <c r="H13858">
        <v>0.51130027438058301</v>
      </c>
      <c r="I13858">
        <v>0.11584684196242601</v>
      </c>
      <c r="J13858">
        <v>0.63985041725786496</v>
      </c>
      <c r="K13858">
        <v>0.197067923706264</v>
      </c>
      <c r="L13858">
        <v>0.630045209112854</v>
      </c>
      <c r="M13858">
        <v>0.21460917452345599</v>
      </c>
      <c r="N13858">
        <v>2.6774613129178202</v>
      </c>
      <c r="O13858">
        <v>3.27044727835007</v>
      </c>
      <c r="P13858">
        <v>2.8852258607169099</v>
      </c>
      <c r="Q13858">
        <v>0.26867747659708902</v>
      </c>
      <c r="R13858">
        <v>0.143709149861077</v>
      </c>
      <c r="S13858">
        <v>0.20400107463139699</v>
      </c>
    </row>
    <row r="13859" spans="1:19" x14ac:dyDescent="0.35">
      <c r="A13859">
        <v>13857</v>
      </c>
      <c r="B13859">
        <v>2039</v>
      </c>
      <c r="C13859">
        <v>2</v>
      </c>
      <c r="D13859">
        <v>0.41125329922522802</v>
      </c>
      <c r="E13859">
        <v>0.67472684735405797</v>
      </c>
      <c r="F13859">
        <v>0.49382860162614201</v>
      </c>
      <c r="G13859">
        <v>40758.144296396596</v>
      </c>
      <c r="H13859">
        <v>0.50871401554621298</v>
      </c>
      <c r="I13859">
        <v>0.127160626665276</v>
      </c>
      <c r="J13859">
        <v>0.64104990903473702</v>
      </c>
      <c r="K13859">
        <v>0.21766519854897301</v>
      </c>
      <c r="L13859">
        <v>0.63373673397892505</v>
      </c>
      <c r="M13859">
        <v>0.24769385002097699</v>
      </c>
      <c r="N13859">
        <v>2.7204791380246598</v>
      </c>
      <c r="O13859">
        <v>3.4563495207235899</v>
      </c>
      <c r="P13859">
        <v>2.9481037953937901</v>
      </c>
      <c r="Q13859">
        <v>0.33468104634255502</v>
      </c>
      <c r="R13859">
        <v>0.18240758617194</v>
      </c>
      <c r="S13859">
        <v>0.27195601020820698</v>
      </c>
    </row>
    <row r="13860" spans="1:19" x14ac:dyDescent="0.35">
      <c r="A13860">
        <v>13858</v>
      </c>
      <c r="B13860">
        <v>2039</v>
      </c>
      <c r="C13860">
        <v>2</v>
      </c>
      <c r="D13860">
        <v>0.42608230133570602</v>
      </c>
      <c r="E13860">
        <v>0.72763083884282798</v>
      </c>
      <c r="F13860">
        <v>0.52065902822546695</v>
      </c>
      <c r="G13860">
        <v>41998.698984444702</v>
      </c>
      <c r="H13860">
        <v>0.50655942082289696</v>
      </c>
      <c r="I13860">
        <v>0.14259443304762701</v>
      </c>
      <c r="J13860">
        <v>0.64046827207235701</v>
      </c>
      <c r="K13860">
        <v>0.242611267785485</v>
      </c>
      <c r="L13860">
        <v>0.635486793867578</v>
      </c>
      <c r="M13860">
        <v>0.28767958882488498</v>
      </c>
      <c r="N13860">
        <v>2.7681416948392599</v>
      </c>
      <c r="O13860">
        <v>3.66250913345743</v>
      </c>
      <c r="P13860">
        <v>3.0091091808963699</v>
      </c>
      <c r="Q13860">
        <v>0.40625088927976399</v>
      </c>
      <c r="R13860">
        <v>0.23835971419811899</v>
      </c>
      <c r="S13860">
        <v>0.35990780324078098</v>
      </c>
    </row>
    <row r="13861" spans="1:19" x14ac:dyDescent="0.35">
      <c r="A13861">
        <v>13859</v>
      </c>
      <c r="B13861">
        <v>2039</v>
      </c>
      <c r="C13861">
        <v>2</v>
      </c>
      <c r="D13861">
        <v>0.44296718847825201</v>
      </c>
      <c r="E13861">
        <v>0.73499187211161299</v>
      </c>
      <c r="F13861">
        <v>0.546521866592104</v>
      </c>
      <c r="G13861">
        <v>42104.999586869897</v>
      </c>
      <c r="H13861">
        <v>0.50776353242175598</v>
      </c>
      <c r="I13861">
        <v>0.15240927769041401</v>
      </c>
      <c r="J13861">
        <v>0.64407235346888603</v>
      </c>
      <c r="K13861">
        <v>0.25733384379289698</v>
      </c>
      <c r="L13861">
        <v>0.63235195305307301</v>
      </c>
      <c r="M13861">
        <v>0.29879633538563</v>
      </c>
      <c r="N13861">
        <v>2.8388713222431199</v>
      </c>
      <c r="O13861">
        <v>3.6609760440570001</v>
      </c>
      <c r="P13861">
        <v>3.0920896702182099</v>
      </c>
      <c r="Q13861">
        <v>0.492481994043799</v>
      </c>
      <c r="R13861">
        <v>0.29862608046297401</v>
      </c>
      <c r="S13861">
        <v>0.45895304719060298</v>
      </c>
    </row>
    <row r="13862" spans="1:19" x14ac:dyDescent="0.35">
      <c r="A13862">
        <v>13860</v>
      </c>
      <c r="B13862">
        <v>2039</v>
      </c>
      <c r="C13862">
        <v>2</v>
      </c>
      <c r="D13862">
        <v>0.459468672280193</v>
      </c>
      <c r="E13862">
        <v>0.74387744130642997</v>
      </c>
      <c r="F13862">
        <v>0.57284806848943404</v>
      </c>
      <c r="G13862">
        <v>41847.556476508697</v>
      </c>
      <c r="H13862">
        <v>0.50817187811383302</v>
      </c>
      <c r="I13862">
        <v>0.166503592690218</v>
      </c>
      <c r="J13862">
        <v>0.64559993685939299</v>
      </c>
      <c r="K13862">
        <v>0.276470880601066</v>
      </c>
      <c r="L13862">
        <v>0.62872173474320403</v>
      </c>
      <c r="M13862">
        <v>0.31326600601302601</v>
      </c>
      <c r="N13862">
        <v>2.9161630283084201</v>
      </c>
      <c r="O13862">
        <v>3.6716171457103601</v>
      </c>
      <c r="P13862">
        <v>3.1969999835955099</v>
      </c>
      <c r="Q13862">
        <v>0.50255256138833104</v>
      </c>
      <c r="R13862">
        <v>0.309147823154242</v>
      </c>
      <c r="S13862">
        <v>0.48011573531670898</v>
      </c>
    </row>
    <row r="13863" spans="1:19" x14ac:dyDescent="0.35">
      <c r="A13863">
        <v>13861</v>
      </c>
      <c r="B13863">
        <v>2039</v>
      </c>
      <c r="C13863">
        <v>2</v>
      </c>
      <c r="D13863">
        <v>0.47547862983567302</v>
      </c>
      <c r="E13863">
        <v>0.75217136358205405</v>
      </c>
      <c r="F13863">
        <v>0.59791587165127302</v>
      </c>
      <c r="G13863">
        <v>40477.7655650651</v>
      </c>
      <c r="H13863">
        <v>0.50736105839581502</v>
      </c>
      <c r="I13863">
        <v>0.18482384858651901</v>
      </c>
      <c r="J13863">
        <v>0.64223370293757798</v>
      </c>
      <c r="K13863">
        <v>0.300225887201167</v>
      </c>
      <c r="L13863">
        <v>0.62363355999191294</v>
      </c>
      <c r="M13863">
        <v>0.33085029922556097</v>
      </c>
      <c r="N13863">
        <v>2.99656313703264</v>
      </c>
      <c r="O13863">
        <v>3.70050448869809</v>
      </c>
      <c r="P13863">
        <v>3.3130557138292902</v>
      </c>
      <c r="Q13863">
        <v>0.44239604400378901</v>
      </c>
      <c r="R13863">
        <v>0.27301569704621298</v>
      </c>
      <c r="S13863">
        <v>0.42970616067573197</v>
      </c>
    </row>
    <row r="13864" spans="1:19" x14ac:dyDescent="0.35">
      <c r="A13864">
        <v>13862</v>
      </c>
      <c r="B13864">
        <v>2039</v>
      </c>
      <c r="C13864">
        <v>2</v>
      </c>
      <c r="D13864">
        <v>0.48566704236180402</v>
      </c>
      <c r="E13864">
        <v>0.75334947760432902</v>
      </c>
      <c r="F13864">
        <v>0.60944997078268204</v>
      </c>
      <c r="G13864">
        <v>39900.415607416602</v>
      </c>
      <c r="H13864">
        <v>0.51851536163337097</v>
      </c>
      <c r="I13864">
        <v>0.18144182741374801</v>
      </c>
      <c r="J13864">
        <v>0.64617656212041097</v>
      </c>
      <c r="K13864">
        <v>0.28867873593626098</v>
      </c>
      <c r="L13864">
        <v>0.63358159453903695</v>
      </c>
      <c r="M13864">
        <v>0.32359210878004402</v>
      </c>
      <c r="N13864">
        <v>3.05706689739635</v>
      </c>
      <c r="O13864">
        <v>3.6921350983130101</v>
      </c>
      <c r="P13864">
        <v>3.38498572063141</v>
      </c>
      <c r="Q13864">
        <v>0.40223601457587499</v>
      </c>
      <c r="R13864">
        <v>0.24566082796914199</v>
      </c>
      <c r="S13864">
        <v>0.39866813918299199</v>
      </c>
    </row>
    <row r="13865" spans="1:19" x14ac:dyDescent="0.35">
      <c r="A13865">
        <v>13863</v>
      </c>
      <c r="B13865">
        <v>2039</v>
      </c>
      <c r="C13865">
        <v>2</v>
      </c>
      <c r="D13865">
        <v>0.49765432358287498</v>
      </c>
      <c r="E13865">
        <v>0.76264105806423099</v>
      </c>
      <c r="F13865">
        <v>0.62297159096620502</v>
      </c>
      <c r="G13865">
        <v>40184.166940720999</v>
      </c>
      <c r="H13865">
        <v>0.52990082230062097</v>
      </c>
      <c r="I13865">
        <v>0.180832926366327</v>
      </c>
      <c r="J13865">
        <v>0.64541297505895301</v>
      </c>
      <c r="K13865">
        <v>0.28023423468104702</v>
      </c>
      <c r="L13865">
        <v>0.64215409175606897</v>
      </c>
      <c r="M13865">
        <v>0.31814171074824299</v>
      </c>
      <c r="N13865">
        <v>3.1116227431678101</v>
      </c>
      <c r="O13865">
        <v>3.69496929477154</v>
      </c>
      <c r="P13865">
        <v>3.4380681526825501</v>
      </c>
      <c r="Q13865">
        <v>0.33478438561558199</v>
      </c>
      <c r="R13865">
        <v>0.20146116008228099</v>
      </c>
      <c r="S13865">
        <v>0.33058310237791799</v>
      </c>
    </row>
    <row r="13866" spans="1:19" x14ac:dyDescent="0.35">
      <c r="A13866">
        <v>13864</v>
      </c>
      <c r="B13866">
        <v>2039</v>
      </c>
      <c r="C13866">
        <v>2</v>
      </c>
      <c r="D13866">
        <v>0.51014586166462195</v>
      </c>
      <c r="E13866">
        <v>0.77352362570768696</v>
      </c>
      <c r="F13866">
        <v>0.63754957892053699</v>
      </c>
      <c r="G13866">
        <v>40332.307352017197</v>
      </c>
      <c r="H13866">
        <v>0.53797815928496595</v>
      </c>
      <c r="I13866">
        <v>0.18306686957719401</v>
      </c>
      <c r="J13866">
        <v>0.64052182513358802</v>
      </c>
      <c r="K13866">
        <v>0.27573290788341398</v>
      </c>
      <c r="L13866">
        <v>0.64935144084261698</v>
      </c>
      <c r="M13866">
        <v>0.31502441171625201</v>
      </c>
      <c r="N13866">
        <v>3.1717722485786899</v>
      </c>
      <c r="O13866">
        <v>3.7044469618312799</v>
      </c>
      <c r="P13866">
        <v>3.50013450280884</v>
      </c>
      <c r="Q13866">
        <v>0.228806205572953</v>
      </c>
      <c r="R13866">
        <v>0.14072828647150901</v>
      </c>
      <c r="S13866">
        <v>0.21858704219335701</v>
      </c>
    </row>
    <row r="13867" spans="1:19" x14ac:dyDescent="0.35">
      <c r="A13867">
        <v>13865</v>
      </c>
      <c r="B13867">
        <v>2039</v>
      </c>
      <c r="C13867">
        <v>2</v>
      </c>
      <c r="D13867">
        <v>0.488012423623437</v>
      </c>
      <c r="E13867">
        <v>0.71039779665788005</v>
      </c>
      <c r="F13867">
        <v>0.592188641931227</v>
      </c>
      <c r="G13867">
        <v>40241.741124348802</v>
      </c>
      <c r="H13867">
        <v>0.54952267524903098</v>
      </c>
      <c r="I13867">
        <v>0.162754820147613</v>
      </c>
      <c r="J13867">
        <v>0.65124460390452599</v>
      </c>
      <c r="K13867">
        <v>0.24713642883524101</v>
      </c>
      <c r="L13867">
        <v>0.66183163709152404</v>
      </c>
      <c r="M13867">
        <v>0.26784677102885701</v>
      </c>
      <c r="N13867">
        <v>3.0776018914966099</v>
      </c>
      <c r="O13867">
        <v>3.5193127973837299</v>
      </c>
      <c r="P13867">
        <v>3.3325209493618599</v>
      </c>
      <c r="Q13867">
        <v>9.4383400641277898E-2</v>
      </c>
      <c r="R13867">
        <v>6.8861456011061306E-2</v>
      </c>
      <c r="S13867">
        <v>8.9213753774746204E-2</v>
      </c>
    </row>
    <row r="13868" spans="1:19" x14ac:dyDescent="0.35">
      <c r="A13868">
        <v>13866</v>
      </c>
      <c r="B13868">
        <v>2039</v>
      </c>
      <c r="C13868">
        <v>2</v>
      </c>
      <c r="D13868">
        <v>0.46739550721781298</v>
      </c>
      <c r="E13868">
        <v>0.65113979773446995</v>
      </c>
      <c r="F13868">
        <v>0.54894517400489096</v>
      </c>
      <c r="G13868">
        <v>40729.186708414898</v>
      </c>
      <c r="H13868">
        <v>0.55803889590237798</v>
      </c>
      <c r="I13868">
        <v>0.147227092456759</v>
      </c>
      <c r="J13868">
        <v>0.657520083557256</v>
      </c>
      <c r="K13868">
        <v>0.222928729202412</v>
      </c>
      <c r="L13868">
        <v>0.67180271511348399</v>
      </c>
      <c r="M13868">
        <v>0.228511441152775</v>
      </c>
      <c r="N13868">
        <v>2.98853723635782</v>
      </c>
      <c r="O13868">
        <v>3.3514002396246898</v>
      </c>
      <c r="P13868">
        <v>3.1739613477635902</v>
      </c>
      <c r="Q13868">
        <v>8.9853028749669502E-3</v>
      </c>
      <c r="R13868">
        <v>1.53425996274014E-2</v>
      </c>
      <c r="S13868">
        <v>6.7923454682914898E-3</v>
      </c>
    </row>
    <row r="13869" spans="1:19" x14ac:dyDescent="0.35">
      <c r="A13869">
        <v>13867</v>
      </c>
      <c r="B13869">
        <v>2039</v>
      </c>
      <c r="C13869">
        <v>2</v>
      </c>
      <c r="D13869">
        <v>0.44710274988854298</v>
      </c>
      <c r="E13869">
        <v>0.59346199991656901</v>
      </c>
      <c r="F13869">
        <v>0.50641060607465405</v>
      </c>
      <c r="G13869">
        <v>42441.131012999598</v>
      </c>
      <c r="H13869">
        <v>0.56519690451806603</v>
      </c>
      <c r="I13869">
        <v>0.13619489437832699</v>
      </c>
      <c r="J13869">
        <v>0.655872216580908</v>
      </c>
      <c r="K13869">
        <v>0.203690157930382</v>
      </c>
      <c r="L13869">
        <v>0.67772003885992504</v>
      </c>
      <c r="M13869">
        <v>0.198048389338602</v>
      </c>
      <c r="N13869">
        <v>2.9030334173530798</v>
      </c>
      <c r="O13869">
        <v>3.1787338661513398</v>
      </c>
      <c r="P13869">
        <v>3.0150483384667202</v>
      </c>
      <c r="Q13869">
        <v>0</v>
      </c>
      <c r="R13869" s="6">
        <v>5.8597675803820304E-6</v>
      </c>
      <c r="S13869">
        <v>0</v>
      </c>
    </row>
    <row r="13870" spans="1:19" x14ac:dyDescent="0.35">
      <c r="A13870">
        <v>13868</v>
      </c>
      <c r="B13870">
        <v>2039</v>
      </c>
      <c r="C13870">
        <v>2</v>
      </c>
      <c r="D13870">
        <v>0.42971147749949601</v>
      </c>
      <c r="E13870">
        <v>0.54088444257919999</v>
      </c>
      <c r="F13870">
        <v>0.46870009792741102</v>
      </c>
      <c r="G13870">
        <v>43240.708420989802</v>
      </c>
      <c r="H13870">
        <v>0.57416567090139903</v>
      </c>
      <c r="I13870">
        <v>0.134654507407202</v>
      </c>
      <c r="J13870">
        <v>0.665452171729079</v>
      </c>
      <c r="K13870">
        <v>0.19879694455490399</v>
      </c>
      <c r="L13870">
        <v>0.686292313947375</v>
      </c>
      <c r="M13870">
        <v>0.19084550494078001</v>
      </c>
      <c r="N13870">
        <v>2.8264740797273902</v>
      </c>
      <c r="O13870">
        <v>3.0417593837609802</v>
      </c>
      <c r="P13870">
        <v>2.8735848455368198</v>
      </c>
      <c r="Q13870">
        <v>0</v>
      </c>
      <c r="R13870">
        <v>0</v>
      </c>
      <c r="S13870">
        <v>0</v>
      </c>
    </row>
    <row r="13871" spans="1:19" x14ac:dyDescent="0.35">
      <c r="A13871">
        <v>13869</v>
      </c>
      <c r="B13871">
        <v>2039</v>
      </c>
      <c r="C13871">
        <v>2</v>
      </c>
      <c r="D13871">
        <v>0.41275472131158503</v>
      </c>
      <c r="E13871">
        <v>0.48267986024160098</v>
      </c>
      <c r="F13871">
        <v>0.43035482606527298</v>
      </c>
      <c r="G13871">
        <v>40576.786184367302</v>
      </c>
      <c r="H13871">
        <v>0.58259018011446295</v>
      </c>
      <c r="I13871">
        <v>0.136716089330191</v>
      </c>
      <c r="J13871">
        <v>0.668773390398687</v>
      </c>
      <c r="K13871">
        <v>0.19660456107594901</v>
      </c>
      <c r="L13871">
        <v>0.69211089930843295</v>
      </c>
      <c r="M13871">
        <v>0.187191546734747</v>
      </c>
      <c r="N13871">
        <v>2.7596885978272701</v>
      </c>
      <c r="O13871">
        <v>2.90332055342407</v>
      </c>
      <c r="P13871">
        <v>2.74671161866525</v>
      </c>
      <c r="Q13871">
        <v>0</v>
      </c>
      <c r="R13871">
        <v>0</v>
      </c>
      <c r="S13871">
        <v>0</v>
      </c>
    </row>
    <row r="13872" spans="1:19" x14ac:dyDescent="0.35">
      <c r="A13872">
        <v>13870</v>
      </c>
      <c r="B13872">
        <v>2039</v>
      </c>
      <c r="C13872">
        <v>2</v>
      </c>
      <c r="D13872">
        <v>0.39583489059274202</v>
      </c>
      <c r="E13872">
        <v>0.42421612928918101</v>
      </c>
      <c r="F13872">
        <v>0.39218628359819502</v>
      </c>
      <c r="G13872">
        <v>37284.986678250498</v>
      </c>
      <c r="H13872">
        <v>0.58680391035963697</v>
      </c>
      <c r="I13872">
        <v>0.141314272549771</v>
      </c>
      <c r="J13872">
        <v>0.66813852074741598</v>
      </c>
      <c r="K13872">
        <v>0.19756474658325901</v>
      </c>
      <c r="L13872">
        <v>0.694498292153235</v>
      </c>
      <c r="M13872">
        <v>0.18717706590195901</v>
      </c>
      <c r="N13872">
        <v>2.68914824497441</v>
      </c>
      <c r="O13872">
        <v>2.74985729066477</v>
      </c>
      <c r="P13872">
        <v>2.62028921799077</v>
      </c>
      <c r="Q13872">
        <v>0</v>
      </c>
      <c r="R13872">
        <v>0</v>
      </c>
      <c r="S13872">
        <v>0</v>
      </c>
    </row>
    <row r="13873" spans="1:19" x14ac:dyDescent="0.35">
      <c r="A13873">
        <v>13871</v>
      </c>
      <c r="B13873">
        <v>2039</v>
      </c>
      <c r="C13873">
        <v>2</v>
      </c>
      <c r="D13873">
        <v>0.39295145760432398</v>
      </c>
      <c r="E13873">
        <v>0.429890831431189</v>
      </c>
      <c r="F13873">
        <v>0.39323242866344399</v>
      </c>
      <c r="G13873">
        <v>33727.739012851198</v>
      </c>
      <c r="H13873">
        <v>0.588871121564567</v>
      </c>
      <c r="I13873">
        <v>0.14145503021551001</v>
      </c>
      <c r="J13873">
        <v>0.67288755258160005</v>
      </c>
      <c r="K13873">
        <v>0.19150879280967401</v>
      </c>
      <c r="L13873">
        <v>0.694020135584688</v>
      </c>
      <c r="M13873">
        <v>0.18136896198154201</v>
      </c>
      <c r="N13873">
        <v>2.6669364145991499</v>
      </c>
      <c r="O13873">
        <v>2.7671414787186399</v>
      </c>
      <c r="P13873">
        <v>2.6309923099928301</v>
      </c>
      <c r="Q13873">
        <v>0</v>
      </c>
      <c r="R13873">
        <v>0</v>
      </c>
      <c r="S13873">
        <v>0</v>
      </c>
    </row>
    <row r="13874" spans="1:19" x14ac:dyDescent="0.35">
      <c r="A13874">
        <v>13872</v>
      </c>
      <c r="B13874">
        <v>2039</v>
      </c>
      <c r="C13874">
        <v>2</v>
      </c>
      <c r="D13874">
        <v>0.39107689111427602</v>
      </c>
      <c r="E13874">
        <v>0.43467885322215499</v>
      </c>
      <c r="F13874">
        <v>0.39406891767674501</v>
      </c>
      <c r="G13874">
        <v>30632.239189637101</v>
      </c>
      <c r="H13874">
        <v>0.58826183206518501</v>
      </c>
      <c r="I13874">
        <v>0.143740221357614</v>
      </c>
      <c r="J13874">
        <v>0.67794108087926197</v>
      </c>
      <c r="K13874">
        <v>0.18783778831171799</v>
      </c>
      <c r="L13874">
        <v>0.69074845328086099</v>
      </c>
      <c r="M13874">
        <v>0.17829250615013101</v>
      </c>
      <c r="N13874">
        <v>2.6479640384199499</v>
      </c>
      <c r="O13874">
        <v>2.7616673393174</v>
      </c>
      <c r="P13874">
        <v>2.6321403388178601</v>
      </c>
      <c r="Q13874">
        <v>0</v>
      </c>
      <c r="R13874">
        <v>0</v>
      </c>
      <c r="S13874">
        <v>0</v>
      </c>
    </row>
    <row r="13875" spans="1:19" x14ac:dyDescent="0.35">
      <c r="A13875">
        <v>13873</v>
      </c>
      <c r="B13875">
        <v>2039</v>
      </c>
      <c r="C13875">
        <v>2</v>
      </c>
      <c r="D13875">
        <v>1.09737770607478</v>
      </c>
      <c r="E13875">
        <v>0.69251341082266304</v>
      </c>
      <c r="F13875">
        <v>1.5468138027730001</v>
      </c>
      <c r="G13875">
        <v>29712.3825579068</v>
      </c>
      <c r="H13875">
        <v>0.42847929735784601</v>
      </c>
      <c r="I13875">
        <v>8.4538508019312703E-2</v>
      </c>
      <c r="J13875">
        <v>7.9667411998735005E-2</v>
      </c>
      <c r="K13875">
        <v>4.8227683703603197E-2</v>
      </c>
      <c r="L13875">
        <v>0.34209130454018999</v>
      </c>
      <c r="M13875">
        <v>8.9090571105819596E-2</v>
      </c>
      <c r="N13875">
        <v>4.0251326027470897</v>
      </c>
      <c r="O13875">
        <v>2.3531671922960702</v>
      </c>
      <c r="P13875">
        <v>6.3266610656526803</v>
      </c>
      <c r="Q13875">
        <v>0</v>
      </c>
      <c r="R13875">
        <v>0</v>
      </c>
      <c r="S13875">
        <v>0</v>
      </c>
    </row>
    <row r="13876" spans="1:19" x14ac:dyDescent="0.35">
      <c r="A13876">
        <v>13874</v>
      </c>
      <c r="B13876">
        <v>2039</v>
      </c>
      <c r="C13876">
        <v>2</v>
      </c>
      <c r="D13876">
        <v>1.0897516512221299</v>
      </c>
      <c r="E13876">
        <v>0.65074646585659901</v>
      </c>
      <c r="F13876">
        <v>1.5548488803674501</v>
      </c>
      <c r="G13876">
        <v>28691.958714452499</v>
      </c>
      <c r="H13876">
        <v>0.41992477249133198</v>
      </c>
      <c r="I13876">
        <v>8.2772087496617699E-2</v>
      </c>
      <c r="J13876">
        <v>8.3539809184857095E-2</v>
      </c>
      <c r="K13876">
        <v>4.9704118108793403E-2</v>
      </c>
      <c r="L13876">
        <v>0.33530614016685401</v>
      </c>
      <c r="M13876">
        <v>8.6834157796069095E-2</v>
      </c>
      <c r="N13876">
        <v>4.0171891069757502</v>
      </c>
      <c r="O13876">
        <v>2.3095912095256401</v>
      </c>
      <c r="P13876">
        <v>6.3795977403469104</v>
      </c>
      <c r="Q13876">
        <v>0</v>
      </c>
      <c r="R13876">
        <v>0</v>
      </c>
      <c r="S13876">
        <v>0</v>
      </c>
    </row>
    <row r="13877" spans="1:19" x14ac:dyDescent="0.35">
      <c r="A13877">
        <v>13875</v>
      </c>
      <c r="B13877">
        <v>2039</v>
      </c>
      <c r="C13877">
        <v>2</v>
      </c>
      <c r="D13877">
        <v>1.06756334600555</v>
      </c>
      <c r="E13877">
        <v>0.61545142587560897</v>
      </c>
      <c r="F13877">
        <v>1.5501372788593599</v>
      </c>
      <c r="G13877">
        <v>28312.654069457902</v>
      </c>
      <c r="H13877">
        <v>0.41556703968755998</v>
      </c>
      <c r="I13877">
        <v>8.2293005470525996E-2</v>
      </c>
      <c r="J13877">
        <v>9.3223719539788696E-2</v>
      </c>
      <c r="K13877">
        <v>5.17355465750855E-2</v>
      </c>
      <c r="L13877">
        <v>0.32898885234372</v>
      </c>
      <c r="M13877">
        <v>8.7371284113768197E-2</v>
      </c>
      <c r="N13877">
        <v>3.9918677727890102</v>
      </c>
      <c r="O13877">
        <v>2.2733930116932299</v>
      </c>
      <c r="P13877">
        <v>6.3912706781301099</v>
      </c>
      <c r="Q13877">
        <v>0</v>
      </c>
      <c r="R13877">
        <v>0</v>
      </c>
      <c r="S13877">
        <v>0</v>
      </c>
    </row>
    <row r="13878" spans="1:19" x14ac:dyDescent="0.35">
      <c r="A13878">
        <v>13876</v>
      </c>
      <c r="B13878">
        <v>2039</v>
      </c>
      <c r="C13878">
        <v>2</v>
      </c>
      <c r="D13878">
        <v>1.04476922478528</v>
      </c>
      <c r="E13878">
        <v>0.58015422214604295</v>
      </c>
      <c r="F13878">
        <v>1.5436981230361799</v>
      </c>
      <c r="G13878">
        <v>28497.518555516701</v>
      </c>
      <c r="H13878">
        <v>0.41686731110825898</v>
      </c>
      <c r="I13878">
        <v>8.3054912786714397E-2</v>
      </c>
      <c r="J13878">
        <v>0.10766741328908799</v>
      </c>
      <c r="K13878">
        <v>5.4384730775863498E-2</v>
      </c>
      <c r="L13878">
        <v>0.32376406765796001</v>
      </c>
      <c r="M13878">
        <v>9.0726884995399298E-2</v>
      </c>
      <c r="N13878">
        <v>3.9556974106667</v>
      </c>
      <c r="O13878">
        <v>2.21973802631942</v>
      </c>
      <c r="P13878">
        <v>6.39473341814191</v>
      </c>
      <c r="Q13878">
        <v>0</v>
      </c>
      <c r="R13878">
        <v>0</v>
      </c>
      <c r="S13878">
        <v>0</v>
      </c>
    </row>
    <row r="13879" spans="1:19" x14ac:dyDescent="0.35">
      <c r="A13879">
        <v>13877</v>
      </c>
      <c r="B13879">
        <v>2039</v>
      </c>
      <c r="C13879">
        <v>2</v>
      </c>
      <c r="D13879">
        <v>1.0963070927162399</v>
      </c>
      <c r="E13879">
        <v>0.56772453681183099</v>
      </c>
      <c r="F13879">
        <v>1.5932791152015799</v>
      </c>
      <c r="G13879">
        <v>29707.432242056198</v>
      </c>
      <c r="H13879">
        <v>0.41764158592002898</v>
      </c>
      <c r="I13879">
        <v>9.00904767249813E-2</v>
      </c>
      <c r="J13879">
        <v>0.109033922573749</v>
      </c>
      <c r="K13879">
        <v>5.2974330158211097E-2</v>
      </c>
      <c r="L13879">
        <v>0.30493388246536202</v>
      </c>
      <c r="M13879">
        <v>9.6321615555162499E-2</v>
      </c>
      <c r="N13879">
        <v>4.0503012179819899</v>
      </c>
      <c r="O13879">
        <v>2.1813454359505502</v>
      </c>
      <c r="P13879">
        <v>6.4948744520406096</v>
      </c>
      <c r="Q13879">
        <v>0</v>
      </c>
      <c r="R13879">
        <v>2.3947792012310501E-3</v>
      </c>
      <c r="S13879" s="6">
        <v>7.3412394280236996E-10</v>
      </c>
    </row>
    <row r="13880" spans="1:19" x14ac:dyDescent="0.35">
      <c r="A13880">
        <v>13878</v>
      </c>
      <c r="B13880">
        <v>2039</v>
      </c>
      <c r="C13880">
        <v>2</v>
      </c>
      <c r="D13880">
        <v>1.1306510038951101</v>
      </c>
      <c r="E13880">
        <v>0.55859605878253205</v>
      </c>
      <c r="F13880">
        <v>1.6215084301966101</v>
      </c>
      <c r="G13880">
        <v>33429.8879921486</v>
      </c>
      <c r="H13880">
        <v>0.42413441317117601</v>
      </c>
      <c r="I13880">
        <v>9.9501283490363898E-2</v>
      </c>
      <c r="J13880">
        <v>0.11552729571954</v>
      </c>
      <c r="K13880">
        <v>5.22576139533278E-2</v>
      </c>
      <c r="L13880">
        <v>0.28983158728369102</v>
      </c>
      <c r="M13880">
        <v>0.105198982121392</v>
      </c>
      <c r="N13880">
        <v>4.0999840011285702</v>
      </c>
      <c r="O13880">
        <v>2.16160782729186</v>
      </c>
      <c r="P13880">
        <v>6.5191504284119803</v>
      </c>
      <c r="Q13880">
        <v>1.12369917634354E-2</v>
      </c>
      <c r="R13880">
        <v>4.2925806552652303E-2</v>
      </c>
      <c r="S13880">
        <v>2.3989854228562502E-3</v>
      </c>
    </row>
    <row r="13881" spans="1:19" x14ac:dyDescent="0.35">
      <c r="A13881">
        <v>13879</v>
      </c>
      <c r="B13881">
        <v>2039</v>
      </c>
      <c r="C13881">
        <v>2</v>
      </c>
      <c r="D13881">
        <v>1.1652724805552701</v>
      </c>
      <c r="E13881">
        <v>0.54950591525283299</v>
      </c>
      <c r="F13881">
        <v>1.6504526821294001</v>
      </c>
      <c r="G13881">
        <v>38826.1803139931</v>
      </c>
      <c r="H13881">
        <v>0.43553513821185702</v>
      </c>
      <c r="I13881">
        <v>0.11141280854303399</v>
      </c>
      <c r="J13881">
        <v>0.12720178907142399</v>
      </c>
      <c r="K13881">
        <v>5.2255395263361301E-2</v>
      </c>
      <c r="L13881">
        <v>0.27911286762739601</v>
      </c>
      <c r="M13881">
        <v>0.117833120990514</v>
      </c>
      <c r="N13881">
        <v>4.1512572501657399</v>
      </c>
      <c r="O13881">
        <v>2.134261266632</v>
      </c>
      <c r="P13881">
        <v>6.5395377985593797</v>
      </c>
      <c r="Q13881">
        <v>0.146841087083076</v>
      </c>
      <c r="R13881">
        <v>0.17889389573468201</v>
      </c>
      <c r="S13881">
        <v>0.13756336814657499</v>
      </c>
    </row>
    <row r="13882" spans="1:19" x14ac:dyDescent="0.35">
      <c r="A13882">
        <v>13880</v>
      </c>
      <c r="B13882">
        <v>2039</v>
      </c>
      <c r="C13882">
        <v>2</v>
      </c>
      <c r="D13882">
        <v>1.2020727821825199</v>
      </c>
      <c r="E13882">
        <v>0.55204955303399805</v>
      </c>
      <c r="F13882">
        <v>1.68561423543797</v>
      </c>
      <c r="G13882">
        <v>44308.120807140702</v>
      </c>
      <c r="H13882">
        <v>0.43147520125054201</v>
      </c>
      <c r="I13882">
        <v>0.11998556310745299</v>
      </c>
      <c r="J13882">
        <v>0.12218786171754401</v>
      </c>
      <c r="K13882">
        <v>6.24012878458673E-2</v>
      </c>
      <c r="L13882">
        <v>0.25659206684996999</v>
      </c>
      <c r="M13882">
        <v>0.120355797990902</v>
      </c>
      <c r="N13882">
        <v>4.2125602556038597</v>
      </c>
      <c r="O13882">
        <v>2.1218107530519199</v>
      </c>
      <c r="P13882">
        <v>6.6109934970329203</v>
      </c>
      <c r="Q13882">
        <v>0.28760741564088099</v>
      </c>
      <c r="R13882">
        <v>0.30600838978279199</v>
      </c>
      <c r="S13882">
        <v>0.29718364858139601</v>
      </c>
    </row>
    <row r="13883" spans="1:19" x14ac:dyDescent="0.35">
      <c r="A13883">
        <v>13881</v>
      </c>
      <c r="B13883">
        <v>2039</v>
      </c>
      <c r="C13883">
        <v>2</v>
      </c>
      <c r="D13883">
        <v>1.2458369226512001</v>
      </c>
      <c r="E13883">
        <v>0.55812641532030205</v>
      </c>
      <c r="F13883">
        <v>1.7269902678981699</v>
      </c>
      <c r="G13883">
        <v>47127.585271080301</v>
      </c>
      <c r="H13883">
        <v>0.429554354469868</v>
      </c>
      <c r="I13883">
        <v>0.132230147790383</v>
      </c>
      <c r="J13883">
        <v>0.12586714945928501</v>
      </c>
      <c r="K13883">
        <v>7.6485994270546906E-2</v>
      </c>
      <c r="L13883">
        <v>0.23603173158778201</v>
      </c>
      <c r="M13883">
        <v>0.12707999420260599</v>
      </c>
      <c r="N13883">
        <v>4.2805861761254898</v>
      </c>
      <c r="O13883">
        <v>2.13235449277945</v>
      </c>
      <c r="P13883">
        <v>6.7255655659001796</v>
      </c>
      <c r="Q13883">
        <v>0.38893885867012301</v>
      </c>
      <c r="R13883">
        <v>0.40201682515929499</v>
      </c>
      <c r="S13883">
        <v>0.41607419717913302</v>
      </c>
    </row>
    <row r="13884" spans="1:19" x14ac:dyDescent="0.35">
      <c r="A13884">
        <v>13882</v>
      </c>
      <c r="B13884">
        <v>2039</v>
      </c>
      <c r="C13884">
        <v>2</v>
      </c>
      <c r="D13884">
        <v>1.2896532146689299</v>
      </c>
      <c r="E13884">
        <v>0.56420475563750705</v>
      </c>
      <c r="F13884">
        <v>1.76974959759378</v>
      </c>
      <c r="G13884">
        <v>48464.459047075899</v>
      </c>
      <c r="H13884">
        <v>0.42885074873461398</v>
      </c>
      <c r="I13884">
        <v>0.148111899664436</v>
      </c>
      <c r="J13884">
        <v>0.13378078424787099</v>
      </c>
      <c r="K13884">
        <v>9.4547164484046597E-2</v>
      </c>
      <c r="L13884">
        <v>0.21930663500668399</v>
      </c>
      <c r="M13884">
        <v>0.13807276620741901</v>
      </c>
      <c r="N13884">
        <v>4.3522827866778897</v>
      </c>
      <c r="O13884">
        <v>2.1440063177808102</v>
      </c>
      <c r="P13884">
        <v>6.8264628459586802</v>
      </c>
      <c r="Q13884">
        <v>0.45562763536343998</v>
      </c>
      <c r="R13884">
        <v>0.46973709764370802</v>
      </c>
      <c r="S13884">
        <v>0.49903837729592299</v>
      </c>
    </row>
    <row r="13885" spans="1:19" x14ac:dyDescent="0.35">
      <c r="A13885">
        <v>13883</v>
      </c>
      <c r="B13885">
        <v>2039</v>
      </c>
      <c r="C13885">
        <v>2</v>
      </c>
      <c r="D13885">
        <v>1.3190444570289701</v>
      </c>
      <c r="E13885">
        <v>0.56335421363778704</v>
      </c>
      <c r="F13885">
        <v>1.79116090310355</v>
      </c>
      <c r="G13885">
        <v>49394.716385329899</v>
      </c>
      <c r="H13885">
        <v>0.41304698512988203</v>
      </c>
      <c r="I13885">
        <v>0.15691886633264199</v>
      </c>
      <c r="J13885">
        <v>0.13424061841040999</v>
      </c>
      <c r="K13885">
        <v>0.10661748303400199</v>
      </c>
      <c r="L13885">
        <v>0.20841309977932301</v>
      </c>
      <c r="M13885">
        <v>0.148648225649228</v>
      </c>
      <c r="N13885">
        <v>4.4087293598832202</v>
      </c>
      <c r="O13885">
        <v>2.1785818643878301</v>
      </c>
      <c r="P13885">
        <v>6.8773462245284502</v>
      </c>
      <c r="Q13885">
        <v>0.51988314048940998</v>
      </c>
      <c r="R13885">
        <v>0.53605965669669897</v>
      </c>
      <c r="S13885">
        <v>0.57806936936905495</v>
      </c>
    </row>
    <row r="13886" spans="1:19" x14ac:dyDescent="0.35">
      <c r="A13886">
        <v>13884</v>
      </c>
      <c r="B13886">
        <v>2039</v>
      </c>
      <c r="C13886">
        <v>2</v>
      </c>
      <c r="D13886">
        <v>1.3568980329176601</v>
      </c>
      <c r="E13886">
        <v>0.56309241416529299</v>
      </c>
      <c r="F13886">
        <v>1.82903416601756</v>
      </c>
      <c r="G13886">
        <v>48348.6922383071</v>
      </c>
      <c r="H13886">
        <v>0.40284454639102701</v>
      </c>
      <c r="I13886">
        <v>0.16970726261267299</v>
      </c>
      <c r="J13886">
        <v>0.14288946294822599</v>
      </c>
      <c r="K13886">
        <v>0.124291584252243</v>
      </c>
      <c r="L13886">
        <v>0.20528150036499701</v>
      </c>
      <c r="M13886">
        <v>0.163077093012651</v>
      </c>
      <c r="N13886">
        <v>4.4807527494858297</v>
      </c>
      <c r="O13886">
        <v>2.22182992303365</v>
      </c>
      <c r="P13886">
        <v>6.95588479183602</v>
      </c>
      <c r="Q13886">
        <v>0.53378143486249796</v>
      </c>
      <c r="R13886">
        <v>0.54768769989897803</v>
      </c>
      <c r="S13886">
        <v>0.59792883486038895</v>
      </c>
    </row>
    <row r="13887" spans="1:19" x14ac:dyDescent="0.35">
      <c r="A13887">
        <v>13885</v>
      </c>
      <c r="B13887">
        <v>2039</v>
      </c>
      <c r="C13887">
        <v>2</v>
      </c>
      <c r="D13887">
        <v>1.3943725385800501</v>
      </c>
      <c r="E13887">
        <v>0.56269847349119695</v>
      </c>
      <c r="F13887">
        <v>1.86621947793288</v>
      </c>
      <c r="G13887">
        <v>48284.8866680426</v>
      </c>
      <c r="H13887">
        <v>0.40167611971875</v>
      </c>
      <c r="I13887">
        <v>0.18652684786194901</v>
      </c>
      <c r="J13887">
        <v>0.15920480966721301</v>
      </c>
      <c r="K13887">
        <v>0.147696713766298</v>
      </c>
      <c r="L13887">
        <v>0.210306705908608</v>
      </c>
      <c r="M13887">
        <v>0.181392497906181</v>
      </c>
      <c r="N13887">
        <v>4.5518315400724996</v>
      </c>
      <c r="O13887">
        <v>2.2620085717030398</v>
      </c>
      <c r="P13887">
        <v>7.0255930087496896</v>
      </c>
      <c r="Q13887">
        <v>0.49984155151954002</v>
      </c>
      <c r="R13887">
        <v>0.50704482766861703</v>
      </c>
      <c r="S13887">
        <v>0.56166756303740994</v>
      </c>
    </row>
    <row r="13888" spans="1:19" x14ac:dyDescent="0.35">
      <c r="A13888">
        <v>13886</v>
      </c>
      <c r="B13888">
        <v>2039</v>
      </c>
      <c r="C13888">
        <v>2</v>
      </c>
      <c r="D13888">
        <v>1.4243426886901001</v>
      </c>
      <c r="E13888">
        <v>0.57489702864522796</v>
      </c>
      <c r="F13888">
        <v>1.8921039598265099</v>
      </c>
      <c r="G13888">
        <v>49177.2083057727</v>
      </c>
      <c r="H13888">
        <v>0.40509914388372098</v>
      </c>
      <c r="I13888">
        <v>0.184417861762949</v>
      </c>
      <c r="J13888">
        <v>0.17513170788384899</v>
      </c>
      <c r="K13888">
        <v>0.14958494811373599</v>
      </c>
      <c r="L13888">
        <v>0.21544505656965099</v>
      </c>
      <c r="M13888">
        <v>0.17991625470206599</v>
      </c>
      <c r="N13888">
        <v>4.58978447589765</v>
      </c>
      <c r="O13888">
        <v>2.2899087614779798</v>
      </c>
      <c r="P13888">
        <v>7.03269858915783</v>
      </c>
      <c r="Q13888">
        <v>0.46894311261086802</v>
      </c>
      <c r="R13888">
        <v>0.470409193699041</v>
      </c>
      <c r="S13888">
        <v>0.52766814968602205</v>
      </c>
    </row>
    <row r="13889" spans="1:19" x14ac:dyDescent="0.35">
      <c r="A13889">
        <v>13887</v>
      </c>
      <c r="B13889">
        <v>2039</v>
      </c>
      <c r="C13889">
        <v>2</v>
      </c>
      <c r="D13889">
        <v>1.4626827481069</v>
      </c>
      <c r="E13889">
        <v>0.58958601649808495</v>
      </c>
      <c r="F13889">
        <v>1.92059309984452</v>
      </c>
      <c r="G13889">
        <v>48918.372736398203</v>
      </c>
      <c r="H13889">
        <v>0.41542344882534499</v>
      </c>
      <c r="I13889">
        <v>0.18465114670671001</v>
      </c>
      <c r="J13889">
        <v>0.19565707206274599</v>
      </c>
      <c r="K13889">
        <v>0.15425377295617301</v>
      </c>
      <c r="L13889">
        <v>0.22816289650193999</v>
      </c>
      <c r="M13889">
        <v>0.180910550632088</v>
      </c>
      <c r="N13889">
        <v>4.6342021249786898</v>
      </c>
      <c r="O13889">
        <v>2.3173544817943901</v>
      </c>
      <c r="P13889">
        <v>7.03280360915012</v>
      </c>
      <c r="Q13889">
        <v>0.39967650520367098</v>
      </c>
      <c r="R13889">
        <v>0.398986390363261</v>
      </c>
      <c r="S13889">
        <v>0.44694577145465098</v>
      </c>
    </row>
    <row r="13890" spans="1:19" x14ac:dyDescent="0.35">
      <c r="A13890">
        <v>13888</v>
      </c>
      <c r="B13890">
        <v>2039</v>
      </c>
      <c r="C13890">
        <v>2</v>
      </c>
      <c r="D13890">
        <v>1.5012877718098501</v>
      </c>
      <c r="E13890">
        <v>0.60427565117837101</v>
      </c>
      <c r="F13890">
        <v>1.9495226934442</v>
      </c>
      <c r="G13890">
        <v>48613.048661682798</v>
      </c>
      <c r="H13890">
        <v>0.43372853076546403</v>
      </c>
      <c r="I13890">
        <v>0.18748713950654</v>
      </c>
      <c r="J13890">
        <v>0.21740768777595501</v>
      </c>
      <c r="K13890">
        <v>0.16173264090949699</v>
      </c>
      <c r="L13890">
        <v>0.247763804746467</v>
      </c>
      <c r="M13890">
        <v>0.18443890869294599</v>
      </c>
      <c r="N13890">
        <v>4.6865895753871198</v>
      </c>
      <c r="O13890">
        <v>2.3603358145266702</v>
      </c>
      <c r="P13890">
        <v>7.0409273165931596</v>
      </c>
      <c r="Q13890">
        <v>0.28762458953190501</v>
      </c>
      <c r="R13890">
        <v>0.28967414670804698</v>
      </c>
      <c r="S13890">
        <v>0.313645651076012</v>
      </c>
    </row>
    <row r="13891" spans="1:19" x14ac:dyDescent="0.35">
      <c r="A13891">
        <v>13889</v>
      </c>
      <c r="B13891">
        <v>2039</v>
      </c>
      <c r="C13891">
        <v>2</v>
      </c>
      <c r="D13891">
        <v>1.4364297106005699</v>
      </c>
      <c r="E13891">
        <v>0.56993027536974095</v>
      </c>
      <c r="F13891">
        <v>1.8587957387012299</v>
      </c>
      <c r="G13891">
        <v>47266.487729555403</v>
      </c>
      <c r="H13891">
        <v>0.43930193913913101</v>
      </c>
      <c r="I13891">
        <v>0.166044403888022</v>
      </c>
      <c r="J13891">
        <v>0.234840318168204</v>
      </c>
      <c r="K13891">
        <v>0.12750360398527399</v>
      </c>
      <c r="L13891">
        <v>0.240386255201256</v>
      </c>
      <c r="M13891">
        <v>0.15386061338860399</v>
      </c>
      <c r="N13891">
        <v>4.5563732622239099</v>
      </c>
      <c r="O13891">
        <v>2.2979240621658898</v>
      </c>
      <c r="P13891">
        <v>6.8135908651294299</v>
      </c>
      <c r="Q13891">
        <v>0.16631089971195001</v>
      </c>
      <c r="R13891">
        <v>0.17612972187697601</v>
      </c>
      <c r="S13891">
        <v>0.165952002225077</v>
      </c>
    </row>
    <row r="13892" spans="1:19" x14ac:dyDescent="0.35">
      <c r="A13892">
        <v>13890</v>
      </c>
      <c r="B13892">
        <v>2039</v>
      </c>
      <c r="C13892">
        <v>2</v>
      </c>
      <c r="D13892">
        <v>1.38182080355491</v>
      </c>
      <c r="E13892">
        <v>0.53586008634634197</v>
      </c>
      <c r="F13892">
        <v>1.7753812621914999</v>
      </c>
      <c r="G13892">
        <v>45741.915883902002</v>
      </c>
      <c r="H13892">
        <v>0.44764648443209298</v>
      </c>
      <c r="I13892">
        <v>0.14850126893153101</v>
      </c>
      <c r="J13892">
        <v>0.257145563640858</v>
      </c>
      <c r="K13892">
        <v>0.101066540832689</v>
      </c>
      <c r="L13892">
        <v>0.240996857436588</v>
      </c>
      <c r="M13892">
        <v>0.12943778775144699</v>
      </c>
      <c r="N13892">
        <v>4.4514397270685002</v>
      </c>
      <c r="O13892">
        <v>2.2334061493564601</v>
      </c>
      <c r="P13892">
        <v>6.6174417758930497</v>
      </c>
      <c r="Q13892">
        <v>3.91171345380966E-2</v>
      </c>
      <c r="R13892">
        <v>6.9568609614205301E-2</v>
      </c>
      <c r="S13892">
        <v>2.99094774438485E-2</v>
      </c>
    </row>
    <row r="13893" spans="1:19" x14ac:dyDescent="0.35">
      <c r="A13893">
        <v>13891</v>
      </c>
      <c r="B13893">
        <v>2039</v>
      </c>
      <c r="C13893">
        <v>2</v>
      </c>
      <c r="D13893">
        <v>1.3273261002571199</v>
      </c>
      <c r="E13893">
        <v>0.50193896283474704</v>
      </c>
      <c r="F13893">
        <v>1.6926776009212601</v>
      </c>
      <c r="G13893">
        <v>44899.461174348799</v>
      </c>
      <c r="H13893">
        <v>0.45537178429680802</v>
      </c>
      <c r="I13893">
        <v>0.13448634472506901</v>
      </c>
      <c r="J13893">
        <v>0.27680665599666998</v>
      </c>
      <c r="K13893">
        <v>8.2091819592923304E-2</v>
      </c>
      <c r="L13893">
        <v>0.24610255521723101</v>
      </c>
      <c r="M13893">
        <v>0.110754562268918</v>
      </c>
      <c r="N13893">
        <v>4.3464696972873904</v>
      </c>
      <c r="O13893">
        <v>2.17715899827801</v>
      </c>
      <c r="P13893">
        <v>6.4282078193808996</v>
      </c>
      <c r="Q13893">
        <v>1.1510492311955E-4</v>
      </c>
      <c r="R13893">
        <v>1.28994666805231E-2</v>
      </c>
      <c r="S13893">
        <v>0</v>
      </c>
    </row>
    <row r="13894" spans="1:19" x14ac:dyDescent="0.35">
      <c r="A13894">
        <v>13892</v>
      </c>
      <c r="B13894">
        <v>2039</v>
      </c>
      <c r="C13894">
        <v>2</v>
      </c>
      <c r="D13894">
        <v>1.2759414493968499</v>
      </c>
      <c r="E13894">
        <v>0.46916951193311601</v>
      </c>
      <c r="F13894">
        <v>1.6140793913723399</v>
      </c>
      <c r="G13894">
        <v>43782.457918738597</v>
      </c>
      <c r="H13894">
        <v>0.450066213366004</v>
      </c>
      <c r="I13894">
        <v>0.111948343133301</v>
      </c>
      <c r="J13894">
        <v>0.27983496899979599</v>
      </c>
      <c r="K13894">
        <v>7.3957530807021998E-2</v>
      </c>
      <c r="L13894">
        <v>0.239208022381177</v>
      </c>
      <c r="M13894">
        <v>9.3827419466483403E-2</v>
      </c>
      <c r="N13894">
        <v>4.2474836988005897</v>
      </c>
      <c r="O13894">
        <v>2.13390698504646</v>
      </c>
      <c r="P13894">
        <v>6.2563097289013001</v>
      </c>
      <c r="Q13894">
        <v>0</v>
      </c>
      <c r="R13894" s="6">
        <v>1.77224239599767E-6</v>
      </c>
      <c r="S13894">
        <v>0</v>
      </c>
    </row>
    <row r="13895" spans="1:19" x14ac:dyDescent="0.35">
      <c r="A13895">
        <v>13893</v>
      </c>
      <c r="B13895">
        <v>2039</v>
      </c>
      <c r="C13895">
        <v>2</v>
      </c>
      <c r="D13895">
        <v>1.2242217808556699</v>
      </c>
      <c r="E13895">
        <v>0.43484753435108398</v>
      </c>
      <c r="F13895">
        <v>1.5364121968245199</v>
      </c>
      <c r="G13895">
        <v>41865.348161922499</v>
      </c>
      <c r="H13895">
        <v>0.44136255740969799</v>
      </c>
      <c r="I13895">
        <v>9.3800888771715302E-2</v>
      </c>
      <c r="J13895">
        <v>0.28800338532644199</v>
      </c>
      <c r="K13895">
        <v>6.8535817477717198E-2</v>
      </c>
      <c r="L13895">
        <v>0.237652477658124</v>
      </c>
      <c r="M13895">
        <v>8.1509515080569903E-2</v>
      </c>
      <c r="N13895">
        <v>4.15328282971074</v>
      </c>
      <c r="O13895">
        <v>2.0671378104297902</v>
      </c>
      <c r="P13895">
        <v>6.0837141845763103</v>
      </c>
      <c r="Q13895">
        <v>0</v>
      </c>
      <c r="R13895">
        <v>0</v>
      </c>
      <c r="S13895">
        <v>0</v>
      </c>
    </row>
    <row r="13896" spans="1:19" x14ac:dyDescent="0.35">
      <c r="A13896">
        <v>13894</v>
      </c>
      <c r="B13896">
        <v>2039</v>
      </c>
      <c r="C13896">
        <v>2</v>
      </c>
      <c r="D13896">
        <v>1.17259664760311</v>
      </c>
      <c r="E13896">
        <v>0.40052579071504701</v>
      </c>
      <c r="F13896">
        <v>1.4587639393054199</v>
      </c>
      <c r="G13896">
        <v>38367.402896501197</v>
      </c>
      <c r="H13896">
        <v>0.43089866070403499</v>
      </c>
      <c r="I13896">
        <v>8.0401419130797694E-2</v>
      </c>
      <c r="J13896">
        <v>0.29721259400797501</v>
      </c>
      <c r="K13896">
        <v>6.5702759520412699E-2</v>
      </c>
      <c r="L13896">
        <v>0.24129595004295101</v>
      </c>
      <c r="M13896">
        <v>7.3901992139233902E-2</v>
      </c>
      <c r="N13896">
        <v>4.0546339278650398</v>
      </c>
      <c r="O13896">
        <v>1.99971672342185</v>
      </c>
      <c r="P13896">
        <v>5.9213807542195598</v>
      </c>
      <c r="Q13896">
        <v>0</v>
      </c>
      <c r="R13896">
        <v>0</v>
      </c>
      <c r="S13896">
        <v>0</v>
      </c>
    </row>
    <row r="13897" spans="1:19" x14ac:dyDescent="0.35">
      <c r="A13897">
        <v>13895</v>
      </c>
      <c r="B13897">
        <v>2039</v>
      </c>
      <c r="C13897">
        <v>2</v>
      </c>
      <c r="D13897">
        <v>1.1707158285080901</v>
      </c>
      <c r="E13897">
        <v>0.39839387289910799</v>
      </c>
      <c r="F13897">
        <v>1.4667992919559201</v>
      </c>
      <c r="G13897">
        <v>35081.596834967597</v>
      </c>
      <c r="H13897">
        <v>0.40627093447767199</v>
      </c>
      <c r="I13897">
        <v>7.3679040058488798E-2</v>
      </c>
      <c r="J13897">
        <v>0.29899639030361003</v>
      </c>
      <c r="K13897">
        <v>6.5939945432332503E-2</v>
      </c>
      <c r="L13897">
        <v>0.234351325073832</v>
      </c>
      <c r="M13897">
        <v>6.9120298702781705E-2</v>
      </c>
      <c r="N13897">
        <v>4.04111077441289</v>
      </c>
      <c r="O13897">
        <v>1.99236021225412</v>
      </c>
      <c r="P13897">
        <v>5.9410921256731202</v>
      </c>
      <c r="Q13897">
        <v>0</v>
      </c>
      <c r="R13897">
        <v>0</v>
      </c>
      <c r="S13897">
        <v>0</v>
      </c>
    </row>
    <row r="13898" spans="1:19" x14ac:dyDescent="0.35">
      <c r="A13898">
        <v>13896</v>
      </c>
      <c r="B13898">
        <v>2039</v>
      </c>
      <c r="C13898">
        <v>2</v>
      </c>
      <c r="D13898">
        <v>1.1667158224349601</v>
      </c>
      <c r="E13898">
        <v>0.39622117755062503</v>
      </c>
      <c r="F13898">
        <v>1.47428460625268</v>
      </c>
      <c r="G13898">
        <v>32321.790428161701</v>
      </c>
      <c r="H13898">
        <v>0.38622848843494201</v>
      </c>
      <c r="I13898">
        <v>6.9165287101488296E-2</v>
      </c>
      <c r="J13898">
        <v>0.30623325467801499</v>
      </c>
      <c r="K13898">
        <v>6.7584365907869495E-2</v>
      </c>
      <c r="L13898">
        <v>0.23133087933374999</v>
      </c>
      <c r="M13898">
        <v>6.6433490251791294E-2</v>
      </c>
      <c r="N13898">
        <v>4.0299908019968997</v>
      </c>
      <c r="O13898">
        <v>1.9598868052579299</v>
      </c>
      <c r="P13898">
        <v>5.9637621486556798</v>
      </c>
      <c r="Q13898">
        <v>0</v>
      </c>
      <c r="R13898">
        <v>0</v>
      </c>
      <c r="S13898">
        <v>0</v>
      </c>
    </row>
    <row r="13899" spans="1:19" x14ac:dyDescent="0.35">
      <c r="A13899">
        <v>13897</v>
      </c>
      <c r="B13899">
        <v>2039</v>
      </c>
      <c r="C13899">
        <v>2</v>
      </c>
      <c r="D13899">
        <v>0.86834061500000004</v>
      </c>
      <c r="E13899">
        <v>0.36121453199999998</v>
      </c>
      <c r="F13899">
        <v>0.96858943399999997</v>
      </c>
      <c r="G13899">
        <v>32597.849839999999</v>
      </c>
      <c r="H13899">
        <v>0.73297504899999999</v>
      </c>
      <c r="I13899">
        <v>0.159257172</v>
      </c>
      <c r="J13899">
        <v>5.5235950999999998E-2</v>
      </c>
      <c r="K13899">
        <v>5.5900903999999897E-2</v>
      </c>
      <c r="L13899">
        <v>0.28167954000000001</v>
      </c>
      <c r="M13899">
        <v>0.11043378299999999</v>
      </c>
      <c r="N13899">
        <v>3.9516265160000001</v>
      </c>
      <c r="O13899">
        <v>1.5629972919999999</v>
      </c>
      <c r="P13899">
        <v>4.7222472379999996</v>
      </c>
      <c r="Q13899">
        <v>0</v>
      </c>
      <c r="R13899">
        <v>0</v>
      </c>
      <c r="S13899">
        <v>0</v>
      </c>
    </row>
    <row r="13900" spans="1:19" x14ac:dyDescent="0.35">
      <c r="A13900">
        <v>13898</v>
      </c>
      <c r="B13900">
        <v>2039</v>
      </c>
      <c r="C13900">
        <v>2</v>
      </c>
      <c r="D13900">
        <v>0.85967022699999995</v>
      </c>
      <c r="E13900">
        <v>0.36320735700000001</v>
      </c>
      <c r="F13900">
        <v>0.96719349099999996</v>
      </c>
      <c r="G13900">
        <v>31240.525269999998</v>
      </c>
      <c r="H13900">
        <v>0.70804404899999995</v>
      </c>
      <c r="I13900">
        <v>0.15621350000000001</v>
      </c>
      <c r="J13900">
        <v>5.7976364000000002E-2</v>
      </c>
      <c r="K13900">
        <v>5.9897947E-2</v>
      </c>
      <c r="L13900">
        <v>0.28595652700000002</v>
      </c>
      <c r="M13900">
        <v>0.110384256</v>
      </c>
      <c r="N13900">
        <v>3.9505082649999999</v>
      </c>
      <c r="O13900">
        <v>1.553792042</v>
      </c>
      <c r="P13900">
        <v>4.7274216339999997</v>
      </c>
      <c r="Q13900">
        <v>0</v>
      </c>
      <c r="R13900">
        <v>0</v>
      </c>
      <c r="S13900">
        <v>0</v>
      </c>
    </row>
    <row r="13901" spans="1:19" x14ac:dyDescent="0.35">
      <c r="A13901">
        <v>13899</v>
      </c>
      <c r="B13901">
        <v>2039</v>
      </c>
      <c r="C13901">
        <v>2</v>
      </c>
      <c r="D13901">
        <v>0.83967736000000004</v>
      </c>
      <c r="E13901">
        <v>0.36211338100000001</v>
      </c>
      <c r="F13901">
        <v>0.96183059500000001</v>
      </c>
      <c r="G13901">
        <v>30687.069749999999</v>
      </c>
      <c r="H13901">
        <v>0.68659872399999999</v>
      </c>
      <c r="I13901">
        <v>0.15401548700000001</v>
      </c>
      <c r="J13901">
        <v>6.6306361999999994E-2</v>
      </c>
      <c r="K13901">
        <v>6.4466627999999998E-2</v>
      </c>
      <c r="L13901">
        <v>0.29327197799999999</v>
      </c>
      <c r="M13901">
        <v>0.113028539</v>
      </c>
      <c r="N13901">
        <v>3.9319017719999998</v>
      </c>
      <c r="O13901">
        <v>1.5407924900000001</v>
      </c>
      <c r="P13901">
        <v>4.7179479210000004</v>
      </c>
      <c r="Q13901">
        <v>0</v>
      </c>
      <c r="R13901">
        <v>0</v>
      </c>
      <c r="S13901">
        <v>0</v>
      </c>
    </row>
    <row r="13902" spans="1:19" x14ac:dyDescent="0.35">
      <c r="A13902">
        <v>13900</v>
      </c>
      <c r="B13902">
        <v>2039</v>
      </c>
      <c r="C13902">
        <v>2</v>
      </c>
      <c r="D13902">
        <v>0.81968758799999997</v>
      </c>
      <c r="E13902">
        <v>0.36101940900000001</v>
      </c>
      <c r="F13902">
        <v>0.95638196099999995</v>
      </c>
      <c r="G13902">
        <v>30505.474109999999</v>
      </c>
      <c r="H13902">
        <v>0.668368564</v>
      </c>
      <c r="I13902">
        <v>0.152956068</v>
      </c>
      <c r="J13902">
        <v>8.0452428000000006E-2</v>
      </c>
      <c r="K13902">
        <v>6.9609752999999996E-2</v>
      </c>
      <c r="L13902">
        <v>0.30548360099999999</v>
      </c>
      <c r="M13902">
        <v>0.11855043799999999</v>
      </c>
      <c r="N13902">
        <v>3.9043322839999899</v>
      </c>
      <c r="O13902">
        <v>1.5279346380000001</v>
      </c>
      <c r="P13902">
        <v>4.697502836</v>
      </c>
      <c r="Q13902">
        <v>0</v>
      </c>
      <c r="R13902">
        <v>0</v>
      </c>
      <c r="S13902">
        <v>0</v>
      </c>
    </row>
    <row r="13903" spans="1:19" x14ac:dyDescent="0.35">
      <c r="A13903">
        <v>13901</v>
      </c>
      <c r="B13903">
        <v>2039</v>
      </c>
      <c r="C13903">
        <v>2</v>
      </c>
      <c r="D13903">
        <v>0.84056589100000001</v>
      </c>
      <c r="E13903">
        <v>0.35895709599999998</v>
      </c>
      <c r="F13903">
        <v>0.94905573699999901</v>
      </c>
      <c r="G13903">
        <v>31930.483219999998</v>
      </c>
      <c r="H13903">
        <v>0.66843309699999998</v>
      </c>
      <c r="I13903">
        <v>0.16570269800000001</v>
      </c>
      <c r="J13903">
        <v>8.0059227999999996E-2</v>
      </c>
      <c r="K13903">
        <v>6.8420637000000006E-2</v>
      </c>
      <c r="L13903">
        <v>0.30330080500000001</v>
      </c>
      <c r="M13903">
        <v>0.12044740700000001</v>
      </c>
      <c r="N13903">
        <v>3.956064842</v>
      </c>
      <c r="O13903">
        <v>1.5128370310000001</v>
      </c>
      <c r="P13903">
        <v>4.6433233029999998</v>
      </c>
      <c r="Q13903">
        <v>0</v>
      </c>
      <c r="R13903">
        <v>6.0990199999999995E-4</v>
      </c>
      <c r="S13903">
        <v>0</v>
      </c>
    </row>
    <row r="13904" spans="1:19" x14ac:dyDescent="0.35">
      <c r="A13904">
        <v>13902</v>
      </c>
      <c r="B13904">
        <v>2039</v>
      </c>
      <c r="C13904">
        <v>2</v>
      </c>
      <c r="D13904">
        <v>0.84657347800000005</v>
      </c>
      <c r="E13904">
        <v>0.35611813799999997</v>
      </c>
      <c r="F13904">
        <v>0.94252880500000003</v>
      </c>
      <c r="G13904">
        <v>35070.32516</v>
      </c>
      <c r="H13904">
        <v>0.67055122899999997</v>
      </c>
      <c r="I13904">
        <v>0.179951268</v>
      </c>
      <c r="J13904">
        <v>8.3121918000000003E-2</v>
      </c>
      <c r="K13904">
        <v>6.7800434000000007E-2</v>
      </c>
      <c r="L13904">
        <v>0.30689722600000002</v>
      </c>
      <c r="M13904">
        <v>0.12512858900000001</v>
      </c>
      <c r="N13904">
        <v>3.9696577309999901</v>
      </c>
      <c r="O13904">
        <v>1.504406243</v>
      </c>
      <c r="P13904">
        <v>4.5748246369999999</v>
      </c>
      <c r="Q13904">
        <v>1.9598229999999999E-3</v>
      </c>
      <c r="R13904">
        <v>3.1999682000000002E-2</v>
      </c>
      <c r="S13904" s="6">
        <v>3.2700000000000002E-5</v>
      </c>
    </row>
    <row r="13905" spans="1:19" x14ac:dyDescent="0.35">
      <c r="A13905">
        <v>13903</v>
      </c>
      <c r="B13905">
        <v>2039</v>
      </c>
      <c r="C13905">
        <v>2</v>
      </c>
      <c r="D13905">
        <v>0.85259102899999994</v>
      </c>
      <c r="E13905">
        <v>0.35327912500000003</v>
      </c>
      <c r="F13905">
        <v>0.93587031300000001</v>
      </c>
      <c r="G13905">
        <v>40360.76554</v>
      </c>
      <c r="H13905">
        <v>0.675218714</v>
      </c>
      <c r="I13905">
        <v>0.19558969000000001</v>
      </c>
      <c r="J13905">
        <v>8.9514818999999995E-2</v>
      </c>
      <c r="K13905">
        <v>6.7929813000000006E-2</v>
      </c>
      <c r="L13905">
        <v>0.31582102400000001</v>
      </c>
      <c r="M13905">
        <v>0.13269007299999999</v>
      </c>
      <c r="N13905">
        <v>3.9865239880000001</v>
      </c>
      <c r="O13905">
        <v>1.50083320299999</v>
      </c>
      <c r="P13905">
        <v>4.5154902840000002</v>
      </c>
      <c r="Q13905">
        <v>0.157181555</v>
      </c>
      <c r="R13905">
        <v>0.171226561</v>
      </c>
      <c r="S13905">
        <v>0.131012088</v>
      </c>
    </row>
    <row r="13906" spans="1:19" x14ac:dyDescent="0.35">
      <c r="A13906">
        <v>13904</v>
      </c>
      <c r="B13906">
        <v>2039</v>
      </c>
      <c r="C13906">
        <v>2</v>
      </c>
      <c r="D13906">
        <v>0.85915673299999995</v>
      </c>
      <c r="E13906">
        <v>0.350440643</v>
      </c>
      <c r="F13906">
        <v>0.930750996</v>
      </c>
      <c r="G13906">
        <v>46029.292800000003</v>
      </c>
      <c r="H13906">
        <v>0.66418896400000005</v>
      </c>
      <c r="I13906">
        <v>0.214961867</v>
      </c>
      <c r="J13906">
        <v>7.5306577999999999E-2</v>
      </c>
      <c r="K13906">
        <v>8.3302802999999995E-2</v>
      </c>
      <c r="L13906">
        <v>0.293799166</v>
      </c>
      <c r="M13906">
        <v>0.12957052199999999</v>
      </c>
      <c r="N13906">
        <v>3.9902011540000002</v>
      </c>
      <c r="O13906">
        <v>1.49760044799999</v>
      </c>
      <c r="P13906">
        <v>4.4825764570000004</v>
      </c>
      <c r="Q13906">
        <v>0.32285651599999998</v>
      </c>
      <c r="R13906">
        <v>0.303583239</v>
      </c>
      <c r="S13906">
        <v>0.29689934200000001</v>
      </c>
    </row>
    <row r="13907" spans="1:19" x14ac:dyDescent="0.35">
      <c r="A13907">
        <v>13905</v>
      </c>
      <c r="B13907">
        <v>2039</v>
      </c>
      <c r="C13907">
        <v>2</v>
      </c>
      <c r="D13907">
        <v>0.86912124800000001</v>
      </c>
      <c r="E13907">
        <v>0.34917815899999999</v>
      </c>
      <c r="F13907">
        <v>0.92736980999999996</v>
      </c>
      <c r="G13907">
        <v>49615.80459</v>
      </c>
      <c r="H13907">
        <v>0.647539596</v>
      </c>
      <c r="I13907">
        <v>0.236987437</v>
      </c>
      <c r="J13907">
        <v>6.6203583999999996E-2</v>
      </c>
      <c r="K13907">
        <v>0.10334911400000001</v>
      </c>
      <c r="L13907">
        <v>0.275723948</v>
      </c>
      <c r="M13907">
        <v>0.129682626</v>
      </c>
      <c r="N13907">
        <v>3.9865984839999999</v>
      </c>
      <c r="O13907">
        <v>1.4932361300000001</v>
      </c>
      <c r="P13907">
        <v>4.4642463069999998</v>
      </c>
      <c r="Q13907">
        <v>0.44263781400000002</v>
      </c>
      <c r="R13907">
        <v>0.4036749</v>
      </c>
      <c r="S13907">
        <v>0.41805597300000003</v>
      </c>
    </row>
    <row r="13908" spans="1:19" x14ac:dyDescent="0.35">
      <c r="A13908">
        <v>13906</v>
      </c>
      <c r="B13908">
        <v>2039</v>
      </c>
      <c r="C13908">
        <v>2</v>
      </c>
      <c r="D13908">
        <v>0.87908868500000004</v>
      </c>
      <c r="E13908">
        <v>0.34791567899999998</v>
      </c>
      <c r="F13908">
        <v>0.92401101699999999</v>
      </c>
      <c r="G13908">
        <v>50941.371200000001</v>
      </c>
      <c r="H13908">
        <v>0.63169899299999999</v>
      </c>
      <c r="I13908">
        <v>0.26155415300000001</v>
      </c>
      <c r="J13908">
        <v>6.23074169999999E-2</v>
      </c>
      <c r="K13908">
        <v>0.128533013</v>
      </c>
      <c r="L13908">
        <v>0.25937195299999999</v>
      </c>
      <c r="M13908">
        <v>0.13287012000000001</v>
      </c>
      <c r="N13908">
        <v>3.9863600479999999</v>
      </c>
      <c r="O13908">
        <v>1.4872709479999999</v>
      </c>
      <c r="P13908">
        <v>4.454251856</v>
      </c>
      <c r="Q13908">
        <v>0.524055351</v>
      </c>
      <c r="R13908">
        <v>0.47521348899999899</v>
      </c>
      <c r="S13908">
        <v>0.49944939299999902</v>
      </c>
    </row>
    <row r="13909" spans="1:19" x14ac:dyDescent="0.35">
      <c r="A13909">
        <v>13907</v>
      </c>
      <c r="B13909">
        <v>2039</v>
      </c>
      <c r="C13909">
        <v>2</v>
      </c>
      <c r="D13909">
        <v>0.91095157199999999</v>
      </c>
      <c r="E13909">
        <v>0.34722110299999998</v>
      </c>
      <c r="F13909">
        <v>0.98511537800000004</v>
      </c>
      <c r="G13909">
        <v>52673.532449999999</v>
      </c>
      <c r="H13909">
        <v>0.60671146600000003</v>
      </c>
      <c r="I13909">
        <v>0.27195804200000001</v>
      </c>
      <c r="J13909">
        <v>5.3243499E-2</v>
      </c>
      <c r="K13909">
        <v>0.141996012</v>
      </c>
      <c r="L13909">
        <v>0.26651866000000002</v>
      </c>
      <c r="M13909">
        <v>0.144557344</v>
      </c>
      <c r="N13909">
        <v>4.0326114439999996</v>
      </c>
      <c r="O13909">
        <v>1.4833433899999999</v>
      </c>
      <c r="P13909">
        <v>4.6168179309999999</v>
      </c>
      <c r="Q13909">
        <v>0.60093116599999996</v>
      </c>
      <c r="R13909">
        <v>0.54475953300000002</v>
      </c>
      <c r="S13909">
        <v>0.57611702200000003</v>
      </c>
    </row>
    <row r="13910" spans="1:19" x14ac:dyDescent="0.35">
      <c r="A13910">
        <v>13908</v>
      </c>
      <c r="B13910">
        <v>2039</v>
      </c>
      <c r="C13910">
        <v>2</v>
      </c>
      <c r="D13910">
        <v>0.94833598100000005</v>
      </c>
      <c r="E13910">
        <v>0.34696238499999998</v>
      </c>
      <c r="F13910">
        <v>1.0452804689999999</v>
      </c>
      <c r="G13910">
        <v>52377.854299999999</v>
      </c>
      <c r="H13910">
        <v>0.58725009699999997</v>
      </c>
      <c r="I13910">
        <v>0.28643352300000002</v>
      </c>
      <c r="J13910">
        <v>5.0350252999999998E-2</v>
      </c>
      <c r="K13910">
        <v>0.15955714600000001</v>
      </c>
      <c r="L13910">
        <v>0.27765583999999999</v>
      </c>
      <c r="M13910">
        <v>0.15975820700000001</v>
      </c>
      <c r="N13910">
        <v>4.0997172529999997</v>
      </c>
      <c r="O13910">
        <v>1.476136127</v>
      </c>
      <c r="P13910">
        <v>4.7771083499999998</v>
      </c>
      <c r="Q13910">
        <v>0.61994851200000001</v>
      </c>
      <c r="R13910">
        <v>0.55945128499999996</v>
      </c>
      <c r="S13910">
        <v>0.59441012900000001</v>
      </c>
    </row>
    <row r="13911" spans="1:19" x14ac:dyDescent="0.35">
      <c r="A13911">
        <v>13909</v>
      </c>
      <c r="B13911">
        <v>2039</v>
      </c>
      <c r="C13911">
        <v>2</v>
      </c>
      <c r="D13911">
        <v>0.98572260599999995</v>
      </c>
      <c r="E13911">
        <v>0.34670363700000001</v>
      </c>
      <c r="F13911">
        <v>1.105451604</v>
      </c>
      <c r="G13911">
        <v>52740.116970000003</v>
      </c>
      <c r="H13911">
        <v>0.57671137500000003</v>
      </c>
      <c r="I13911">
        <v>0.30501444300000002</v>
      </c>
      <c r="J13911">
        <v>5.5920047000000001E-2</v>
      </c>
      <c r="K13911">
        <v>0.18089345400000001</v>
      </c>
      <c r="L13911">
        <v>0.288934837</v>
      </c>
      <c r="M13911">
        <v>0.178136188</v>
      </c>
      <c r="N13911">
        <v>4.1562911839999996</v>
      </c>
      <c r="O13911">
        <v>1.467865915</v>
      </c>
      <c r="P13911">
        <v>4.948091453</v>
      </c>
      <c r="Q13911">
        <v>0.58427366199999997</v>
      </c>
      <c r="R13911">
        <v>0.52200226199999999</v>
      </c>
      <c r="S13911">
        <v>0.55756226099999995</v>
      </c>
    </row>
    <row r="13912" spans="1:19" x14ac:dyDescent="0.35">
      <c r="A13912">
        <v>13910</v>
      </c>
      <c r="B13912">
        <v>2039</v>
      </c>
      <c r="C13912">
        <v>2</v>
      </c>
      <c r="D13912">
        <v>1.021449024</v>
      </c>
      <c r="E13912">
        <v>0.34644541000000001</v>
      </c>
      <c r="F13912">
        <v>1.163687913</v>
      </c>
      <c r="G13912">
        <v>53280.523509999999</v>
      </c>
      <c r="H13912">
        <v>0.55865061900000001</v>
      </c>
      <c r="I13912">
        <v>0.30392777900000001</v>
      </c>
      <c r="J13912">
        <v>6.4157962999999998E-2</v>
      </c>
      <c r="K13912">
        <v>0.17931792799999999</v>
      </c>
      <c r="L13912">
        <v>0.28756805200000002</v>
      </c>
      <c r="M13912">
        <v>0.17643929899999999</v>
      </c>
      <c r="N13912">
        <v>4.2079731760000003</v>
      </c>
      <c r="O13912">
        <v>1.459339154</v>
      </c>
      <c r="P13912">
        <v>5.0629266819999996</v>
      </c>
      <c r="Q13912">
        <v>0.55167357400000006</v>
      </c>
      <c r="R13912">
        <v>0.48851715299999998</v>
      </c>
      <c r="S13912">
        <v>0.52330825299999995</v>
      </c>
    </row>
    <row r="13913" spans="1:19" x14ac:dyDescent="0.35">
      <c r="A13913">
        <v>13911</v>
      </c>
      <c r="B13913">
        <v>2039</v>
      </c>
      <c r="C13913">
        <v>2</v>
      </c>
      <c r="D13913">
        <v>1.062305871</v>
      </c>
      <c r="E13913">
        <v>0.34619790700000003</v>
      </c>
      <c r="F13913">
        <v>1.2213090090000001</v>
      </c>
      <c r="G13913">
        <v>52419.024810000003</v>
      </c>
      <c r="H13913">
        <v>0.54736369200000001</v>
      </c>
      <c r="I13913">
        <v>0.30529301800000003</v>
      </c>
      <c r="J13913">
        <v>7.9324779999999998E-2</v>
      </c>
      <c r="K13913">
        <v>0.17971698</v>
      </c>
      <c r="L13913">
        <v>0.29515946500000001</v>
      </c>
      <c r="M13913">
        <v>0.17688099900000001</v>
      </c>
      <c r="N13913">
        <v>4.2707903839999997</v>
      </c>
      <c r="O13913">
        <v>1.45232593</v>
      </c>
      <c r="P13913">
        <v>5.1531789269999901</v>
      </c>
      <c r="Q13913">
        <v>0.47216023200000001</v>
      </c>
      <c r="R13913">
        <v>0.41765356799999998</v>
      </c>
      <c r="S13913">
        <v>0.44377284700000003</v>
      </c>
    </row>
    <row r="13914" spans="1:19" x14ac:dyDescent="0.35">
      <c r="A13914">
        <v>13912</v>
      </c>
      <c r="B13914">
        <v>2039</v>
      </c>
      <c r="C13914">
        <v>2</v>
      </c>
      <c r="D13914">
        <v>1.1031626210000001</v>
      </c>
      <c r="E13914">
        <v>0.34595040700000002</v>
      </c>
      <c r="F13914">
        <v>1.27907696</v>
      </c>
      <c r="G13914">
        <v>53014.169479999997</v>
      </c>
      <c r="H13914">
        <v>0.54678964500000005</v>
      </c>
      <c r="I13914">
        <v>0.30972904400000001</v>
      </c>
      <c r="J13914">
        <v>0.101123056</v>
      </c>
      <c r="K13914">
        <v>0.18234769000000001</v>
      </c>
      <c r="L13914">
        <v>0.30929965199999998</v>
      </c>
      <c r="M13914">
        <v>0.179743501</v>
      </c>
      <c r="N13914">
        <v>4.3174842580000004</v>
      </c>
      <c r="O13914">
        <v>1.447445836</v>
      </c>
      <c r="P13914">
        <v>5.2509781179999999</v>
      </c>
      <c r="Q13914">
        <v>0.34045028599999999</v>
      </c>
      <c r="R13914">
        <v>0.30630178200000002</v>
      </c>
      <c r="S13914">
        <v>0.31325937399999998</v>
      </c>
    </row>
    <row r="13915" spans="1:19" x14ac:dyDescent="0.35">
      <c r="A13915">
        <v>13913</v>
      </c>
      <c r="B13915">
        <v>2039</v>
      </c>
      <c r="C13915">
        <v>2</v>
      </c>
      <c r="D13915">
        <v>1.0495966029999999</v>
      </c>
      <c r="E13915">
        <v>0.34561052599999997</v>
      </c>
      <c r="F13915">
        <v>1.2268113810000001</v>
      </c>
      <c r="G13915">
        <v>51066.19556</v>
      </c>
      <c r="H13915">
        <v>0.55594646800000003</v>
      </c>
      <c r="I13915">
        <v>0.27584909499999999</v>
      </c>
      <c r="J13915">
        <v>0.111486821</v>
      </c>
      <c r="K13915">
        <v>0.14157858000000001</v>
      </c>
      <c r="L13915">
        <v>0.30349989100000002</v>
      </c>
      <c r="M13915">
        <v>0.152932084</v>
      </c>
      <c r="N13915">
        <v>4.202158807</v>
      </c>
      <c r="O13915">
        <v>1.4416373490000001</v>
      </c>
      <c r="P13915">
        <v>5.0788277769999999</v>
      </c>
      <c r="Q13915">
        <v>0.19770143000000001</v>
      </c>
      <c r="R13915">
        <v>0.190508856</v>
      </c>
      <c r="S13915">
        <v>0.170097526</v>
      </c>
    </row>
    <row r="13916" spans="1:19" x14ac:dyDescent="0.35">
      <c r="A13916">
        <v>13914</v>
      </c>
      <c r="B13916">
        <v>2039</v>
      </c>
      <c r="C13916">
        <v>2</v>
      </c>
      <c r="D13916">
        <v>1.004141111</v>
      </c>
      <c r="E13916">
        <v>0.34527077099999998</v>
      </c>
      <c r="F13916">
        <v>1.175060443</v>
      </c>
      <c r="G13916">
        <v>49068.097909999997</v>
      </c>
      <c r="H13916">
        <v>0.56087104899999995</v>
      </c>
      <c r="I13916">
        <v>0.24619260800000001</v>
      </c>
      <c r="J13916">
        <v>0.12811921800000001</v>
      </c>
      <c r="K13916">
        <v>0.108698924</v>
      </c>
      <c r="L13916">
        <v>0.30107382599999999</v>
      </c>
      <c r="M13916">
        <v>0.13188546300000001</v>
      </c>
      <c r="N13916">
        <v>4.1064332950000004</v>
      </c>
      <c r="O13916">
        <v>1.4383947159999999</v>
      </c>
      <c r="P13916">
        <v>4.9173609850000002</v>
      </c>
      <c r="Q13916">
        <v>4.8129827E-2</v>
      </c>
      <c r="R13916">
        <v>7.7438074999999995E-2</v>
      </c>
      <c r="S13916">
        <v>3.1358733E-2</v>
      </c>
    </row>
    <row r="13917" spans="1:19" x14ac:dyDescent="0.35">
      <c r="A13917">
        <v>13915</v>
      </c>
      <c r="B13917">
        <v>2039</v>
      </c>
      <c r="C13917">
        <v>2</v>
      </c>
      <c r="D13917">
        <v>0.958674884</v>
      </c>
      <c r="E13917">
        <v>0.344930984</v>
      </c>
      <c r="F13917">
        <v>1.1232905879999999</v>
      </c>
      <c r="G13917">
        <v>47899.096590000001</v>
      </c>
      <c r="H13917">
        <v>0.56333362600000003</v>
      </c>
      <c r="I13917">
        <v>0.22062442299999999</v>
      </c>
      <c r="J13917">
        <v>0.14835045699999999</v>
      </c>
      <c r="K13917">
        <v>8.3322757999999997E-2</v>
      </c>
      <c r="L13917">
        <v>0.302344732</v>
      </c>
      <c r="M13917">
        <v>0.115579402</v>
      </c>
      <c r="N13917">
        <v>4.0174027609999996</v>
      </c>
      <c r="O13917">
        <v>1.436289505</v>
      </c>
      <c r="P13917">
        <v>4.7355320579999898</v>
      </c>
      <c r="Q13917" s="6">
        <v>5.7100000000000004E-6</v>
      </c>
      <c r="R13917">
        <v>1.5156822E-2</v>
      </c>
      <c r="S13917">
        <v>0</v>
      </c>
    </row>
    <row r="13918" spans="1:19" x14ac:dyDescent="0.35">
      <c r="A13918">
        <v>13916</v>
      </c>
      <c r="B13918">
        <v>2039</v>
      </c>
      <c r="C13918">
        <v>2</v>
      </c>
      <c r="D13918">
        <v>0.91366440400000004</v>
      </c>
      <c r="E13918">
        <v>0.34459171</v>
      </c>
      <c r="F13918">
        <v>1.072581309</v>
      </c>
      <c r="G13918">
        <v>46176.558400000002</v>
      </c>
      <c r="H13918">
        <v>0.55702790899999999</v>
      </c>
      <c r="I13918">
        <v>0.18423924799999999</v>
      </c>
      <c r="J13918">
        <v>0.13894979099999999</v>
      </c>
      <c r="K13918">
        <v>7.5789134999999994E-2</v>
      </c>
      <c r="L13918">
        <v>0.28409879599999999</v>
      </c>
      <c r="M13918">
        <v>9.3783069999999996E-2</v>
      </c>
      <c r="N13918">
        <v>3.914716672</v>
      </c>
      <c r="O13918">
        <v>1.4344270029999999</v>
      </c>
      <c r="P13918">
        <v>4.5757891629999996</v>
      </c>
      <c r="Q13918">
        <v>0</v>
      </c>
      <c r="R13918">
        <v>0</v>
      </c>
      <c r="S13918">
        <v>0</v>
      </c>
    </row>
    <row r="13919" spans="1:19" x14ac:dyDescent="0.35">
      <c r="A13919">
        <v>13917</v>
      </c>
      <c r="B13919">
        <v>2039</v>
      </c>
      <c r="C13919">
        <v>2</v>
      </c>
      <c r="D13919">
        <v>0.87244819900000004</v>
      </c>
      <c r="E13919">
        <v>0.34426915600000002</v>
      </c>
      <c r="F13919">
        <v>1.0295985679999999</v>
      </c>
      <c r="G13919">
        <v>44474.419959999999</v>
      </c>
      <c r="H13919">
        <v>0.54021342999999999</v>
      </c>
      <c r="I13919">
        <v>0.152756486</v>
      </c>
      <c r="J13919">
        <v>0.13076226199999999</v>
      </c>
      <c r="K13919">
        <v>7.0597781999999998E-2</v>
      </c>
      <c r="L13919">
        <v>0.26957199500000001</v>
      </c>
      <c r="M13919">
        <v>7.6616857999999996E-2</v>
      </c>
      <c r="N13919">
        <v>3.8132323600000002</v>
      </c>
      <c r="O13919">
        <v>1.4337865279999999</v>
      </c>
      <c r="P13919">
        <v>4.4501163909999999</v>
      </c>
      <c r="Q13919">
        <v>0</v>
      </c>
      <c r="R13919">
        <v>0</v>
      </c>
      <c r="S13919">
        <v>0</v>
      </c>
    </row>
    <row r="13920" spans="1:19" x14ac:dyDescent="0.35">
      <c r="A13920">
        <v>13918</v>
      </c>
      <c r="B13920">
        <v>2039</v>
      </c>
      <c r="C13920">
        <v>2</v>
      </c>
      <c r="D13920">
        <v>0.83123027699999996</v>
      </c>
      <c r="E13920">
        <v>0.34394660500000002</v>
      </c>
      <c r="F13920">
        <v>0.98651081500000004</v>
      </c>
      <c r="G13920">
        <v>41088.58266</v>
      </c>
      <c r="H13920">
        <v>0.51632962299999996</v>
      </c>
      <c r="I13920">
        <v>0.12719294</v>
      </c>
      <c r="J13920">
        <v>0.127806212</v>
      </c>
      <c r="K13920">
        <v>6.7623959999999997E-2</v>
      </c>
      <c r="L13920">
        <v>0.26021499300000001</v>
      </c>
      <c r="M13920">
        <v>6.4169678999999993E-2</v>
      </c>
      <c r="N13920">
        <v>3.7180487000000002</v>
      </c>
      <c r="O13920">
        <v>1.430839821</v>
      </c>
      <c r="P13920">
        <v>4.3121732579999996</v>
      </c>
      <c r="Q13920">
        <v>0</v>
      </c>
      <c r="R13920">
        <v>0</v>
      </c>
      <c r="S13920">
        <v>0</v>
      </c>
    </row>
    <row r="13921" spans="1:19" x14ac:dyDescent="0.35">
      <c r="A13921">
        <v>13919</v>
      </c>
      <c r="B13921">
        <v>2039</v>
      </c>
      <c r="C13921">
        <v>2</v>
      </c>
      <c r="D13921">
        <v>0.82727439199999997</v>
      </c>
      <c r="E13921">
        <v>0.34368856800000003</v>
      </c>
      <c r="F13921">
        <v>0.97989040999999899</v>
      </c>
      <c r="G13921">
        <v>37650.819730000003</v>
      </c>
      <c r="H13921">
        <v>0.47972839499999997</v>
      </c>
      <c r="I13921">
        <v>0.113538439</v>
      </c>
      <c r="J13921">
        <v>0.12245368500000001</v>
      </c>
      <c r="K13921">
        <v>6.8135403999999997E-2</v>
      </c>
      <c r="L13921">
        <v>0.24324525299999999</v>
      </c>
      <c r="M13921">
        <v>5.6241721000000001E-2</v>
      </c>
      <c r="N13921">
        <v>3.6795753800000002</v>
      </c>
      <c r="O13921">
        <v>1.429610729</v>
      </c>
      <c r="P13921">
        <v>4.2768491800000001</v>
      </c>
      <c r="Q13921">
        <v>0</v>
      </c>
      <c r="R13921">
        <v>0</v>
      </c>
      <c r="S13921">
        <v>0</v>
      </c>
    </row>
    <row r="13922" spans="1:19" x14ac:dyDescent="0.35">
      <c r="A13922">
        <v>13920</v>
      </c>
      <c r="B13922">
        <v>2039</v>
      </c>
      <c r="C13922">
        <v>2</v>
      </c>
      <c r="D13922">
        <v>0.82589453199999996</v>
      </c>
      <c r="E13922">
        <v>0.34343030800000002</v>
      </c>
      <c r="F13922">
        <v>0.98213651700000004</v>
      </c>
      <c r="G13922">
        <v>34536.309580000001</v>
      </c>
      <c r="H13922">
        <v>0.45327652299999999</v>
      </c>
      <c r="I13922">
        <v>0.10222601000000001</v>
      </c>
      <c r="J13922">
        <v>0.12185182899999999</v>
      </c>
      <c r="K13922">
        <v>6.9633652000000004E-2</v>
      </c>
      <c r="L13922">
        <v>0.22864242200000001</v>
      </c>
      <c r="M13922">
        <v>5.0388818999999897E-2</v>
      </c>
      <c r="N13922">
        <v>3.6590545799999901</v>
      </c>
      <c r="O13922">
        <v>1.428411168</v>
      </c>
      <c r="P13922">
        <v>4.2708181180000002</v>
      </c>
      <c r="Q13922">
        <v>0</v>
      </c>
      <c r="R13922">
        <v>0</v>
      </c>
      <c r="S13922">
        <v>0</v>
      </c>
    </row>
    <row r="13923" spans="1:19" x14ac:dyDescent="0.35">
      <c r="A13923">
        <v>13921</v>
      </c>
      <c r="B13923">
        <v>2039</v>
      </c>
      <c r="C13923">
        <v>3</v>
      </c>
      <c r="D13923">
        <v>1.68157615483678</v>
      </c>
      <c r="E13923">
        <v>1.1774672234264001</v>
      </c>
      <c r="F13923">
        <v>1.5045465518442001</v>
      </c>
      <c r="G13923">
        <v>29583.8726920056</v>
      </c>
      <c r="H13923">
        <v>0.28727985453327698</v>
      </c>
      <c r="I13923">
        <v>7.9612510958363303E-2</v>
      </c>
      <c r="J13923">
        <v>0.35586465665560402</v>
      </c>
      <c r="K13923">
        <v>8.8866870149916496E-2</v>
      </c>
      <c r="L13923">
        <v>0.72901184547227205</v>
      </c>
      <c r="M13923">
        <v>0.26963841636538999</v>
      </c>
      <c r="N13923">
        <v>7.2824808165659896</v>
      </c>
      <c r="O13923">
        <v>4.4645278864925304</v>
      </c>
      <c r="P13923">
        <v>5.3548881967543203</v>
      </c>
      <c r="Q13923">
        <v>0</v>
      </c>
      <c r="R13923">
        <v>0</v>
      </c>
      <c r="S13923">
        <v>0</v>
      </c>
    </row>
    <row r="13924" spans="1:19" x14ac:dyDescent="0.35">
      <c r="A13924">
        <v>13922</v>
      </c>
      <c r="B13924">
        <v>2039</v>
      </c>
      <c r="C13924">
        <v>3</v>
      </c>
      <c r="D13924">
        <v>1.6729270341633999</v>
      </c>
      <c r="E13924">
        <v>1.1859552197541201</v>
      </c>
      <c r="F13924">
        <v>1.4809807230307901</v>
      </c>
      <c r="G13924">
        <v>28354.342760920801</v>
      </c>
      <c r="H13924">
        <v>0.28421232937488899</v>
      </c>
      <c r="I13924">
        <v>7.9138883496667201E-2</v>
      </c>
      <c r="J13924">
        <v>0.35097670102203998</v>
      </c>
      <c r="K13924">
        <v>8.8146524588806799E-2</v>
      </c>
      <c r="L13924">
        <v>0.73824663658152501</v>
      </c>
      <c r="M13924">
        <v>0.26151232693943899</v>
      </c>
      <c r="N13924">
        <v>7.3019937854989898</v>
      </c>
      <c r="O13924">
        <v>4.4320028395311901</v>
      </c>
      <c r="P13924">
        <v>5.3246552484774998</v>
      </c>
      <c r="Q13924">
        <v>0</v>
      </c>
      <c r="R13924">
        <v>0</v>
      </c>
      <c r="S13924">
        <v>0</v>
      </c>
    </row>
    <row r="13925" spans="1:19" x14ac:dyDescent="0.35">
      <c r="A13925">
        <v>13923</v>
      </c>
      <c r="B13925">
        <v>2039</v>
      </c>
      <c r="C13925">
        <v>3</v>
      </c>
      <c r="D13925">
        <v>1.6600163745954299</v>
      </c>
      <c r="E13925">
        <v>1.1802528176647</v>
      </c>
      <c r="F13925">
        <v>1.4522803478944</v>
      </c>
      <c r="G13925">
        <v>27717.710843185301</v>
      </c>
      <c r="H13925">
        <v>0.28705206563803698</v>
      </c>
      <c r="I13925">
        <v>7.9809066793800801E-2</v>
      </c>
      <c r="J13925">
        <v>0.34996556299935699</v>
      </c>
      <c r="K13925">
        <v>8.8473060008264395E-2</v>
      </c>
      <c r="L13925">
        <v>0.74599925349955598</v>
      </c>
      <c r="M13925">
        <v>0.25667052343992902</v>
      </c>
      <c r="N13925">
        <v>7.3246286812725296</v>
      </c>
      <c r="O13925">
        <v>4.3922963560772903</v>
      </c>
      <c r="P13925">
        <v>5.2848972572512896</v>
      </c>
      <c r="Q13925">
        <v>0</v>
      </c>
      <c r="R13925">
        <v>0</v>
      </c>
      <c r="S13925">
        <v>0</v>
      </c>
    </row>
    <row r="13926" spans="1:19" x14ac:dyDescent="0.35">
      <c r="A13926">
        <v>13924</v>
      </c>
      <c r="B13926">
        <v>2039</v>
      </c>
      <c r="C13926">
        <v>3</v>
      </c>
      <c r="D13926">
        <v>1.64753478519799</v>
      </c>
      <c r="E13926">
        <v>1.1747959169411799</v>
      </c>
      <c r="F13926">
        <v>1.4234492068622699</v>
      </c>
      <c r="G13926">
        <v>27664.2366135294</v>
      </c>
      <c r="H13926">
        <v>0.29608979663858898</v>
      </c>
      <c r="I13926">
        <v>8.1938077640242399E-2</v>
      </c>
      <c r="J13926">
        <v>0.35306128348431698</v>
      </c>
      <c r="K13926">
        <v>9.0012734206816797E-2</v>
      </c>
      <c r="L13926">
        <v>0.74991113046457702</v>
      </c>
      <c r="M13926">
        <v>0.25541511363110803</v>
      </c>
      <c r="N13926">
        <v>7.3275148956669298</v>
      </c>
      <c r="O13926">
        <v>4.3539845983721204</v>
      </c>
      <c r="P13926">
        <v>5.2367550127367499</v>
      </c>
      <c r="Q13926">
        <v>0</v>
      </c>
      <c r="R13926">
        <v>0</v>
      </c>
      <c r="S13926">
        <v>0</v>
      </c>
    </row>
    <row r="13927" spans="1:19" x14ac:dyDescent="0.35">
      <c r="A13927">
        <v>13925</v>
      </c>
      <c r="B13927">
        <v>2039</v>
      </c>
      <c r="C13927">
        <v>3</v>
      </c>
      <c r="D13927">
        <v>1.6777624276679</v>
      </c>
      <c r="E13927">
        <v>1.3052086440061901</v>
      </c>
      <c r="F13927">
        <v>1.4055162514520201</v>
      </c>
      <c r="G13927">
        <v>28286.539572736401</v>
      </c>
      <c r="H13927">
        <v>0.300652602063957</v>
      </c>
      <c r="I13927">
        <v>8.2519154676994305E-2</v>
      </c>
      <c r="J13927">
        <v>0.343748349354627</v>
      </c>
      <c r="K13927">
        <v>8.7811402798379803E-2</v>
      </c>
      <c r="L13927">
        <v>0.75378671688766097</v>
      </c>
      <c r="M13927">
        <v>0.26645069162166801</v>
      </c>
      <c r="N13927">
        <v>7.3721514549196003</v>
      </c>
      <c r="O13927">
        <v>4.5942986485628099</v>
      </c>
      <c r="P13927">
        <v>5.2400501661880599</v>
      </c>
      <c r="Q13927">
        <v>0</v>
      </c>
      <c r="R13927">
        <v>2.2772962767709602E-3</v>
      </c>
      <c r="S13927" s="6">
        <v>3.7913643634831699E-9</v>
      </c>
    </row>
    <row r="13928" spans="1:19" x14ac:dyDescent="0.35">
      <c r="A13928">
        <v>13926</v>
      </c>
      <c r="B13928">
        <v>2039</v>
      </c>
      <c r="C13928">
        <v>3</v>
      </c>
      <c r="D13928">
        <v>1.6989457876816201</v>
      </c>
      <c r="E13928">
        <v>1.4250884546049101</v>
      </c>
      <c r="F13928">
        <v>1.38454270204261</v>
      </c>
      <c r="G13928">
        <v>30582.189319165002</v>
      </c>
      <c r="H13928">
        <v>0.30969242574802502</v>
      </c>
      <c r="I13928">
        <v>8.5626597474376995E-2</v>
      </c>
      <c r="J13928">
        <v>0.337619248409748</v>
      </c>
      <c r="K13928">
        <v>8.6905300353099596E-2</v>
      </c>
      <c r="L13928">
        <v>0.75340592550958996</v>
      </c>
      <c r="M13928">
        <v>0.28202996685052101</v>
      </c>
      <c r="N13928">
        <v>7.3848816569927198</v>
      </c>
      <c r="O13928">
        <v>4.7918921729567403</v>
      </c>
      <c r="P13928">
        <v>5.2267306318135098</v>
      </c>
      <c r="Q13928">
        <v>9.1422346511407602E-3</v>
      </c>
      <c r="R13928">
        <v>3.5805193238507699E-2</v>
      </c>
      <c r="S13928">
        <v>1.52949704794116E-3</v>
      </c>
    </row>
    <row r="13929" spans="1:19" x14ac:dyDescent="0.35">
      <c r="A13929">
        <v>13927</v>
      </c>
      <c r="B13929">
        <v>2039</v>
      </c>
      <c r="C13929">
        <v>3</v>
      </c>
      <c r="D13929">
        <v>1.71985517947685</v>
      </c>
      <c r="E13929">
        <v>1.5434163754183901</v>
      </c>
      <c r="F13929">
        <v>1.3632689544680701</v>
      </c>
      <c r="G13929">
        <v>35063.027730843802</v>
      </c>
      <c r="H13929">
        <v>0.322885699413473</v>
      </c>
      <c r="I13929">
        <v>9.15886726808431E-2</v>
      </c>
      <c r="J13929">
        <v>0.334972400518941</v>
      </c>
      <c r="K13929">
        <v>8.7237351549054598E-2</v>
      </c>
      <c r="L13929">
        <v>0.74557737536500202</v>
      </c>
      <c r="M13929">
        <v>0.30191015465777499</v>
      </c>
      <c r="N13929">
        <v>7.3986870141411503</v>
      </c>
      <c r="O13929">
        <v>4.9748412272525897</v>
      </c>
      <c r="P13929">
        <v>5.2098584535225996</v>
      </c>
      <c r="Q13929">
        <v>0.122618257753051</v>
      </c>
      <c r="R13929">
        <v>0.130394905059773</v>
      </c>
      <c r="S13929">
        <v>9.9532245694875704E-2</v>
      </c>
    </row>
    <row r="13930" spans="1:19" x14ac:dyDescent="0.35">
      <c r="A13930">
        <v>13928</v>
      </c>
      <c r="B13930">
        <v>2039</v>
      </c>
      <c r="C13930">
        <v>3</v>
      </c>
      <c r="D13930">
        <v>1.7457373243894201</v>
      </c>
      <c r="E13930">
        <v>1.6589800365653899</v>
      </c>
      <c r="F13930">
        <v>1.3558181054157901</v>
      </c>
      <c r="G13930">
        <v>39906.930707969797</v>
      </c>
      <c r="H13930">
        <v>0.31638023757783701</v>
      </c>
      <c r="I13930">
        <v>9.6983146739829801E-2</v>
      </c>
      <c r="J13930">
        <v>0.32654447530435798</v>
      </c>
      <c r="K13930">
        <v>0.10381087888176201</v>
      </c>
      <c r="L13930">
        <v>0.73581989627347399</v>
      </c>
      <c r="M13930">
        <v>0.32906712532479998</v>
      </c>
      <c r="N13930">
        <v>7.40863725116012</v>
      </c>
      <c r="O13930">
        <v>5.1498047002556797</v>
      </c>
      <c r="P13930">
        <v>5.1985706044815299</v>
      </c>
      <c r="Q13930">
        <v>0.271550549682822</v>
      </c>
      <c r="R13930">
        <v>0.257321455054565</v>
      </c>
      <c r="S13930">
        <v>0.21771499903477601</v>
      </c>
    </row>
    <row r="13931" spans="1:19" x14ac:dyDescent="0.35">
      <c r="A13931">
        <v>13929</v>
      </c>
      <c r="B13931">
        <v>2039</v>
      </c>
      <c r="C13931">
        <v>3</v>
      </c>
      <c r="D13931">
        <v>1.7737766071321901</v>
      </c>
      <c r="E13931">
        <v>1.7760063273932201</v>
      </c>
      <c r="F13931">
        <v>1.3532361330470499</v>
      </c>
      <c r="G13931">
        <v>42974.922199108398</v>
      </c>
      <c r="H13931">
        <v>0.31398492878113898</v>
      </c>
      <c r="I13931">
        <v>0.10660158644561001</v>
      </c>
      <c r="J13931">
        <v>0.322906461927783</v>
      </c>
      <c r="K13931">
        <v>0.126067828024294</v>
      </c>
      <c r="L13931">
        <v>0.72281079733478404</v>
      </c>
      <c r="M13931">
        <v>0.36179679189054198</v>
      </c>
      <c r="N13931">
        <v>7.42854450189862</v>
      </c>
      <c r="O13931">
        <v>5.3492388359004002</v>
      </c>
      <c r="P13931">
        <v>5.1986034126723499</v>
      </c>
      <c r="Q13931">
        <v>0.34837463609740599</v>
      </c>
      <c r="R13931">
        <v>0.32217246913970798</v>
      </c>
      <c r="S13931">
        <v>0.29982653068349802</v>
      </c>
    </row>
    <row r="13932" spans="1:19" x14ac:dyDescent="0.35">
      <c r="A13932">
        <v>13930</v>
      </c>
      <c r="B13932">
        <v>2039</v>
      </c>
      <c r="C13932">
        <v>3</v>
      </c>
      <c r="D13932">
        <v>1.80169524879386</v>
      </c>
      <c r="E13932">
        <v>1.89269135501224</v>
      </c>
      <c r="F13932">
        <v>1.35147150802275</v>
      </c>
      <c r="G13932">
        <v>44719.249170049297</v>
      </c>
      <c r="H13932">
        <v>0.31743752803428299</v>
      </c>
      <c r="I13932">
        <v>0.12027328141125999</v>
      </c>
      <c r="J13932">
        <v>0.32436896338307503</v>
      </c>
      <c r="K13932">
        <v>0.15478738429939001</v>
      </c>
      <c r="L13932">
        <v>0.70708816932677299</v>
      </c>
      <c r="M13932">
        <v>0.39934471222363099</v>
      </c>
      <c r="N13932">
        <v>7.4622259107168896</v>
      </c>
      <c r="O13932">
        <v>5.52670859011348</v>
      </c>
      <c r="P13932">
        <v>5.2101132163278203</v>
      </c>
      <c r="Q13932">
        <v>0.42174548866128098</v>
      </c>
      <c r="R13932">
        <v>0.39568793354460502</v>
      </c>
      <c r="S13932">
        <v>0.37880804536448498</v>
      </c>
    </row>
    <row r="13933" spans="1:19" x14ac:dyDescent="0.35">
      <c r="A13933">
        <v>13931</v>
      </c>
      <c r="B13933">
        <v>2039</v>
      </c>
      <c r="C13933">
        <v>3</v>
      </c>
      <c r="D13933">
        <v>1.81949660603721</v>
      </c>
      <c r="E13933">
        <v>1.9253225217523</v>
      </c>
      <c r="F13933">
        <v>1.36324614761745</v>
      </c>
      <c r="G13933">
        <v>45603.398929008901</v>
      </c>
      <c r="H13933">
        <v>0.31206767656038198</v>
      </c>
      <c r="I13933">
        <v>0.130093115003768</v>
      </c>
      <c r="J13933">
        <v>0.32147815706405403</v>
      </c>
      <c r="K13933">
        <v>0.16578216632808301</v>
      </c>
      <c r="L13933">
        <v>0.70849342625090606</v>
      </c>
      <c r="M13933">
        <v>0.41969221170820997</v>
      </c>
      <c r="N13933">
        <v>7.4658081055860901</v>
      </c>
      <c r="O13933">
        <v>5.5432271727012896</v>
      </c>
      <c r="P13933">
        <v>5.2433512429880302</v>
      </c>
      <c r="Q13933">
        <v>0.49952255213824498</v>
      </c>
      <c r="R13933">
        <v>0.47133973829988601</v>
      </c>
      <c r="S13933">
        <v>0.45919652974184799</v>
      </c>
    </row>
    <row r="13934" spans="1:19" x14ac:dyDescent="0.35">
      <c r="A13934">
        <v>13932</v>
      </c>
      <c r="B13934">
        <v>2039</v>
      </c>
      <c r="C13934">
        <v>3</v>
      </c>
      <c r="D13934">
        <v>1.8451276598806201</v>
      </c>
      <c r="E13934">
        <v>1.9672746925579201</v>
      </c>
      <c r="F13934">
        <v>1.3779853544866301</v>
      </c>
      <c r="G13934">
        <v>45376.181256061798</v>
      </c>
      <c r="H13934">
        <v>0.30974395946233102</v>
      </c>
      <c r="I13934">
        <v>0.14448882321055301</v>
      </c>
      <c r="J13934">
        <v>0.32268772316788402</v>
      </c>
      <c r="K13934">
        <v>0.18025597257301201</v>
      </c>
      <c r="L13934">
        <v>0.70628434998379397</v>
      </c>
      <c r="M13934">
        <v>0.44300039159424898</v>
      </c>
      <c r="N13934">
        <v>7.5001492079737302</v>
      </c>
      <c r="O13934">
        <v>5.5850504170716304</v>
      </c>
      <c r="P13934">
        <v>5.3013648818208603</v>
      </c>
      <c r="Q13934">
        <v>0.51272701488922301</v>
      </c>
      <c r="R13934">
        <v>0.48833989852521598</v>
      </c>
      <c r="S13934">
        <v>0.481530663308601</v>
      </c>
    </row>
    <row r="13935" spans="1:19" x14ac:dyDescent="0.35">
      <c r="A13935">
        <v>13933</v>
      </c>
      <c r="B13935">
        <v>2039</v>
      </c>
      <c r="C13935">
        <v>3</v>
      </c>
      <c r="D13935">
        <v>1.8700203800036399</v>
      </c>
      <c r="E13935">
        <v>2.0080547370600801</v>
      </c>
      <c r="F13935">
        <v>1.3911533789384001</v>
      </c>
      <c r="G13935">
        <v>44928.029526411199</v>
      </c>
      <c r="H13935">
        <v>0.31099780004989602</v>
      </c>
      <c r="I13935">
        <v>0.16363545795488699</v>
      </c>
      <c r="J13935">
        <v>0.32813199374366497</v>
      </c>
      <c r="K13935">
        <v>0.19906645948383</v>
      </c>
      <c r="L13935">
        <v>0.702080951879124</v>
      </c>
      <c r="M13935">
        <v>0.46886051307105697</v>
      </c>
      <c r="N13935">
        <v>7.5402393193620201</v>
      </c>
      <c r="O13935">
        <v>5.6443435884356203</v>
      </c>
      <c r="P13935">
        <v>5.3627687719320196</v>
      </c>
      <c r="Q13935">
        <v>0.465170995210065</v>
      </c>
      <c r="R13935">
        <v>0.44987841510270199</v>
      </c>
      <c r="S13935">
        <v>0.44904420606516698</v>
      </c>
    </row>
    <row r="13936" spans="1:19" x14ac:dyDescent="0.35">
      <c r="A13936">
        <v>13934</v>
      </c>
      <c r="B13936">
        <v>2039</v>
      </c>
      <c r="C13936">
        <v>3</v>
      </c>
      <c r="D13936">
        <v>1.89234498569988</v>
      </c>
      <c r="E13936">
        <v>2.0440700839944301</v>
      </c>
      <c r="F13936">
        <v>1.3991511831110699</v>
      </c>
      <c r="G13936">
        <v>44971.413451439803</v>
      </c>
      <c r="H13936">
        <v>0.31542329479409398</v>
      </c>
      <c r="I13936">
        <v>0.163784775880572</v>
      </c>
      <c r="J13936">
        <v>0.32412426429705499</v>
      </c>
      <c r="K13936">
        <v>0.193756853534783</v>
      </c>
      <c r="L13936">
        <v>0.71234825323760098</v>
      </c>
      <c r="M13936">
        <v>0.46111682074435001</v>
      </c>
      <c r="N13936">
        <v>7.5304975916600103</v>
      </c>
      <c r="O13936">
        <v>5.6230086509050903</v>
      </c>
      <c r="P13936">
        <v>5.3884198830998002</v>
      </c>
      <c r="Q13936">
        <v>0.42712586487349402</v>
      </c>
      <c r="R13936">
        <v>0.41945387809562601</v>
      </c>
      <c r="S13936">
        <v>0.42497985025977097</v>
      </c>
    </row>
    <row r="13937" spans="1:19" x14ac:dyDescent="0.35">
      <c r="A13937">
        <v>13935</v>
      </c>
      <c r="B13937">
        <v>2039</v>
      </c>
      <c r="C13937">
        <v>3</v>
      </c>
      <c r="D13937">
        <v>1.9123605654228699</v>
      </c>
      <c r="E13937">
        <v>2.1044742943962902</v>
      </c>
      <c r="F13937">
        <v>1.4089516572443199</v>
      </c>
      <c r="G13937">
        <v>44906.238112978303</v>
      </c>
      <c r="H13937">
        <v>0.327619789698891</v>
      </c>
      <c r="I13937">
        <v>0.16746426143290499</v>
      </c>
      <c r="J13937">
        <v>0.325450770846891</v>
      </c>
      <c r="K13937">
        <v>0.19170106002616999</v>
      </c>
      <c r="L13937">
        <v>0.71997675288033103</v>
      </c>
      <c r="M13937">
        <v>0.45537513602063001</v>
      </c>
      <c r="N13937">
        <v>7.5025180700782599</v>
      </c>
      <c r="O13937">
        <v>5.6350183028523002</v>
      </c>
      <c r="P13937">
        <v>5.4112285496409296</v>
      </c>
      <c r="Q13937">
        <v>0.36269811365906901</v>
      </c>
      <c r="R13937">
        <v>0.36023540300059798</v>
      </c>
      <c r="S13937">
        <v>0.36280809162480199</v>
      </c>
    </row>
    <row r="13938" spans="1:19" x14ac:dyDescent="0.35">
      <c r="A13938">
        <v>13936</v>
      </c>
      <c r="B13938">
        <v>2039</v>
      </c>
      <c r="C13938">
        <v>3</v>
      </c>
      <c r="D13938">
        <v>1.9324940349237001</v>
      </c>
      <c r="E13938">
        <v>2.1651134504553098</v>
      </c>
      <c r="F13938">
        <v>1.4193859177330801</v>
      </c>
      <c r="G13938">
        <v>44713.088262060301</v>
      </c>
      <c r="H13938">
        <v>0.34440049093956598</v>
      </c>
      <c r="I13938">
        <v>0.17495113673601401</v>
      </c>
      <c r="J13938">
        <v>0.333661495033371</v>
      </c>
      <c r="K13938">
        <v>0.193092631095545</v>
      </c>
      <c r="L13938">
        <v>0.72292636594837401</v>
      </c>
      <c r="M13938">
        <v>0.452027775730661</v>
      </c>
      <c r="N13938">
        <v>7.4948043363260402</v>
      </c>
      <c r="O13938">
        <v>5.6774969241194704</v>
      </c>
      <c r="P13938">
        <v>5.4182652064365904</v>
      </c>
      <c r="Q13938">
        <v>0.265516830729286</v>
      </c>
      <c r="R13938">
        <v>0.27933340492790598</v>
      </c>
      <c r="S13938">
        <v>0.26626956140559799</v>
      </c>
    </row>
    <row r="13939" spans="1:19" x14ac:dyDescent="0.35">
      <c r="A13939">
        <v>13937</v>
      </c>
      <c r="B13939">
        <v>2039</v>
      </c>
      <c r="C13939">
        <v>3</v>
      </c>
      <c r="D13939">
        <v>1.8576100988661699</v>
      </c>
      <c r="E13939">
        <v>1.9876923739605199</v>
      </c>
      <c r="F13939">
        <v>1.3712177450661001</v>
      </c>
      <c r="G13939">
        <v>44351.721816801597</v>
      </c>
      <c r="H13939">
        <v>0.35221471061029902</v>
      </c>
      <c r="I13939">
        <v>0.15286068579732101</v>
      </c>
      <c r="J13939">
        <v>0.32502482326028298</v>
      </c>
      <c r="K13939">
        <v>0.15079571830525201</v>
      </c>
      <c r="L13939">
        <v>0.72357308505192297</v>
      </c>
      <c r="M13939">
        <v>0.40353586066295499</v>
      </c>
      <c r="N13939">
        <v>7.3343828208335697</v>
      </c>
      <c r="O13939">
        <v>5.3814267107322102</v>
      </c>
      <c r="P13939">
        <v>5.2928398277179802</v>
      </c>
      <c r="Q13939">
        <v>0.13493290447909001</v>
      </c>
      <c r="R13939">
        <v>0.14796647129865001</v>
      </c>
      <c r="S13939">
        <v>0.12448347180317799</v>
      </c>
    </row>
    <row r="13940" spans="1:19" x14ac:dyDescent="0.35">
      <c r="A13940">
        <v>13938</v>
      </c>
      <c r="B13940">
        <v>2039</v>
      </c>
      <c r="C13940">
        <v>3</v>
      </c>
      <c r="D13940">
        <v>1.7849324479844899</v>
      </c>
      <c r="E13940">
        <v>1.8240945796513699</v>
      </c>
      <c r="F13940">
        <v>1.32583811159747</v>
      </c>
      <c r="G13940">
        <v>44273.952502499204</v>
      </c>
      <c r="H13940">
        <v>0.363278131600136</v>
      </c>
      <c r="I13940">
        <v>0.135844075626331</v>
      </c>
      <c r="J13940">
        <v>0.31973062783307199</v>
      </c>
      <c r="K13940">
        <v>0.11758151010286</v>
      </c>
      <c r="L13940">
        <v>0.72165520833471297</v>
      </c>
      <c r="M13940">
        <v>0.35979313290384202</v>
      </c>
      <c r="N13940">
        <v>7.1800288986139904</v>
      </c>
      <c r="O13940">
        <v>5.1411876961894798</v>
      </c>
      <c r="P13940">
        <v>5.1781014260453304</v>
      </c>
      <c r="Q13940">
        <v>2.6049776846253599E-2</v>
      </c>
      <c r="R13940">
        <v>5.4862523452650601E-2</v>
      </c>
      <c r="S13940">
        <v>2.16676170717564E-2</v>
      </c>
    </row>
    <row r="13941" spans="1:19" x14ac:dyDescent="0.35">
      <c r="A13941">
        <v>13939</v>
      </c>
      <c r="B13941">
        <v>2039</v>
      </c>
      <c r="C13941">
        <v>3</v>
      </c>
      <c r="D13941">
        <v>1.7129432141163801</v>
      </c>
      <c r="E13941">
        <v>1.66226312459709</v>
      </c>
      <c r="F13941">
        <v>1.2821875507549201</v>
      </c>
      <c r="G13941">
        <v>44040.281113040597</v>
      </c>
      <c r="H13941">
        <v>0.37567125485848502</v>
      </c>
      <c r="I13941">
        <v>0.124048371943856</v>
      </c>
      <c r="J13941">
        <v>0.31808223142893899</v>
      </c>
      <c r="K13941">
        <v>9.2586886960720094E-2</v>
      </c>
      <c r="L13941">
        <v>0.71316463753616499</v>
      </c>
      <c r="M13941">
        <v>0.32206164279021599</v>
      </c>
      <c r="N13941">
        <v>7.0264355444377102</v>
      </c>
      <c r="O13941">
        <v>4.8922191320600099</v>
      </c>
      <c r="P13941">
        <v>5.0681744914609803</v>
      </c>
      <c r="Q13941">
        <v>7.1095855570681198E-4</v>
      </c>
      <c r="R13941">
        <v>1.0916531666245999E-2</v>
      </c>
      <c r="S13941" s="6">
        <v>5.9591406118169403E-7</v>
      </c>
    </row>
    <row r="13942" spans="1:19" x14ac:dyDescent="0.35">
      <c r="A13942">
        <v>13940</v>
      </c>
      <c r="B13942">
        <v>2039</v>
      </c>
      <c r="C13942">
        <v>3</v>
      </c>
      <c r="D13942">
        <v>1.6385093127659001</v>
      </c>
      <c r="E13942">
        <v>1.4921814517159999</v>
      </c>
      <c r="F13942">
        <v>1.24156846204815</v>
      </c>
      <c r="G13942">
        <v>43442.087481201597</v>
      </c>
      <c r="H13942">
        <v>0.37444705762783198</v>
      </c>
      <c r="I13942">
        <v>0.109431719281026</v>
      </c>
      <c r="J13942">
        <v>0.305563144976915</v>
      </c>
      <c r="K13942">
        <v>8.2632100330646996E-2</v>
      </c>
      <c r="L13942">
        <v>0.71680289859151802</v>
      </c>
      <c r="M13942">
        <v>0.29406314653955301</v>
      </c>
      <c r="N13942">
        <v>6.8874196229379203</v>
      </c>
      <c r="O13942">
        <v>4.6931779685328499</v>
      </c>
      <c r="P13942">
        <v>4.98106123460113</v>
      </c>
      <c r="Q13942">
        <v>0</v>
      </c>
      <c r="R13942" s="6">
        <v>3.1871415648876299E-6</v>
      </c>
      <c r="S13942">
        <v>0</v>
      </c>
    </row>
    <row r="13943" spans="1:19" x14ac:dyDescent="0.35">
      <c r="A13943">
        <v>13941</v>
      </c>
      <c r="B13943">
        <v>2039</v>
      </c>
      <c r="C13943">
        <v>3</v>
      </c>
      <c r="D13943">
        <v>1.5666078062186499</v>
      </c>
      <c r="E13943">
        <v>1.3121396152415501</v>
      </c>
      <c r="F13943">
        <v>1.19790265873566</v>
      </c>
      <c r="G13943">
        <v>41936.877221699397</v>
      </c>
      <c r="H13943">
        <v>0.37501803103270498</v>
      </c>
      <c r="I13943">
        <v>9.8838677851964804E-2</v>
      </c>
      <c r="J13943">
        <v>0.29839747488693003</v>
      </c>
      <c r="K13943">
        <v>7.5210460406275506E-2</v>
      </c>
      <c r="L13943">
        <v>0.71619581197013704</v>
      </c>
      <c r="M13943">
        <v>0.27259857751260502</v>
      </c>
      <c r="N13943">
        <v>6.7507003806758199</v>
      </c>
      <c r="O13943">
        <v>4.4345903891514897</v>
      </c>
      <c r="P13943">
        <v>4.8948195714050504</v>
      </c>
      <c r="Q13943">
        <v>0</v>
      </c>
      <c r="R13943">
        <v>0</v>
      </c>
      <c r="S13943">
        <v>0</v>
      </c>
    </row>
    <row r="13944" spans="1:19" x14ac:dyDescent="0.35">
      <c r="A13944">
        <v>13942</v>
      </c>
      <c r="B13944">
        <v>2039</v>
      </c>
      <c r="C13944">
        <v>3</v>
      </c>
      <c r="D13944">
        <v>1.4945298132640601</v>
      </c>
      <c r="E13944">
        <v>1.1322873487212199</v>
      </c>
      <c r="F13944">
        <v>1.1529111872277</v>
      </c>
      <c r="G13944">
        <v>38951.802869495601</v>
      </c>
      <c r="H13944">
        <v>0.37550129784038699</v>
      </c>
      <c r="I13944">
        <v>9.2450526109207204E-2</v>
      </c>
      <c r="J13944">
        <v>0.29508033573124098</v>
      </c>
      <c r="K13944">
        <v>7.0255221726205103E-2</v>
      </c>
      <c r="L13944">
        <v>0.70939024489885805</v>
      </c>
      <c r="M13944">
        <v>0.25784140253783699</v>
      </c>
      <c r="N13944">
        <v>6.5951974756585798</v>
      </c>
      <c r="O13944">
        <v>4.1661535152099702</v>
      </c>
      <c r="P13944">
        <v>4.8184822344230698</v>
      </c>
      <c r="Q13944">
        <v>0</v>
      </c>
      <c r="R13944">
        <v>0</v>
      </c>
      <c r="S13944">
        <v>0</v>
      </c>
    </row>
    <row r="13945" spans="1:19" x14ac:dyDescent="0.35">
      <c r="A13945">
        <v>13943</v>
      </c>
      <c r="B13945">
        <v>2039</v>
      </c>
      <c r="C13945">
        <v>3</v>
      </c>
      <c r="D13945">
        <v>1.48059993317048</v>
      </c>
      <c r="E13945">
        <v>1.1763643617228901</v>
      </c>
      <c r="F13945">
        <v>1.1531521881794</v>
      </c>
      <c r="G13945">
        <v>35671.855573128501</v>
      </c>
      <c r="H13945">
        <v>0.37002962388847099</v>
      </c>
      <c r="I13945">
        <v>8.9004608128350399E-2</v>
      </c>
      <c r="J13945">
        <v>0.295459413477213</v>
      </c>
      <c r="K13945">
        <v>6.96238790270957E-2</v>
      </c>
      <c r="L13945">
        <v>0.71618641912648895</v>
      </c>
      <c r="M13945">
        <v>0.24800340834074699</v>
      </c>
      <c r="N13945">
        <v>6.5549400407272396</v>
      </c>
      <c r="O13945">
        <v>4.2132619144594701</v>
      </c>
      <c r="P13945">
        <v>4.8141223321356401</v>
      </c>
      <c r="Q13945">
        <v>0</v>
      </c>
      <c r="R13945">
        <v>0</v>
      </c>
      <c r="S13945">
        <v>0</v>
      </c>
    </row>
    <row r="13946" spans="1:19" x14ac:dyDescent="0.35">
      <c r="A13946">
        <v>13944</v>
      </c>
      <c r="B13946">
        <v>2039</v>
      </c>
      <c r="C13946">
        <v>3</v>
      </c>
      <c r="D13946">
        <v>1.4656039106246199</v>
      </c>
      <c r="E13946">
        <v>1.2078878743152199</v>
      </c>
      <c r="F13946">
        <v>1.1520393427672899</v>
      </c>
      <c r="G13946">
        <v>32473.239289581299</v>
      </c>
      <c r="H13946">
        <v>0.366402004420677</v>
      </c>
      <c r="I13946">
        <v>8.7708436627283795E-2</v>
      </c>
      <c r="J13946">
        <v>0.302231494498783</v>
      </c>
      <c r="K13946">
        <v>7.0215146187037697E-2</v>
      </c>
      <c r="L13946">
        <v>0.72156426241462601</v>
      </c>
      <c r="M13946">
        <v>0.24148356539459201</v>
      </c>
      <c r="N13946">
        <v>6.5037839086924896</v>
      </c>
      <c r="O13946">
        <v>4.2269025514776999</v>
      </c>
      <c r="P13946">
        <v>4.7967718770352601</v>
      </c>
      <c r="Q13946">
        <v>0</v>
      </c>
      <c r="R13946">
        <v>0</v>
      </c>
      <c r="S13946">
        <v>0</v>
      </c>
    </row>
    <row r="13947" spans="1:19" x14ac:dyDescent="0.35">
      <c r="A13947">
        <v>13945</v>
      </c>
      <c r="B13947">
        <v>2039</v>
      </c>
      <c r="C13947">
        <v>3</v>
      </c>
      <c r="D13947">
        <v>1.70943341080438</v>
      </c>
      <c r="E13947">
        <v>1.9276523557657601</v>
      </c>
      <c r="F13947">
        <v>1.4696111851353</v>
      </c>
      <c r="G13947">
        <v>28783.932536886401</v>
      </c>
      <c r="H13947">
        <v>0.48293037427049401</v>
      </c>
      <c r="I13947">
        <v>0.101759839018043</v>
      </c>
      <c r="J13947">
        <v>0.18656996614391799</v>
      </c>
      <c r="K13947">
        <v>4.5909396270913297E-2</v>
      </c>
      <c r="L13947">
        <v>0.25295633195968298</v>
      </c>
      <c r="M13947">
        <v>7.3389478975892805E-2</v>
      </c>
      <c r="N13947">
        <v>5.44729066919035</v>
      </c>
      <c r="O13947">
        <v>4.9566071324437804</v>
      </c>
      <c r="P13947">
        <v>4.7935829426695502</v>
      </c>
      <c r="Q13947">
        <v>0</v>
      </c>
      <c r="R13947">
        <v>0</v>
      </c>
      <c r="S13947">
        <v>0</v>
      </c>
    </row>
    <row r="13948" spans="1:19" x14ac:dyDescent="0.35">
      <c r="A13948">
        <v>13946</v>
      </c>
      <c r="B13948">
        <v>2039</v>
      </c>
      <c r="C13948">
        <v>3</v>
      </c>
      <c r="D13948">
        <v>1.6998328837557299</v>
      </c>
      <c r="E13948">
        <v>1.9273568033449999</v>
      </c>
      <c r="F13948">
        <v>1.5057070981557299</v>
      </c>
      <c r="G13948">
        <v>27862.8805347284</v>
      </c>
      <c r="H13948">
        <v>0.48165229981858698</v>
      </c>
      <c r="I13948">
        <v>9.9151394943312807E-2</v>
      </c>
      <c r="J13948">
        <v>0.18727101573403099</v>
      </c>
      <c r="K13948">
        <v>4.5382165274187099E-2</v>
      </c>
      <c r="L13948">
        <v>0.24383470918491201</v>
      </c>
      <c r="M13948">
        <v>7.2245866690147001E-2</v>
      </c>
      <c r="N13948">
        <v>5.4369156296599002</v>
      </c>
      <c r="O13948">
        <v>4.9547654655522901</v>
      </c>
      <c r="P13948">
        <v>4.89006726670695</v>
      </c>
      <c r="Q13948">
        <v>0</v>
      </c>
      <c r="R13948">
        <v>0</v>
      </c>
      <c r="S13948">
        <v>0</v>
      </c>
    </row>
    <row r="13949" spans="1:19" x14ac:dyDescent="0.35">
      <c r="A13949">
        <v>13947</v>
      </c>
      <c r="B13949">
        <v>2039</v>
      </c>
      <c r="C13949">
        <v>3</v>
      </c>
      <c r="D13949">
        <v>1.6750272520445799</v>
      </c>
      <c r="E13949">
        <v>1.9075091690283199</v>
      </c>
      <c r="F13949">
        <v>1.5288881244985599</v>
      </c>
      <c r="G13949">
        <v>27493.3847991976</v>
      </c>
      <c r="H13949">
        <v>0.47873917935469201</v>
      </c>
      <c r="I13949">
        <v>9.8403584486547693E-2</v>
      </c>
      <c r="J13949">
        <v>0.19021088555516899</v>
      </c>
      <c r="K13949">
        <v>4.5635372673519102E-2</v>
      </c>
      <c r="L13949">
        <v>0.23867327912925901</v>
      </c>
      <c r="M13949">
        <v>7.2910603015915801E-2</v>
      </c>
      <c r="N13949">
        <v>5.4089431667998698</v>
      </c>
      <c r="O13949">
        <v>4.9311048557572796</v>
      </c>
      <c r="P13949">
        <v>4.9558184160471104</v>
      </c>
      <c r="Q13949">
        <v>0</v>
      </c>
      <c r="R13949">
        <v>0</v>
      </c>
      <c r="S13949">
        <v>0</v>
      </c>
    </row>
    <row r="13950" spans="1:19" x14ac:dyDescent="0.35">
      <c r="A13950">
        <v>13948</v>
      </c>
      <c r="B13950">
        <v>2039</v>
      </c>
      <c r="C13950">
        <v>3</v>
      </c>
      <c r="D13950">
        <v>1.6502840890331001</v>
      </c>
      <c r="E13950">
        <v>1.8876565618533401</v>
      </c>
      <c r="F13950">
        <v>1.5511457354232601</v>
      </c>
      <c r="G13950">
        <v>27641.753699074499</v>
      </c>
      <c r="H13950">
        <v>0.47594317026565403</v>
      </c>
      <c r="I13950">
        <v>9.96105972488424E-2</v>
      </c>
      <c r="J13950">
        <v>0.195501084856079</v>
      </c>
      <c r="K13950">
        <v>4.6621334913866601E-2</v>
      </c>
      <c r="L13950">
        <v>0.23794728812349</v>
      </c>
      <c r="M13950">
        <v>7.5347401242176898E-2</v>
      </c>
      <c r="N13950">
        <v>5.3703622712180499</v>
      </c>
      <c r="O13950">
        <v>4.9005744934792501</v>
      </c>
      <c r="P13950">
        <v>5.0088636046181199</v>
      </c>
      <c r="Q13950">
        <v>0</v>
      </c>
      <c r="R13950">
        <v>0</v>
      </c>
      <c r="S13950">
        <v>0</v>
      </c>
    </row>
    <row r="13951" spans="1:19" x14ac:dyDescent="0.35">
      <c r="A13951">
        <v>13949</v>
      </c>
      <c r="B13951">
        <v>2039</v>
      </c>
      <c r="C13951">
        <v>3</v>
      </c>
      <c r="D13951">
        <v>1.70423320196049</v>
      </c>
      <c r="E13951">
        <v>1.9815988803103199</v>
      </c>
      <c r="F13951">
        <v>1.6323933240903601</v>
      </c>
      <c r="G13951">
        <v>28371.549712821699</v>
      </c>
      <c r="H13951">
        <v>0.47261511385550198</v>
      </c>
      <c r="I13951">
        <v>0.104472579264778</v>
      </c>
      <c r="J13951">
        <v>0.18922386740222599</v>
      </c>
      <c r="K13951">
        <v>4.4532089170004299E-2</v>
      </c>
      <c r="L13951">
        <v>0.230361467293692</v>
      </c>
      <c r="M13951">
        <v>7.9491529163572397E-2</v>
      </c>
      <c r="N13951">
        <v>5.4633433734915604</v>
      </c>
      <c r="O13951">
        <v>5.0139064830944404</v>
      </c>
      <c r="P13951">
        <v>5.1665958990319796</v>
      </c>
      <c r="Q13951" s="6">
        <v>3.6169633202755502E-9</v>
      </c>
      <c r="R13951">
        <v>3.6086619234779399E-3</v>
      </c>
      <c r="S13951" s="6">
        <v>2.0558197645974399E-9</v>
      </c>
    </row>
    <row r="13952" spans="1:19" x14ac:dyDescent="0.35">
      <c r="A13952">
        <v>13950</v>
      </c>
      <c r="B13952">
        <v>2039</v>
      </c>
      <c r="C13952">
        <v>3</v>
      </c>
      <c r="D13952">
        <v>1.7436340116526201</v>
      </c>
      <c r="E13952">
        <v>2.05634217313475</v>
      </c>
      <c r="F13952">
        <v>1.6896647827737701</v>
      </c>
      <c r="G13952">
        <v>31339.402727171</v>
      </c>
      <c r="H13952">
        <v>0.47180470485568299</v>
      </c>
      <c r="I13952">
        <v>0.11268780165306</v>
      </c>
      <c r="J13952">
        <v>0.18562232943860099</v>
      </c>
      <c r="K13952">
        <v>4.32400730539029E-2</v>
      </c>
      <c r="L13952">
        <v>0.22632059932309001</v>
      </c>
      <c r="M13952">
        <v>8.5843156706544299E-2</v>
      </c>
      <c r="N13952">
        <v>5.5107281652158999</v>
      </c>
      <c r="O13952">
        <v>5.0719643653074398</v>
      </c>
      <c r="P13952">
        <v>5.2520778880739902</v>
      </c>
      <c r="Q13952">
        <v>1.9727053747575E-2</v>
      </c>
      <c r="R13952">
        <v>6.11266927192399E-2</v>
      </c>
      <c r="S13952">
        <v>4.1730204719856601E-3</v>
      </c>
    </row>
    <row r="13953" spans="1:19" x14ac:dyDescent="0.35">
      <c r="A13953">
        <v>13951</v>
      </c>
      <c r="B13953">
        <v>2039</v>
      </c>
      <c r="C13953">
        <v>3</v>
      </c>
      <c r="D13953">
        <v>1.7829780447365</v>
      </c>
      <c r="E13953">
        <v>2.1308598216569901</v>
      </c>
      <c r="F13953">
        <v>1.74663847638116</v>
      </c>
      <c r="G13953">
        <v>36330.263934845898</v>
      </c>
      <c r="H13953">
        <v>0.472808402491882</v>
      </c>
      <c r="I13953">
        <v>0.12246184073227299</v>
      </c>
      <c r="J13953">
        <v>0.18375521408745901</v>
      </c>
      <c r="K13953">
        <v>4.2751821879996502E-2</v>
      </c>
      <c r="L13953">
        <v>0.22660845108488401</v>
      </c>
      <c r="M13953">
        <v>9.4538591833517802E-2</v>
      </c>
      <c r="N13953">
        <v>5.55953314636192</v>
      </c>
      <c r="O13953">
        <v>5.1309675326321003</v>
      </c>
      <c r="P13953">
        <v>5.3486991081328901</v>
      </c>
      <c r="Q13953">
        <v>0.161914788881178</v>
      </c>
      <c r="R13953">
        <v>0.187490447068864</v>
      </c>
      <c r="S13953">
        <v>0.14478516565897601</v>
      </c>
    </row>
    <row r="13954" spans="1:19" x14ac:dyDescent="0.35">
      <c r="A13954">
        <v>13952</v>
      </c>
      <c r="B13954">
        <v>2039</v>
      </c>
      <c r="C13954">
        <v>3</v>
      </c>
      <c r="D13954">
        <v>1.82360706286339</v>
      </c>
      <c r="E13954">
        <v>2.1860844130091901</v>
      </c>
      <c r="F13954">
        <v>1.8090262646573201</v>
      </c>
      <c r="G13954">
        <v>41034.719176931598</v>
      </c>
      <c r="H13954">
        <v>0.46128532402244898</v>
      </c>
      <c r="I13954">
        <v>0.12912281711029999</v>
      </c>
      <c r="J13954">
        <v>0.17917938755416499</v>
      </c>
      <c r="K13954">
        <v>5.1124385143089798E-2</v>
      </c>
      <c r="L13954">
        <v>0.21477010621710099</v>
      </c>
      <c r="M13954">
        <v>9.6800644149856202E-2</v>
      </c>
      <c r="N13954">
        <v>5.6152349443396101</v>
      </c>
      <c r="O13954">
        <v>5.1644202948745299</v>
      </c>
      <c r="P13954">
        <v>5.4437014569739599</v>
      </c>
      <c r="Q13954">
        <v>0.30261162669958802</v>
      </c>
      <c r="R13954">
        <v>0.31037964540480201</v>
      </c>
      <c r="S13954">
        <v>0.29798573485296798</v>
      </c>
    </row>
    <row r="13955" spans="1:19" x14ac:dyDescent="0.35">
      <c r="A13955">
        <v>13953</v>
      </c>
      <c r="B13955">
        <v>2039</v>
      </c>
      <c r="C13955">
        <v>3</v>
      </c>
      <c r="D13955">
        <v>1.87233981657753</v>
      </c>
      <c r="E13955">
        <v>2.2258204618828601</v>
      </c>
      <c r="F13955">
        <v>1.8928047455145101</v>
      </c>
      <c r="G13955">
        <v>43316.446982280097</v>
      </c>
      <c r="H13955">
        <v>0.450542265350524</v>
      </c>
      <c r="I13955">
        <v>0.14017912963804399</v>
      </c>
      <c r="J13955">
        <v>0.178541776219033</v>
      </c>
      <c r="K13955">
        <v>6.3507281420772402E-2</v>
      </c>
      <c r="L13955">
        <v>0.206615608861526</v>
      </c>
      <c r="M13955">
        <v>0.102135439900708</v>
      </c>
      <c r="N13955">
        <v>5.6849315942384901</v>
      </c>
      <c r="O13955">
        <v>5.1977908292492803</v>
      </c>
      <c r="P13955">
        <v>5.5703707426302698</v>
      </c>
      <c r="Q13955">
        <v>0.40688111154072298</v>
      </c>
      <c r="R13955">
        <v>0.40196580500148299</v>
      </c>
      <c r="S13955">
        <v>0.416118315391869</v>
      </c>
    </row>
    <row r="13956" spans="1:19" x14ac:dyDescent="0.35">
      <c r="A13956">
        <v>13954</v>
      </c>
      <c r="B13956">
        <v>2039</v>
      </c>
      <c r="C13956">
        <v>3</v>
      </c>
      <c r="D13956">
        <v>1.9207020393227601</v>
      </c>
      <c r="E13956">
        <v>2.2656364620218299</v>
      </c>
      <c r="F13956">
        <v>1.97692680683705</v>
      </c>
      <c r="G13956">
        <v>44154.9344120389</v>
      </c>
      <c r="H13956">
        <v>0.44205070362427301</v>
      </c>
      <c r="I13956">
        <v>0.15562839767206901</v>
      </c>
      <c r="J13956">
        <v>0.18008603446418001</v>
      </c>
      <c r="K13956">
        <v>8.0050949354689399E-2</v>
      </c>
      <c r="L13956">
        <v>0.20237903923269099</v>
      </c>
      <c r="M13956">
        <v>0.110387237360554</v>
      </c>
      <c r="N13956">
        <v>5.7580985947585202</v>
      </c>
      <c r="O13956">
        <v>5.21547672908161</v>
      </c>
      <c r="P13956">
        <v>5.6945215642880198</v>
      </c>
      <c r="Q13956">
        <v>0.47608974221324002</v>
      </c>
      <c r="R13956">
        <v>0.462841244238269</v>
      </c>
      <c r="S13956">
        <v>0.501028549663598</v>
      </c>
    </row>
    <row r="13957" spans="1:19" x14ac:dyDescent="0.35">
      <c r="A13957">
        <v>13955</v>
      </c>
      <c r="B13957">
        <v>2039</v>
      </c>
      <c r="C13957">
        <v>3</v>
      </c>
      <c r="D13957">
        <v>1.9628570019437499</v>
      </c>
      <c r="E13957">
        <v>2.2432401120675398</v>
      </c>
      <c r="F13957">
        <v>2.0268753410900699</v>
      </c>
      <c r="G13957">
        <v>44784.241088651201</v>
      </c>
      <c r="H13957">
        <v>0.434779344480275</v>
      </c>
      <c r="I13957">
        <v>0.16800780098681001</v>
      </c>
      <c r="J13957">
        <v>0.17249723978302001</v>
      </c>
      <c r="K13957">
        <v>8.4454381226131206E-2</v>
      </c>
      <c r="L13957">
        <v>0.197901880852586</v>
      </c>
      <c r="M13957">
        <v>0.119142741895042</v>
      </c>
      <c r="N13957">
        <v>5.8349556993575504</v>
      </c>
      <c r="O13957">
        <v>5.1606116067472403</v>
      </c>
      <c r="P13957">
        <v>5.7562428994829604</v>
      </c>
      <c r="Q13957">
        <v>0.541539394763488</v>
      </c>
      <c r="R13957">
        <v>0.52155755827623096</v>
      </c>
      <c r="S13957">
        <v>0.58078440993264902</v>
      </c>
    </row>
    <row r="13958" spans="1:19" x14ac:dyDescent="0.35">
      <c r="A13958">
        <v>13956</v>
      </c>
      <c r="B13958">
        <v>2039</v>
      </c>
      <c r="C13958">
        <v>3</v>
      </c>
      <c r="D13958">
        <v>2.0120375606939001</v>
      </c>
      <c r="E13958">
        <v>2.2433668823757298</v>
      </c>
      <c r="F13958">
        <v>2.0938758345391402</v>
      </c>
      <c r="G13958">
        <v>43910.361059607101</v>
      </c>
      <c r="H13958">
        <v>0.43195374592309799</v>
      </c>
      <c r="I13958">
        <v>0.18510793713031001</v>
      </c>
      <c r="J13958">
        <v>0.16938624468465599</v>
      </c>
      <c r="K13958">
        <v>9.2294899892214996E-2</v>
      </c>
      <c r="L13958">
        <v>0.19901400774004099</v>
      </c>
      <c r="M13958">
        <v>0.13065104145626699</v>
      </c>
      <c r="N13958">
        <v>5.9295241597635</v>
      </c>
      <c r="O13958">
        <v>5.1608258075042004</v>
      </c>
      <c r="P13958">
        <v>5.8604560707030897</v>
      </c>
      <c r="Q13958">
        <v>0.55527247308402605</v>
      </c>
      <c r="R13958">
        <v>0.52857132290521003</v>
      </c>
      <c r="S13958">
        <v>0.60136918005683604</v>
      </c>
    </row>
    <row r="13959" spans="1:19" x14ac:dyDescent="0.35">
      <c r="A13959">
        <v>13957</v>
      </c>
      <c r="B13959">
        <v>2039</v>
      </c>
      <c r="C13959">
        <v>3</v>
      </c>
      <c r="D13959">
        <v>2.06047559950715</v>
      </c>
      <c r="E13959">
        <v>2.2441118135951501</v>
      </c>
      <c r="F13959">
        <v>2.1608451687166399</v>
      </c>
      <c r="G13959">
        <v>43447.251332503598</v>
      </c>
      <c r="H13959">
        <v>0.43271451597948102</v>
      </c>
      <c r="I13959">
        <v>0.20740748447801699</v>
      </c>
      <c r="J13959">
        <v>0.169814338108525</v>
      </c>
      <c r="K13959">
        <v>0.10347777703097299</v>
      </c>
      <c r="L13959">
        <v>0.205756413417924</v>
      </c>
      <c r="M13959">
        <v>0.14489850018786299</v>
      </c>
      <c r="N13959">
        <v>6.0226622270082801</v>
      </c>
      <c r="O13959">
        <v>5.1716430022845703</v>
      </c>
      <c r="P13959">
        <v>5.96729266721304</v>
      </c>
      <c r="Q13959">
        <v>0.51928812386048095</v>
      </c>
      <c r="R13959">
        <v>0.48545455115853298</v>
      </c>
      <c r="S13959">
        <v>0.56536684270233095</v>
      </c>
    </row>
    <row r="13960" spans="1:19" x14ac:dyDescent="0.35">
      <c r="A13960">
        <v>13958</v>
      </c>
      <c r="B13960">
        <v>2039</v>
      </c>
      <c r="C13960">
        <v>3</v>
      </c>
      <c r="D13960">
        <v>2.0942849583642</v>
      </c>
      <c r="E13960">
        <v>2.21886618430801</v>
      </c>
      <c r="F13960">
        <v>2.2177999152781398</v>
      </c>
      <c r="G13960">
        <v>43893.151528855196</v>
      </c>
      <c r="H13960">
        <v>0.440395574178164</v>
      </c>
      <c r="I13960">
        <v>0.208125557189455</v>
      </c>
      <c r="J13960">
        <v>0.17026824123134801</v>
      </c>
      <c r="K13960">
        <v>0.10115156429349501</v>
      </c>
      <c r="L13960">
        <v>0.213364758272065</v>
      </c>
      <c r="M13960">
        <v>0.14799808222345001</v>
      </c>
      <c r="N13960">
        <v>6.0714690749857496</v>
      </c>
      <c r="O13960">
        <v>5.1291459490382003</v>
      </c>
      <c r="P13960">
        <v>6.0063761379650904</v>
      </c>
      <c r="Q13960">
        <v>0.484195210345158</v>
      </c>
      <c r="R13960">
        <v>0.44406478889795498</v>
      </c>
      <c r="S13960">
        <v>0.52982636351270196</v>
      </c>
    </row>
    <row r="13961" spans="1:19" x14ac:dyDescent="0.35">
      <c r="A13961">
        <v>13959</v>
      </c>
      <c r="B13961">
        <v>2039</v>
      </c>
      <c r="C13961">
        <v>3</v>
      </c>
      <c r="D13961">
        <v>2.1369007750878799</v>
      </c>
      <c r="E13961">
        <v>2.22196650811934</v>
      </c>
      <c r="F13961">
        <v>2.2451208638555098</v>
      </c>
      <c r="G13961">
        <v>43888.803450424602</v>
      </c>
      <c r="H13961">
        <v>0.45379696853506202</v>
      </c>
      <c r="I13961">
        <v>0.21213734522573899</v>
      </c>
      <c r="J13961">
        <v>0.17469700702316701</v>
      </c>
      <c r="K13961">
        <v>0.101623332811602</v>
      </c>
      <c r="L13961">
        <v>0.227010272073533</v>
      </c>
      <c r="M13961">
        <v>0.15327612473344801</v>
      </c>
      <c r="N13961">
        <v>6.1210024564290002</v>
      </c>
      <c r="O13961">
        <v>5.1096595456474398</v>
      </c>
      <c r="P13961">
        <v>6.0215930302784804</v>
      </c>
      <c r="Q13961">
        <v>0.410482109584903</v>
      </c>
      <c r="R13961">
        <v>0.37344143121794099</v>
      </c>
      <c r="S13961">
        <v>0.44775234475301401</v>
      </c>
    </row>
    <row r="13962" spans="1:19" x14ac:dyDescent="0.35">
      <c r="A13962">
        <v>13960</v>
      </c>
      <c r="B13962">
        <v>2039</v>
      </c>
      <c r="C13962">
        <v>3</v>
      </c>
      <c r="D13962">
        <v>2.1796714166671798</v>
      </c>
      <c r="E13962">
        <v>2.2252844325930599</v>
      </c>
      <c r="F13962">
        <v>2.2730171972959199</v>
      </c>
      <c r="G13962">
        <v>43704.4824762223</v>
      </c>
      <c r="H13962">
        <v>0.46933852482778399</v>
      </c>
      <c r="I13962">
        <v>0.21943772868307401</v>
      </c>
      <c r="J13962">
        <v>0.182275918542156</v>
      </c>
      <c r="K13962">
        <v>0.104942630386073</v>
      </c>
      <c r="L13962">
        <v>0.246290200260398</v>
      </c>
      <c r="M13962">
        <v>0.16089633047711099</v>
      </c>
      <c r="N13962">
        <v>6.18708339328529</v>
      </c>
      <c r="O13962">
        <v>5.1209819075032099</v>
      </c>
      <c r="P13962">
        <v>6.0540103962759</v>
      </c>
      <c r="Q13962">
        <v>0.294958779424984</v>
      </c>
      <c r="R13962">
        <v>0.27194754149385197</v>
      </c>
      <c r="S13962">
        <v>0.314860711028286</v>
      </c>
    </row>
    <row r="13963" spans="1:19" x14ac:dyDescent="0.35">
      <c r="A13963">
        <v>13961</v>
      </c>
      <c r="B13963">
        <v>2039</v>
      </c>
      <c r="C13963">
        <v>3</v>
      </c>
      <c r="D13963">
        <v>2.0923922634221199</v>
      </c>
      <c r="E13963">
        <v>2.0788810335225101</v>
      </c>
      <c r="F13963">
        <v>2.1281061796336398</v>
      </c>
      <c r="G13963">
        <v>42834.1690152683</v>
      </c>
      <c r="H13963">
        <v>0.47621211142623998</v>
      </c>
      <c r="I13963">
        <v>0.19693404244366899</v>
      </c>
      <c r="J13963">
        <v>0.18199591572566401</v>
      </c>
      <c r="K13963">
        <v>8.04785909058712E-2</v>
      </c>
      <c r="L13963">
        <v>0.24842516164797299</v>
      </c>
      <c r="M13963">
        <v>0.14020974292101501</v>
      </c>
      <c r="N13963">
        <v>6.0396458124476098</v>
      </c>
      <c r="O13963">
        <v>4.9270456456537204</v>
      </c>
      <c r="P13963">
        <v>5.8113041173212103</v>
      </c>
      <c r="Q13963">
        <v>0.16971876428917601</v>
      </c>
      <c r="R13963">
        <v>0.16713876119549601</v>
      </c>
      <c r="S13963">
        <v>0.16695439473513099</v>
      </c>
    </row>
    <row r="13964" spans="1:19" x14ac:dyDescent="0.35">
      <c r="A13964">
        <v>13962</v>
      </c>
      <c r="B13964">
        <v>2039</v>
      </c>
      <c r="C13964">
        <v>3</v>
      </c>
      <c r="D13964">
        <v>2.0155746959198702</v>
      </c>
      <c r="E13964">
        <v>1.94688641211861</v>
      </c>
      <c r="F13964">
        <v>1.98690255852824</v>
      </c>
      <c r="G13964">
        <v>41864.406981480599</v>
      </c>
      <c r="H13964">
        <v>0.48444585408690199</v>
      </c>
      <c r="I13964">
        <v>0.17920184799546701</v>
      </c>
      <c r="J13964">
        <v>0.18569057092876201</v>
      </c>
      <c r="K13964">
        <v>6.1461317257679199E-2</v>
      </c>
      <c r="L13964">
        <v>0.254914837887256</v>
      </c>
      <c r="M13964">
        <v>0.12379939423302599</v>
      </c>
      <c r="N13964">
        <v>5.9255340232605898</v>
      </c>
      <c r="O13964">
        <v>4.7679107310525497</v>
      </c>
      <c r="P13964">
        <v>5.5864207671200399</v>
      </c>
      <c r="Q13964">
        <v>3.5172390600486797E-2</v>
      </c>
      <c r="R13964">
        <v>7.1096947579311107E-2</v>
      </c>
      <c r="S13964">
        <v>2.7953888011414001E-2</v>
      </c>
    </row>
    <row r="13965" spans="1:19" x14ac:dyDescent="0.35">
      <c r="A13965">
        <v>13963</v>
      </c>
      <c r="B13965">
        <v>2039</v>
      </c>
      <c r="C13965">
        <v>3</v>
      </c>
      <c r="D13965">
        <v>1.9390076726288901</v>
      </c>
      <c r="E13965">
        <v>1.8137249283905399</v>
      </c>
      <c r="F13965">
        <v>1.8458160644044399</v>
      </c>
      <c r="G13965">
        <v>41567.348106204197</v>
      </c>
      <c r="H13965">
        <v>0.49199115005164101</v>
      </c>
      <c r="I13965">
        <v>0.166090952327965</v>
      </c>
      <c r="J13965">
        <v>0.193158490350999</v>
      </c>
      <c r="K13965">
        <v>4.7651982031581198E-2</v>
      </c>
      <c r="L13965">
        <v>0.26572039509944101</v>
      </c>
      <c r="M13965">
        <v>0.11168906866718201</v>
      </c>
      <c r="N13965">
        <v>5.81356354611877</v>
      </c>
      <c r="O13965">
        <v>4.5936636376580697</v>
      </c>
      <c r="P13965">
        <v>5.3516127467139798</v>
      </c>
      <c r="Q13965">
        <v>8.73372861324029E-4</v>
      </c>
      <c r="R13965">
        <v>1.45097646140853E-2</v>
      </c>
      <c r="S13965" s="6">
        <v>1.8295682575819599E-7</v>
      </c>
    </row>
    <row r="13966" spans="1:19" x14ac:dyDescent="0.35">
      <c r="A13966">
        <v>13964</v>
      </c>
      <c r="B13966">
        <v>2039</v>
      </c>
      <c r="C13966">
        <v>3</v>
      </c>
      <c r="D13966">
        <v>1.86904311720158</v>
      </c>
      <c r="E13966">
        <v>1.68385121452938</v>
      </c>
      <c r="F13966">
        <v>1.7142401239974301</v>
      </c>
      <c r="G13966">
        <v>40982.086071727899</v>
      </c>
      <c r="H13966">
        <v>0.48781379552252802</v>
      </c>
      <c r="I13966">
        <v>0.141114588046303</v>
      </c>
      <c r="J13966">
        <v>0.19011033669960101</v>
      </c>
      <c r="K13966">
        <v>4.2393075317945797E-2</v>
      </c>
      <c r="L13966">
        <v>0.256604960170918</v>
      </c>
      <c r="M13966">
        <v>9.8404718596957194E-2</v>
      </c>
      <c r="N13966">
        <v>5.7104713293073202</v>
      </c>
      <c r="O13966">
        <v>4.4310904264897797</v>
      </c>
      <c r="P13966">
        <v>5.1502502637164902</v>
      </c>
      <c r="Q13966">
        <v>0</v>
      </c>
      <c r="R13966" s="6">
        <v>1.9385524953376999E-6</v>
      </c>
      <c r="S13966">
        <v>0</v>
      </c>
    </row>
    <row r="13967" spans="1:19" x14ac:dyDescent="0.35">
      <c r="A13967">
        <v>13965</v>
      </c>
      <c r="B13967">
        <v>2039</v>
      </c>
      <c r="C13967">
        <v>3</v>
      </c>
      <c r="D13967">
        <v>1.7972454316943101</v>
      </c>
      <c r="E13967">
        <v>1.5517745422579701</v>
      </c>
      <c r="F13967">
        <v>1.60292125961056</v>
      </c>
      <c r="G13967">
        <v>39897.704693804502</v>
      </c>
      <c r="H13967">
        <v>0.48563564313871499</v>
      </c>
      <c r="I13967">
        <v>0.121148642318787</v>
      </c>
      <c r="J13967">
        <v>0.190643859727714</v>
      </c>
      <c r="K13967">
        <v>3.9101545860247798E-2</v>
      </c>
      <c r="L13967">
        <v>0.25314002668515001</v>
      </c>
      <c r="M13967">
        <v>8.8999932426505696E-2</v>
      </c>
      <c r="N13967">
        <v>5.6099354182093499</v>
      </c>
      <c r="O13967">
        <v>4.2608540578575704</v>
      </c>
      <c r="P13967">
        <v>4.9719620690041104</v>
      </c>
      <c r="Q13967">
        <v>0</v>
      </c>
      <c r="R13967">
        <v>0</v>
      </c>
      <c r="S13967">
        <v>0</v>
      </c>
    </row>
    <row r="13968" spans="1:19" x14ac:dyDescent="0.35">
      <c r="A13968">
        <v>13966</v>
      </c>
      <c r="B13968">
        <v>2039</v>
      </c>
      <c r="C13968">
        <v>3</v>
      </c>
      <c r="D13968">
        <v>1.7254925178809599</v>
      </c>
      <c r="E13968">
        <v>1.4195657497399401</v>
      </c>
      <c r="F13968">
        <v>1.49150735743492</v>
      </c>
      <c r="G13968">
        <v>36848.8626810153</v>
      </c>
      <c r="H13968">
        <v>0.48316075828071398</v>
      </c>
      <c r="I13968">
        <v>0.106836434458075</v>
      </c>
      <c r="J13968">
        <v>0.19450719761465499</v>
      </c>
      <c r="K13968">
        <v>3.7704637449653501E-2</v>
      </c>
      <c r="L13968">
        <v>0.25402419806575799</v>
      </c>
      <c r="M13968">
        <v>8.3475160438478205E-2</v>
      </c>
      <c r="N13968">
        <v>5.5002086983723499</v>
      </c>
      <c r="O13968">
        <v>4.0841407130027703</v>
      </c>
      <c r="P13968">
        <v>4.7877858605266699</v>
      </c>
      <c r="Q13968">
        <v>0</v>
      </c>
      <c r="R13968">
        <v>0</v>
      </c>
      <c r="S13968">
        <v>0</v>
      </c>
    </row>
    <row r="13969" spans="1:19" x14ac:dyDescent="0.35">
      <c r="A13969">
        <v>13967</v>
      </c>
      <c r="B13969">
        <v>2039</v>
      </c>
      <c r="C13969">
        <v>3</v>
      </c>
      <c r="D13969">
        <v>1.7150167898520501</v>
      </c>
      <c r="E13969">
        <v>1.39686940094912</v>
      </c>
      <c r="F13969">
        <v>1.5210908912726799</v>
      </c>
      <c r="G13969">
        <v>33711.9734608668</v>
      </c>
      <c r="H13969">
        <v>0.474776943145442</v>
      </c>
      <c r="I13969">
        <v>0.102348589733662</v>
      </c>
      <c r="J13969">
        <v>0.18693881213014199</v>
      </c>
      <c r="K13969">
        <v>3.7252605994716102E-2</v>
      </c>
      <c r="L13969">
        <v>0.248907574644393</v>
      </c>
      <c r="M13969">
        <v>8.0360554849321905E-2</v>
      </c>
      <c r="N13969">
        <v>5.4733441775405698</v>
      </c>
      <c r="O13969">
        <v>4.0588836363821397</v>
      </c>
      <c r="P13969">
        <v>4.8213664931545699</v>
      </c>
      <c r="Q13969">
        <v>0</v>
      </c>
      <c r="R13969">
        <v>0</v>
      </c>
      <c r="S13969">
        <v>0</v>
      </c>
    </row>
    <row r="13970" spans="1:19" x14ac:dyDescent="0.35">
      <c r="A13970">
        <v>13968</v>
      </c>
      <c r="B13970">
        <v>2039</v>
      </c>
      <c r="C13970">
        <v>3</v>
      </c>
      <c r="D13970">
        <v>1.7013860587095999</v>
      </c>
      <c r="E13970">
        <v>1.3550240234128801</v>
      </c>
      <c r="F13970">
        <v>1.5530211057236101</v>
      </c>
      <c r="G13970">
        <v>30717.556347268001</v>
      </c>
      <c r="H13970">
        <v>0.46848794544007499</v>
      </c>
      <c r="I13970">
        <v>9.9801943466072504E-2</v>
      </c>
      <c r="J13970">
        <v>0.18319713577057301</v>
      </c>
      <c r="K13970">
        <v>3.7863348935451402E-2</v>
      </c>
      <c r="L13970">
        <v>0.24826216217937699</v>
      </c>
      <c r="M13970">
        <v>7.94811144255929E-2</v>
      </c>
      <c r="N13970">
        <v>5.4400812249607604</v>
      </c>
      <c r="O13970">
        <v>3.9961357882088699</v>
      </c>
      <c r="P13970">
        <v>4.8659742719273398</v>
      </c>
      <c r="Q13970">
        <v>0</v>
      </c>
      <c r="R13970">
        <v>0</v>
      </c>
      <c r="S13970">
        <v>0</v>
      </c>
    </row>
    <row r="13971" spans="1:19" x14ac:dyDescent="0.35">
      <c r="A13971">
        <v>13969</v>
      </c>
      <c r="B13971">
        <v>2039</v>
      </c>
      <c r="C13971">
        <v>3</v>
      </c>
      <c r="D13971">
        <v>1.3233458889182299</v>
      </c>
      <c r="E13971">
        <v>1.76069907303564</v>
      </c>
      <c r="F13971">
        <v>1.2427769901472401</v>
      </c>
      <c r="G13971">
        <v>27859.105074100698</v>
      </c>
      <c r="H13971">
        <v>0.43711825146635402</v>
      </c>
      <c r="I13971">
        <v>9.5795242239152603E-2</v>
      </c>
      <c r="J13971">
        <v>0.65055724323667696</v>
      </c>
      <c r="K13971">
        <v>0.16174834459076801</v>
      </c>
      <c r="L13971">
        <v>0.27394857162669101</v>
      </c>
      <c r="M13971">
        <v>6.4017982207076093E-2</v>
      </c>
      <c r="N13971">
        <v>4.5146767188835</v>
      </c>
      <c r="O13971">
        <v>5.4920189030380504</v>
      </c>
      <c r="P13971">
        <v>4.3392059856399801</v>
      </c>
      <c r="Q13971">
        <v>0</v>
      </c>
      <c r="R13971">
        <v>0</v>
      </c>
      <c r="S13971">
        <v>0</v>
      </c>
    </row>
    <row r="13972" spans="1:19" x14ac:dyDescent="0.35">
      <c r="A13972">
        <v>13970</v>
      </c>
      <c r="B13972">
        <v>2039</v>
      </c>
      <c r="C13972">
        <v>3</v>
      </c>
      <c r="D13972">
        <v>1.33047740648645</v>
      </c>
      <c r="E13972">
        <v>1.8067606483749901</v>
      </c>
      <c r="F13972">
        <v>1.2337514624205199</v>
      </c>
      <c r="G13972">
        <v>26883.3613573804</v>
      </c>
      <c r="H13972">
        <v>0.43816503583843702</v>
      </c>
      <c r="I13972">
        <v>9.2048789900492395E-2</v>
      </c>
      <c r="J13972">
        <v>0.66187593853318605</v>
      </c>
      <c r="K13972">
        <v>0.16304291364920701</v>
      </c>
      <c r="L13972">
        <v>0.26108342841597099</v>
      </c>
      <c r="M13972">
        <v>6.1806419605544102E-2</v>
      </c>
      <c r="N13972">
        <v>4.5199512426443702</v>
      </c>
      <c r="O13972">
        <v>5.5470767470725502</v>
      </c>
      <c r="P13972">
        <v>4.3497834014828598</v>
      </c>
      <c r="Q13972">
        <v>0</v>
      </c>
      <c r="R13972">
        <v>0</v>
      </c>
      <c r="S13972">
        <v>0</v>
      </c>
    </row>
    <row r="13973" spans="1:19" x14ac:dyDescent="0.35">
      <c r="A13973">
        <v>13971</v>
      </c>
      <c r="B13973">
        <v>2039</v>
      </c>
      <c r="C13973">
        <v>3</v>
      </c>
      <c r="D13973">
        <v>1.3186766519051101</v>
      </c>
      <c r="E13973">
        <v>1.8362021062093701</v>
      </c>
      <c r="F13973">
        <v>1.20345527825399</v>
      </c>
      <c r="G13973">
        <v>26436.974392627799</v>
      </c>
      <c r="H13973">
        <v>0.43826276144348503</v>
      </c>
      <c r="I13973">
        <v>8.9885472438967301E-2</v>
      </c>
      <c r="J13973">
        <v>0.66958444919229598</v>
      </c>
      <c r="K13973">
        <v>0.16727738596245401</v>
      </c>
      <c r="L13973">
        <v>0.25296973685163499</v>
      </c>
      <c r="M13973">
        <v>6.1438350678143398E-2</v>
      </c>
      <c r="N13973">
        <v>4.5041211449810001</v>
      </c>
      <c r="O13973">
        <v>5.57569200838235</v>
      </c>
      <c r="P13973">
        <v>4.3132827525336603</v>
      </c>
      <c r="Q13973">
        <v>0</v>
      </c>
      <c r="R13973">
        <v>0</v>
      </c>
      <c r="S13973">
        <v>0</v>
      </c>
    </row>
    <row r="13974" spans="1:19" x14ac:dyDescent="0.35">
      <c r="A13974">
        <v>13972</v>
      </c>
      <c r="B13974">
        <v>2039</v>
      </c>
      <c r="C13974">
        <v>3</v>
      </c>
      <c r="D13974">
        <v>1.30668004016419</v>
      </c>
      <c r="E13974">
        <v>1.86471176561676</v>
      </c>
      <c r="F13974">
        <v>1.1718354909620501</v>
      </c>
      <c r="G13974">
        <v>26620.382847777899</v>
      </c>
      <c r="H13974">
        <v>0.43711364086810001</v>
      </c>
      <c r="I13974">
        <v>8.9359689713240403E-2</v>
      </c>
      <c r="J13974">
        <v>0.66916390562239303</v>
      </c>
      <c r="K13974">
        <v>0.17468984148387201</v>
      </c>
      <c r="L13974">
        <v>0.25018247785998599</v>
      </c>
      <c r="M13974">
        <v>6.2979743008153094E-2</v>
      </c>
      <c r="N13974">
        <v>4.4776108619175101</v>
      </c>
      <c r="O13974">
        <v>5.6207244230208104</v>
      </c>
      <c r="P13974">
        <v>4.2722430922968204</v>
      </c>
      <c r="Q13974">
        <v>0</v>
      </c>
      <c r="R13974">
        <v>0</v>
      </c>
      <c r="S13974">
        <v>0</v>
      </c>
    </row>
    <row r="13975" spans="1:19" x14ac:dyDescent="0.35">
      <c r="A13975">
        <v>13973</v>
      </c>
      <c r="B13975">
        <v>2039</v>
      </c>
      <c r="C13975">
        <v>3</v>
      </c>
      <c r="D13975">
        <v>1.36977550905037</v>
      </c>
      <c r="E13975">
        <v>2.0808520395775001</v>
      </c>
      <c r="F13975">
        <v>1.27038428020815</v>
      </c>
      <c r="G13975">
        <v>27352.5985984668</v>
      </c>
      <c r="H13975">
        <v>0.43347853977300799</v>
      </c>
      <c r="I13975">
        <v>9.3823337796478307E-2</v>
      </c>
      <c r="J13975">
        <v>0.67382534537592897</v>
      </c>
      <c r="K13975">
        <v>0.178725133658729</v>
      </c>
      <c r="L13975">
        <v>0.240716719280995</v>
      </c>
      <c r="M13975">
        <v>6.8105647084965998E-2</v>
      </c>
      <c r="N13975">
        <v>4.5828123797003304</v>
      </c>
      <c r="O13975">
        <v>5.9440180252121602</v>
      </c>
      <c r="P13975">
        <v>4.4594122266778902</v>
      </c>
      <c r="Q13975">
        <v>0</v>
      </c>
      <c r="R13975">
        <v>3.9391637022946797E-3</v>
      </c>
      <c r="S13975" s="6">
        <v>4.4888551712090499E-8</v>
      </c>
    </row>
    <row r="13976" spans="1:19" x14ac:dyDescent="0.35">
      <c r="A13976">
        <v>13974</v>
      </c>
      <c r="B13976">
        <v>2039</v>
      </c>
      <c r="C13976">
        <v>3</v>
      </c>
      <c r="D13976">
        <v>1.41455913933373</v>
      </c>
      <c r="E13976">
        <v>2.2865215317639098</v>
      </c>
      <c r="F13976">
        <v>1.3316775774288201</v>
      </c>
      <c r="G13976">
        <v>30149.792855060001</v>
      </c>
      <c r="H13976">
        <v>0.43110792340633097</v>
      </c>
      <c r="I13976">
        <v>0.100834791256637</v>
      </c>
      <c r="J13976">
        <v>0.67306069285701098</v>
      </c>
      <c r="K13976">
        <v>0.18558799593835101</v>
      </c>
      <c r="L13976">
        <v>0.23582256553275999</v>
      </c>
      <c r="M13976">
        <v>7.5617335485855405E-2</v>
      </c>
      <c r="N13976">
        <v>4.6340040072859701</v>
      </c>
      <c r="O13976">
        <v>6.2234826019547098</v>
      </c>
      <c r="P13976">
        <v>4.5227437201318104</v>
      </c>
      <c r="Q13976">
        <v>1.6098340529212801E-2</v>
      </c>
      <c r="R13976">
        <v>4.2668966580361498E-2</v>
      </c>
      <c r="S13976">
        <v>2.9926385354335102E-3</v>
      </c>
    </row>
    <row r="13977" spans="1:19" x14ac:dyDescent="0.35">
      <c r="A13977">
        <v>13975</v>
      </c>
      <c r="B13977">
        <v>2039</v>
      </c>
      <c r="C13977">
        <v>3</v>
      </c>
      <c r="D13977">
        <v>1.45892428524267</v>
      </c>
      <c r="E13977">
        <v>2.4904252203789699</v>
      </c>
      <c r="F13977">
        <v>1.39145171802426</v>
      </c>
      <c r="G13977">
        <v>34682.139467912501</v>
      </c>
      <c r="H13977">
        <v>0.431122529955141</v>
      </c>
      <c r="I13977">
        <v>0.110530063822879</v>
      </c>
      <c r="J13977">
        <v>0.66824593935332999</v>
      </c>
      <c r="K13977">
        <v>0.195450611680175</v>
      </c>
      <c r="L13977">
        <v>0.23555363743659699</v>
      </c>
      <c r="M13977">
        <v>8.5634551344130005E-2</v>
      </c>
      <c r="N13977">
        <v>4.6880609252328398</v>
      </c>
      <c r="O13977">
        <v>6.5065350321798396</v>
      </c>
      <c r="P13977">
        <v>4.5920316930581597</v>
      </c>
      <c r="Q13977">
        <v>0.14985085721952601</v>
      </c>
      <c r="R13977">
        <v>0.12453330290294699</v>
      </c>
      <c r="S13977">
        <v>0.12954463148257001</v>
      </c>
    </row>
    <row r="13978" spans="1:19" x14ac:dyDescent="0.35">
      <c r="A13978">
        <v>13976</v>
      </c>
      <c r="B13978">
        <v>2039</v>
      </c>
      <c r="C13978">
        <v>3</v>
      </c>
      <c r="D13978">
        <v>1.50212648326068</v>
      </c>
      <c r="E13978">
        <v>2.6702678031611198</v>
      </c>
      <c r="F13978">
        <v>1.45853914761586</v>
      </c>
      <c r="G13978">
        <v>39224.029541186697</v>
      </c>
      <c r="H13978">
        <v>0.42070614718522797</v>
      </c>
      <c r="I13978">
        <v>0.122471636711209</v>
      </c>
      <c r="J13978">
        <v>0.66717539324188002</v>
      </c>
      <c r="K13978">
        <v>0.222404068706371</v>
      </c>
      <c r="L13978">
        <v>0.22180126078027801</v>
      </c>
      <c r="M13978">
        <v>8.9148355125585194E-2</v>
      </c>
      <c r="N13978">
        <v>4.7498853025430101</v>
      </c>
      <c r="O13978">
        <v>6.7613638288969602</v>
      </c>
      <c r="P13978">
        <v>4.6900938491074999</v>
      </c>
      <c r="Q13978">
        <v>0.29647527340180402</v>
      </c>
      <c r="R13978">
        <v>0.21238760617788399</v>
      </c>
      <c r="S13978">
        <v>0.28654059667344201</v>
      </c>
    </row>
    <row r="13979" spans="1:19" x14ac:dyDescent="0.35">
      <c r="A13979">
        <v>13977</v>
      </c>
      <c r="B13979">
        <v>2039</v>
      </c>
      <c r="C13979">
        <v>3</v>
      </c>
      <c r="D13979">
        <v>1.5542629427201999</v>
      </c>
      <c r="E13979">
        <v>2.85627280498016</v>
      </c>
      <c r="F13979">
        <v>1.5377290829318599</v>
      </c>
      <c r="G13979">
        <v>41655.507476465602</v>
      </c>
      <c r="H13979">
        <v>0.41582658321577398</v>
      </c>
      <c r="I13979">
        <v>0.139301247448059</v>
      </c>
      <c r="J13979">
        <v>0.66223072236204905</v>
      </c>
      <c r="K13979">
        <v>0.25792838406947399</v>
      </c>
      <c r="L13979">
        <v>0.21362730022274601</v>
      </c>
      <c r="M13979">
        <v>9.5792259975246694E-2</v>
      </c>
      <c r="N13979">
        <v>4.8260590865781001</v>
      </c>
      <c r="O13979">
        <v>7.0254241501216699</v>
      </c>
      <c r="P13979">
        <v>4.8239566308600104</v>
      </c>
      <c r="Q13979">
        <v>0.38863277758294101</v>
      </c>
      <c r="R13979">
        <v>0.27873328460512897</v>
      </c>
      <c r="S13979">
        <v>0.39712356413580402</v>
      </c>
    </row>
    <row r="13980" spans="1:19" x14ac:dyDescent="0.35">
      <c r="A13980">
        <v>13978</v>
      </c>
      <c r="B13980">
        <v>2039</v>
      </c>
      <c r="C13980">
        <v>3</v>
      </c>
      <c r="D13980">
        <v>1.60641465927653</v>
      </c>
      <c r="E13980">
        <v>3.0468611992543901</v>
      </c>
      <c r="F13980">
        <v>1.61725439112605</v>
      </c>
      <c r="G13980">
        <v>42685.972615613398</v>
      </c>
      <c r="H13980">
        <v>0.41330386824938298</v>
      </c>
      <c r="I13980">
        <v>0.16095495072652699</v>
      </c>
      <c r="J13980">
        <v>0.65313639184920902</v>
      </c>
      <c r="K13980">
        <v>0.30177748407215899</v>
      </c>
      <c r="L13980">
        <v>0.211330616291559</v>
      </c>
      <c r="M13980">
        <v>0.105200727695204</v>
      </c>
      <c r="N13980">
        <v>4.9034558888177102</v>
      </c>
      <c r="O13980">
        <v>7.3360911205758104</v>
      </c>
      <c r="P13980">
        <v>4.94279270277789</v>
      </c>
      <c r="Q13980">
        <v>0.45094095521137001</v>
      </c>
      <c r="R13980">
        <v>0.33450171603746898</v>
      </c>
      <c r="S13980">
        <v>0.48052217533175201</v>
      </c>
    </row>
    <row r="13981" spans="1:19" x14ac:dyDescent="0.35">
      <c r="A13981">
        <v>13979</v>
      </c>
      <c r="B13981">
        <v>2039</v>
      </c>
      <c r="C13981">
        <v>3</v>
      </c>
      <c r="D13981">
        <v>1.63760696566701</v>
      </c>
      <c r="E13981">
        <v>3.0770989496468601</v>
      </c>
      <c r="F13981">
        <v>1.7068557677759</v>
      </c>
      <c r="G13981">
        <v>43100.711400741202</v>
      </c>
      <c r="H13981">
        <v>0.412168693031355</v>
      </c>
      <c r="I13981">
        <v>0.169549428893122</v>
      </c>
      <c r="J13981">
        <v>0.64752284344858302</v>
      </c>
      <c r="K13981">
        <v>0.31299380540982302</v>
      </c>
      <c r="L13981">
        <v>0.204309078148488</v>
      </c>
      <c r="M13981">
        <v>0.11363897457158501</v>
      </c>
      <c r="N13981">
        <v>4.96455740734707</v>
      </c>
      <c r="O13981">
        <v>7.4319632450250301</v>
      </c>
      <c r="P13981">
        <v>5.1075545337398998</v>
      </c>
      <c r="Q13981">
        <v>0.51233518579707504</v>
      </c>
      <c r="R13981">
        <v>0.38975402583590602</v>
      </c>
      <c r="S13981">
        <v>0.56168818631972495</v>
      </c>
    </row>
    <row r="13982" spans="1:19" x14ac:dyDescent="0.35">
      <c r="A13982">
        <v>13980</v>
      </c>
      <c r="B13982">
        <v>2039</v>
      </c>
      <c r="C13982">
        <v>3</v>
      </c>
      <c r="D13982">
        <v>1.6784424613618401</v>
      </c>
      <c r="E13982">
        <v>3.11491550157838</v>
      </c>
      <c r="F13982">
        <v>1.81358347921626</v>
      </c>
      <c r="G13982">
        <v>42273.932761860902</v>
      </c>
      <c r="H13982">
        <v>0.41235127948856998</v>
      </c>
      <c r="I13982">
        <v>0.18218322377027801</v>
      </c>
      <c r="J13982">
        <v>0.64097333038208804</v>
      </c>
      <c r="K13982">
        <v>0.32846809796975701</v>
      </c>
      <c r="L13982">
        <v>0.20442935009181201</v>
      </c>
      <c r="M13982">
        <v>0.12536649136855599</v>
      </c>
      <c r="N13982">
        <v>5.0511679718437197</v>
      </c>
      <c r="O13982">
        <v>7.5688798931508998</v>
      </c>
      <c r="P13982">
        <v>5.3292031055913096</v>
      </c>
      <c r="Q13982">
        <v>0.52238566361359995</v>
      </c>
      <c r="R13982">
        <v>0.40133546313194102</v>
      </c>
      <c r="S13982">
        <v>0.58003702400355595</v>
      </c>
    </row>
    <row r="13983" spans="1:19" x14ac:dyDescent="0.35">
      <c r="A13983">
        <v>13981</v>
      </c>
      <c r="B13983">
        <v>2039</v>
      </c>
      <c r="C13983">
        <v>3</v>
      </c>
      <c r="D13983">
        <v>1.7187703834393899</v>
      </c>
      <c r="E13983">
        <v>3.1530816468236802</v>
      </c>
      <c r="F13983">
        <v>1.9203759749371301</v>
      </c>
      <c r="G13983">
        <v>41779.484354208798</v>
      </c>
      <c r="H13983">
        <v>0.41577394267918799</v>
      </c>
      <c r="I13983">
        <v>0.19889327269858401</v>
      </c>
      <c r="J13983">
        <v>0.63149205924202301</v>
      </c>
      <c r="K13983">
        <v>0.34776635012101298</v>
      </c>
      <c r="L13983">
        <v>0.21095453929587599</v>
      </c>
      <c r="M13983">
        <v>0.14040092151288799</v>
      </c>
      <c r="N13983">
        <v>5.1381118422933003</v>
      </c>
      <c r="O13983">
        <v>7.7142098574765896</v>
      </c>
      <c r="P13983">
        <v>5.5514529409817897</v>
      </c>
      <c r="Q13983">
        <v>0.483452828661946</v>
      </c>
      <c r="R13983">
        <v>0.37080646553163499</v>
      </c>
      <c r="S13983">
        <v>0.53895624200892001</v>
      </c>
    </row>
    <row r="13984" spans="1:19" x14ac:dyDescent="0.35">
      <c r="A13984">
        <v>13982</v>
      </c>
      <c r="B13984">
        <v>2039</v>
      </c>
      <c r="C13984">
        <v>3</v>
      </c>
      <c r="D13984">
        <v>1.7409755582694899</v>
      </c>
      <c r="E13984">
        <v>3.1637264393359001</v>
      </c>
      <c r="F13984">
        <v>2.0153619193914398</v>
      </c>
      <c r="G13984">
        <v>42151.5872768154</v>
      </c>
      <c r="H13984">
        <v>0.43867844830741298</v>
      </c>
      <c r="I13984">
        <v>0.199565825839285</v>
      </c>
      <c r="J13984">
        <v>0.63566884674615198</v>
      </c>
      <c r="K13984">
        <v>0.33250566620783101</v>
      </c>
      <c r="L13984">
        <v>0.216641706787433</v>
      </c>
      <c r="M13984">
        <v>0.13965269533458399</v>
      </c>
      <c r="N13984">
        <v>5.1821963389896704</v>
      </c>
      <c r="O13984">
        <v>7.7894847632466702</v>
      </c>
      <c r="P13984">
        <v>5.6935282772344502</v>
      </c>
      <c r="Q13984">
        <v>0.44739439056235902</v>
      </c>
      <c r="R13984">
        <v>0.34272733973890701</v>
      </c>
      <c r="S13984">
        <v>0.50137549753456201</v>
      </c>
    </row>
    <row r="13985" spans="1:19" x14ac:dyDescent="0.35">
      <c r="A13985">
        <v>13983</v>
      </c>
      <c r="B13985">
        <v>2039</v>
      </c>
      <c r="C13985">
        <v>3</v>
      </c>
      <c r="D13985">
        <v>1.7732096311030801</v>
      </c>
      <c r="E13985">
        <v>3.2608470502019502</v>
      </c>
      <c r="F13985">
        <v>2.1142860709541802</v>
      </c>
      <c r="G13985">
        <v>42422.368847275102</v>
      </c>
      <c r="H13985">
        <v>0.46790914331623501</v>
      </c>
      <c r="I13985">
        <v>0.20306168336578501</v>
      </c>
      <c r="J13985">
        <v>0.636460816990148</v>
      </c>
      <c r="K13985">
        <v>0.32044003085645101</v>
      </c>
      <c r="L13985">
        <v>0.229558288912043</v>
      </c>
      <c r="M13985">
        <v>0.14084079504802699</v>
      </c>
      <c r="N13985">
        <v>5.2250527633916697</v>
      </c>
      <c r="O13985">
        <v>7.9479520785025004</v>
      </c>
      <c r="P13985">
        <v>5.8307406510485196</v>
      </c>
      <c r="Q13985">
        <v>0.37716379997725702</v>
      </c>
      <c r="R13985">
        <v>0.28957848458412899</v>
      </c>
      <c r="S13985">
        <v>0.42109789308460399</v>
      </c>
    </row>
    <row r="13986" spans="1:19" x14ac:dyDescent="0.35">
      <c r="A13986">
        <v>13984</v>
      </c>
      <c r="B13986">
        <v>2039</v>
      </c>
      <c r="C13986">
        <v>3</v>
      </c>
      <c r="D13986">
        <v>1.8056377302876501</v>
      </c>
      <c r="E13986">
        <v>3.3522004169494899</v>
      </c>
      <c r="F13986">
        <v>2.2136979073759901</v>
      </c>
      <c r="G13986">
        <v>42327.282604992703</v>
      </c>
      <c r="H13986">
        <v>0.493739459836326</v>
      </c>
      <c r="I13986">
        <v>0.20921641241615799</v>
      </c>
      <c r="J13986">
        <v>0.62853274385222602</v>
      </c>
      <c r="K13986">
        <v>0.31223072043940597</v>
      </c>
      <c r="L13986">
        <v>0.24834549885346299</v>
      </c>
      <c r="M13986">
        <v>0.14420428523741199</v>
      </c>
      <c r="N13986">
        <v>5.2832119447276398</v>
      </c>
      <c r="O13986">
        <v>8.0474706406825796</v>
      </c>
      <c r="P13986">
        <v>5.9888695981809601</v>
      </c>
      <c r="Q13986">
        <v>0.26970561135077198</v>
      </c>
      <c r="R13986">
        <v>0.21005536544527501</v>
      </c>
      <c r="S13986">
        <v>0.29349342815314999</v>
      </c>
    </row>
    <row r="13987" spans="1:19" x14ac:dyDescent="0.35">
      <c r="A13987">
        <v>13985</v>
      </c>
      <c r="B13987">
        <v>2039</v>
      </c>
      <c r="C13987">
        <v>3</v>
      </c>
      <c r="D13987">
        <v>1.71557288331655</v>
      </c>
      <c r="E13987">
        <v>3.3284013949843398</v>
      </c>
      <c r="F13987">
        <v>2.0270064079513501</v>
      </c>
      <c r="G13987">
        <v>41773.2991240458</v>
      </c>
      <c r="H13987">
        <v>0.51596414486244002</v>
      </c>
      <c r="I13987">
        <v>0.19238486569065599</v>
      </c>
      <c r="J13987">
        <v>0.63247859007435503</v>
      </c>
      <c r="K13987">
        <v>0.26427403302952202</v>
      </c>
      <c r="L13987">
        <v>0.24924663214612</v>
      </c>
      <c r="M13987">
        <v>0.122756112016028</v>
      </c>
      <c r="N13987">
        <v>5.1131485933717604</v>
      </c>
      <c r="O13987">
        <v>7.9653221801569396</v>
      </c>
      <c r="P13987">
        <v>5.6537237741313904</v>
      </c>
      <c r="Q13987">
        <v>0.159294030255999</v>
      </c>
      <c r="R13987">
        <v>0.13320709991746901</v>
      </c>
      <c r="S13987">
        <v>0.15731213024719601</v>
      </c>
    </row>
    <row r="13988" spans="1:19" x14ac:dyDescent="0.35">
      <c r="A13988">
        <v>13986</v>
      </c>
      <c r="B13988">
        <v>2039</v>
      </c>
      <c r="C13988">
        <v>3</v>
      </c>
      <c r="D13988">
        <v>1.6378047993915299</v>
      </c>
      <c r="E13988">
        <v>3.3228245339615099</v>
      </c>
      <c r="F13988">
        <v>1.8574282617959801</v>
      </c>
      <c r="G13988">
        <v>41160.308677813096</v>
      </c>
      <c r="H13988">
        <v>0.535573002285747</v>
      </c>
      <c r="I13988">
        <v>0.17917173239697601</v>
      </c>
      <c r="J13988">
        <v>0.63273012553708796</v>
      </c>
      <c r="K13988">
        <v>0.22468141752552501</v>
      </c>
      <c r="L13988">
        <v>0.25567968096402199</v>
      </c>
      <c r="M13988">
        <v>0.105860245776298</v>
      </c>
      <c r="N13988">
        <v>4.9781979528221099</v>
      </c>
      <c r="O13988">
        <v>7.9307673126134599</v>
      </c>
      <c r="P13988">
        <v>5.3695579472692199</v>
      </c>
      <c r="Q13988">
        <v>3.1195981470331601E-2</v>
      </c>
      <c r="R13988">
        <v>5.3779780289731703E-2</v>
      </c>
      <c r="S13988">
        <v>2.3692122195921098E-2</v>
      </c>
    </row>
    <row r="13989" spans="1:19" x14ac:dyDescent="0.35">
      <c r="A13989">
        <v>13987</v>
      </c>
      <c r="B13989">
        <v>2039</v>
      </c>
      <c r="C13989">
        <v>3</v>
      </c>
      <c r="D13989">
        <v>1.56049621013998</v>
      </c>
      <c r="E13989">
        <v>3.3176501121101998</v>
      </c>
      <c r="F13989">
        <v>1.6885622390988</v>
      </c>
      <c r="G13989">
        <v>41218.392490796803</v>
      </c>
      <c r="H13989">
        <v>0.54746241114833105</v>
      </c>
      <c r="I13989">
        <v>0.16943622462380201</v>
      </c>
      <c r="J13989">
        <v>0.62475913915196302</v>
      </c>
      <c r="K13989">
        <v>0.19394441404472701</v>
      </c>
      <c r="L13989">
        <v>0.26672520683430001</v>
      </c>
      <c r="M13989">
        <v>9.3407465126821798E-2</v>
      </c>
      <c r="N13989">
        <v>4.8471938859916603</v>
      </c>
      <c r="O13989">
        <v>7.8794802177030201</v>
      </c>
      <c r="P13989">
        <v>5.0809269847534804</v>
      </c>
      <c r="Q13989">
        <v>1.1245636589088501E-3</v>
      </c>
      <c r="R13989">
        <v>1.15010327889816E-2</v>
      </c>
      <c r="S13989">
        <v>0</v>
      </c>
    </row>
    <row r="13990" spans="1:19" x14ac:dyDescent="0.35">
      <c r="A13990">
        <v>13988</v>
      </c>
      <c r="B13990">
        <v>2039</v>
      </c>
      <c r="C13990">
        <v>3</v>
      </c>
      <c r="D13990">
        <v>1.4911668581156601</v>
      </c>
      <c r="E13990">
        <v>3.3220631931266298</v>
      </c>
      <c r="F13990">
        <v>1.5254128225508901</v>
      </c>
      <c r="G13990">
        <v>40789.497198542602</v>
      </c>
      <c r="H13990">
        <v>0.550272059285694</v>
      </c>
      <c r="I13990">
        <v>0.15055172068044201</v>
      </c>
      <c r="J13990">
        <v>0.62516447401297204</v>
      </c>
      <c r="K13990">
        <v>0.17477093608585101</v>
      </c>
      <c r="L13990">
        <v>0.25937503982168902</v>
      </c>
      <c r="M13990">
        <v>8.3660698044991502E-2</v>
      </c>
      <c r="N13990">
        <v>4.7253258079793703</v>
      </c>
      <c r="O13990">
        <v>7.8299623700312901</v>
      </c>
      <c r="P13990">
        <v>4.8171435168388399</v>
      </c>
      <c r="Q13990">
        <v>0</v>
      </c>
      <c r="R13990" s="6">
        <v>2.85376570312047E-6</v>
      </c>
      <c r="S13990">
        <v>0</v>
      </c>
    </row>
    <row r="13991" spans="1:19" x14ac:dyDescent="0.35">
      <c r="A13991">
        <v>13989</v>
      </c>
      <c r="B13991">
        <v>2039</v>
      </c>
      <c r="C13991">
        <v>3</v>
      </c>
      <c r="D13991">
        <v>1.4211767601266001</v>
      </c>
      <c r="E13991">
        <v>3.25507080425285</v>
      </c>
      <c r="F13991">
        <v>1.3680531436208601</v>
      </c>
      <c r="G13991">
        <v>39541.973244710098</v>
      </c>
      <c r="H13991">
        <v>0.54654626951580898</v>
      </c>
      <c r="I13991">
        <v>0.13607866695315901</v>
      </c>
      <c r="J13991">
        <v>0.62288905919103998</v>
      </c>
      <c r="K13991">
        <v>0.16005939424133001</v>
      </c>
      <c r="L13991">
        <v>0.25651947931994401</v>
      </c>
      <c r="M13991">
        <v>7.7429256455870094E-2</v>
      </c>
      <c r="N13991">
        <v>4.6104081611633703</v>
      </c>
      <c r="O13991">
        <v>7.7140279607422704</v>
      </c>
      <c r="P13991">
        <v>4.5721243311118602</v>
      </c>
      <c r="Q13991">
        <v>0</v>
      </c>
      <c r="R13991">
        <v>0</v>
      </c>
      <c r="S13991">
        <v>0</v>
      </c>
    </row>
    <row r="13992" spans="1:19" x14ac:dyDescent="0.35">
      <c r="A13992">
        <v>13990</v>
      </c>
      <c r="B13992">
        <v>2039</v>
      </c>
      <c r="C13992">
        <v>3</v>
      </c>
      <c r="D13992">
        <v>1.35127941034488</v>
      </c>
      <c r="E13992">
        <v>3.1889851636722599</v>
      </c>
      <c r="F13992">
        <v>1.21123794396172</v>
      </c>
      <c r="G13992">
        <v>36548.096308173503</v>
      </c>
      <c r="H13992">
        <v>0.53957719158300999</v>
      </c>
      <c r="I13992">
        <v>0.12572335589792</v>
      </c>
      <c r="J13992">
        <v>0.61549495073654203</v>
      </c>
      <c r="K13992">
        <v>0.149227107437718</v>
      </c>
      <c r="L13992">
        <v>0.25802503164739699</v>
      </c>
      <c r="M13992">
        <v>7.4723318871487698E-2</v>
      </c>
      <c r="N13992">
        <v>4.4901918826357097</v>
      </c>
      <c r="O13992">
        <v>7.5916342413043703</v>
      </c>
      <c r="P13992">
        <v>4.3281469712610798</v>
      </c>
      <c r="Q13992">
        <v>0</v>
      </c>
      <c r="R13992">
        <v>0</v>
      </c>
      <c r="S13992">
        <v>0</v>
      </c>
    </row>
    <row r="13993" spans="1:19" x14ac:dyDescent="0.35">
      <c r="A13993">
        <v>13991</v>
      </c>
      <c r="B13993">
        <v>2039</v>
      </c>
      <c r="C13993">
        <v>3</v>
      </c>
      <c r="D13993">
        <v>1.34823578324667</v>
      </c>
      <c r="E13993">
        <v>3.1951834639592098</v>
      </c>
      <c r="F13993">
        <v>1.2078303646047599</v>
      </c>
      <c r="G13993">
        <v>33445.022846103799</v>
      </c>
      <c r="H13993">
        <v>0.53239035611751995</v>
      </c>
      <c r="I13993">
        <v>0.12017117109660599</v>
      </c>
      <c r="J13993">
        <v>0.61706494100864395</v>
      </c>
      <c r="K13993">
        <v>0.146663581574902</v>
      </c>
      <c r="L13993">
        <v>0.25165534769964998</v>
      </c>
      <c r="M13993">
        <v>7.2697559549256996E-2</v>
      </c>
      <c r="N13993">
        <v>4.4795488686429001</v>
      </c>
      <c r="O13993">
        <v>7.5682541442804503</v>
      </c>
      <c r="P13993">
        <v>4.3233218755580101</v>
      </c>
      <c r="Q13993">
        <v>0</v>
      </c>
      <c r="R13993">
        <v>0</v>
      </c>
      <c r="S13993">
        <v>0</v>
      </c>
    </row>
    <row r="13994" spans="1:19" x14ac:dyDescent="0.35">
      <c r="A13994">
        <v>13992</v>
      </c>
      <c r="B13994">
        <v>2039</v>
      </c>
      <c r="C13994">
        <v>3</v>
      </c>
      <c r="D13994">
        <v>1.3412786666158401</v>
      </c>
      <c r="E13994">
        <v>3.18958392590319</v>
      </c>
      <c r="F13994">
        <v>1.2060525409662699</v>
      </c>
      <c r="G13994">
        <v>30456.825725153001</v>
      </c>
      <c r="H13994">
        <v>0.52404087492243601</v>
      </c>
      <c r="I13994">
        <v>0.116723477582292</v>
      </c>
      <c r="J13994">
        <v>0.61603241478652304</v>
      </c>
      <c r="K13994">
        <v>0.14641849272082999</v>
      </c>
      <c r="L13994">
        <v>0.25092620675265398</v>
      </c>
      <c r="M13994">
        <v>7.2671367052855304E-2</v>
      </c>
      <c r="N13994">
        <v>4.4616386068122704</v>
      </c>
      <c r="O13994">
        <v>7.5106888565774499</v>
      </c>
      <c r="P13994">
        <v>4.3279993425669296</v>
      </c>
      <c r="Q13994">
        <v>0</v>
      </c>
      <c r="R13994">
        <v>0</v>
      </c>
      <c r="S13994">
        <v>0</v>
      </c>
    </row>
    <row r="13995" spans="1:19" x14ac:dyDescent="0.35">
      <c r="A13995">
        <v>13993</v>
      </c>
      <c r="B13995">
        <v>2039</v>
      </c>
      <c r="C13995">
        <v>3</v>
      </c>
      <c r="D13995">
        <v>0.32704553831063699</v>
      </c>
      <c r="E13995">
        <v>0.307539638019245</v>
      </c>
      <c r="F13995">
        <v>0.45744988327094199</v>
      </c>
      <c r="G13995">
        <v>28530.195194097101</v>
      </c>
      <c r="H13995">
        <v>0.76989383029176905</v>
      </c>
      <c r="I13995">
        <v>0.18695392641057501</v>
      </c>
      <c r="J13995">
        <v>0.53403640233045502</v>
      </c>
      <c r="K13995">
        <v>0.121199303555106</v>
      </c>
      <c r="L13995">
        <v>0.73501126413696904</v>
      </c>
      <c r="M13995">
        <v>0.22521966783508299</v>
      </c>
      <c r="N13995">
        <v>2.8129250008792899</v>
      </c>
      <c r="O13995">
        <v>1.78180784092858</v>
      </c>
      <c r="P13995">
        <v>2.8371641486094599</v>
      </c>
      <c r="Q13995">
        <v>0</v>
      </c>
      <c r="R13995">
        <v>0</v>
      </c>
      <c r="S13995">
        <v>0</v>
      </c>
    </row>
    <row r="13996" spans="1:19" x14ac:dyDescent="0.35">
      <c r="A13996">
        <v>13994</v>
      </c>
      <c r="B13996">
        <v>2039</v>
      </c>
      <c r="C13996">
        <v>3</v>
      </c>
      <c r="D13996">
        <v>0.32458470241379</v>
      </c>
      <c r="E13996">
        <v>0.33399014709868102</v>
      </c>
      <c r="F13996">
        <v>0.46242317826328699</v>
      </c>
      <c r="G13996">
        <v>27129.152499719999</v>
      </c>
      <c r="H13996">
        <v>0.77638133508698404</v>
      </c>
      <c r="I13996">
        <v>0.18273775606974399</v>
      </c>
      <c r="J13996">
        <v>0.54522681951753105</v>
      </c>
      <c r="K13996">
        <v>0.12074673294848901</v>
      </c>
      <c r="L13996">
        <v>0.72974384841921702</v>
      </c>
      <c r="M13996">
        <v>0.21592126494192099</v>
      </c>
      <c r="N13996">
        <v>2.7900927741868502</v>
      </c>
      <c r="O13996">
        <v>1.80826736627243</v>
      </c>
      <c r="P13996">
        <v>2.8696739489810299</v>
      </c>
      <c r="Q13996">
        <v>0</v>
      </c>
      <c r="R13996">
        <v>0</v>
      </c>
      <c r="S13996">
        <v>0</v>
      </c>
    </row>
    <row r="13997" spans="1:19" x14ac:dyDescent="0.35">
      <c r="A13997">
        <v>13995</v>
      </c>
      <c r="B13997">
        <v>2039</v>
      </c>
      <c r="C13997">
        <v>3</v>
      </c>
      <c r="D13997">
        <v>0.32131249195040101</v>
      </c>
      <c r="E13997">
        <v>0.35693816233152997</v>
      </c>
      <c r="F13997">
        <v>0.46961260265628102</v>
      </c>
      <c r="G13997">
        <v>26451.1580747035</v>
      </c>
      <c r="H13997">
        <v>0.78062438890073405</v>
      </c>
      <c r="I13997">
        <v>0.181110485061002</v>
      </c>
      <c r="J13997">
        <v>0.559184876405172</v>
      </c>
      <c r="K13997">
        <v>0.121703119436325</v>
      </c>
      <c r="L13997">
        <v>0.71522273248360302</v>
      </c>
      <c r="M13997">
        <v>0.21109440418269601</v>
      </c>
      <c r="N13997">
        <v>2.7762815424719198</v>
      </c>
      <c r="O13997">
        <v>1.8315320378867599</v>
      </c>
      <c r="P13997">
        <v>2.90550433867178</v>
      </c>
      <c r="Q13997">
        <v>0</v>
      </c>
      <c r="R13997">
        <v>0</v>
      </c>
      <c r="S13997">
        <v>0</v>
      </c>
    </row>
    <row r="13998" spans="1:19" x14ac:dyDescent="0.35">
      <c r="A13998">
        <v>13996</v>
      </c>
      <c r="B13998">
        <v>2039</v>
      </c>
      <c r="C13998">
        <v>3</v>
      </c>
      <c r="D13998">
        <v>0.31797299339194102</v>
      </c>
      <c r="E13998">
        <v>0.37940587266432801</v>
      </c>
      <c r="F13998">
        <v>0.47512730197838199</v>
      </c>
      <c r="G13998">
        <v>26312.394908543502</v>
      </c>
      <c r="H13998">
        <v>0.78208709767722695</v>
      </c>
      <c r="I13998">
        <v>0.182150071422639</v>
      </c>
      <c r="J13998">
        <v>0.56816886091281804</v>
      </c>
      <c r="K13998">
        <v>0.12512405169760399</v>
      </c>
      <c r="L13998">
        <v>0.69807364678823003</v>
      </c>
      <c r="M13998">
        <v>0.21027831062786201</v>
      </c>
      <c r="N13998">
        <v>2.7632590417296101</v>
      </c>
      <c r="O13998">
        <v>1.84723268626021</v>
      </c>
      <c r="P13998">
        <v>2.9384686723399902</v>
      </c>
      <c r="Q13998">
        <v>0</v>
      </c>
      <c r="R13998">
        <v>0</v>
      </c>
      <c r="S13998">
        <v>0</v>
      </c>
    </row>
    <row r="13999" spans="1:19" x14ac:dyDescent="0.35">
      <c r="A13999">
        <v>13997</v>
      </c>
      <c r="B13999">
        <v>2039</v>
      </c>
      <c r="C13999">
        <v>3</v>
      </c>
      <c r="D13999">
        <v>0.31962978971466199</v>
      </c>
      <c r="E13999">
        <v>0.39526098927819497</v>
      </c>
      <c r="F13999">
        <v>0.469652493448248</v>
      </c>
      <c r="G13999">
        <v>26935.448682563499</v>
      </c>
      <c r="H13999">
        <v>0.78418547613129497</v>
      </c>
      <c r="I13999">
        <v>0.18413205822679099</v>
      </c>
      <c r="J13999">
        <v>0.56897365113059695</v>
      </c>
      <c r="K13999">
        <v>0.12332787383662</v>
      </c>
      <c r="L13999">
        <v>0.69765488621084304</v>
      </c>
      <c r="M13999">
        <v>0.20861726003721501</v>
      </c>
      <c r="N13999">
        <v>2.7623630319548802</v>
      </c>
      <c r="O13999">
        <v>1.97004811867847</v>
      </c>
      <c r="P13999">
        <v>2.9555057896832699</v>
      </c>
      <c r="Q13999">
        <v>0</v>
      </c>
      <c r="R13999">
        <v>0</v>
      </c>
      <c r="S13999">
        <v>0</v>
      </c>
    </row>
    <row r="14000" spans="1:19" x14ac:dyDescent="0.35">
      <c r="A14000">
        <v>13998</v>
      </c>
      <c r="B14000">
        <v>2039</v>
      </c>
      <c r="C14000">
        <v>3</v>
      </c>
      <c r="D14000">
        <v>0.32131196456051803</v>
      </c>
      <c r="E14000">
        <v>0.40760598944438398</v>
      </c>
      <c r="F14000">
        <v>0.46436989716668098</v>
      </c>
      <c r="G14000">
        <v>29334.728750434799</v>
      </c>
      <c r="H14000">
        <v>0.78112262686426603</v>
      </c>
      <c r="I14000">
        <v>0.18960736984047299</v>
      </c>
      <c r="J14000">
        <v>0.57171329263027704</v>
      </c>
      <c r="K14000">
        <v>0.124345445631673</v>
      </c>
      <c r="L14000">
        <v>0.69518322933055798</v>
      </c>
      <c r="M14000">
        <v>0.211139363134277</v>
      </c>
      <c r="N14000">
        <v>2.76329999358745</v>
      </c>
      <c r="O14000">
        <v>2.0754880974824101</v>
      </c>
      <c r="P14000">
        <v>2.9666085011201901</v>
      </c>
      <c r="Q14000">
        <v>1.3604488128061401E-3</v>
      </c>
      <c r="R14000">
        <v>1.2908835779841801E-3</v>
      </c>
      <c r="S14000">
        <v>1.1990288278410099E-3</v>
      </c>
    </row>
    <row r="14001" spans="1:19" x14ac:dyDescent="0.35">
      <c r="A14001">
        <v>13999</v>
      </c>
      <c r="B14001">
        <v>2039</v>
      </c>
      <c r="C14001">
        <v>3</v>
      </c>
      <c r="D14001">
        <v>0.32261997463800801</v>
      </c>
      <c r="E14001">
        <v>0.41996222128743899</v>
      </c>
      <c r="F14001">
        <v>0.45943425584832798</v>
      </c>
      <c r="G14001">
        <v>33000.4548503962</v>
      </c>
      <c r="H14001">
        <v>0.770376099386331</v>
      </c>
      <c r="I14001">
        <v>0.19826767026990599</v>
      </c>
      <c r="J14001">
        <v>0.57198033231186396</v>
      </c>
      <c r="K14001">
        <v>0.127790495031495</v>
      </c>
      <c r="L14001">
        <v>0.69323062354230602</v>
      </c>
      <c r="M14001">
        <v>0.216822029674407</v>
      </c>
      <c r="N14001">
        <v>2.7657540886466498</v>
      </c>
      <c r="O14001">
        <v>2.1949166017227002</v>
      </c>
      <c r="P14001">
        <v>2.9754821487627199</v>
      </c>
      <c r="Q14001">
        <v>9.4049487417363395E-2</v>
      </c>
      <c r="R14001">
        <v>5.2116225700501E-2</v>
      </c>
      <c r="S14001">
        <v>6.2986855594460101E-2</v>
      </c>
    </row>
    <row r="14002" spans="1:19" x14ac:dyDescent="0.35">
      <c r="A14002">
        <v>14000</v>
      </c>
      <c r="B14002">
        <v>2039</v>
      </c>
      <c r="C14002">
        <v>3</v>
      </c>
      <c r="D14002">
        <v>0.32460317955707302</v>
      </c>
      <c r="E14002">
        <v>0.42938902199911899</v>
      </c>
      <c r="F14002">
        <v>0.45560010760785802</v>
      </c>
      <c r="G14002">
        <v>36636.070190944403</v>
      </c>
      <c r="H14002">
        <v>0.77756621703348605</v>
      </c>
      <c r="I14002">
        <v>0.21801073717215799</v>
      </c>
      <c r="J14002">
        <v>0.58411959467585794</v>
      </c>
      <c r="K14002">
        <v>0.134315201054206</v>
      </c>
      <c r="L14002">
        <v>0.70828002237075105</v>
      </c>
      <c r="M14002">
        <v>0.24695546967005599</v>
      </c>
      <c r="N14002">
        <v>2.77338307714871</v>
      </c>
      <c r="O14002">
        <v>2.2957861389591798</v>
      </c>
      <c r="P14002">
        <v>2.9873474185125901</v>
      </c>
      <c r="Q14002">
        <v>0.220315305425036</v>
      </c>
      <c r="R14002">
        <v>0.116035957020383</v>
      </c>
      <c r="S14002">
        <v>0.159990221596406</v>
      </c>
    </row>
    <row r="14003" spans="1:19" x14ac:dyDescent="0.35">
      <c r="A14003">
        <v>14001</v>
      </c>
      <c r="B14003">
        <v>2039</v>
      </c>
      <c r="C14003">
        <v>3</v>
      </c>
      <c r="D14003">
        <v>0.32675792914849999</v>
      </c>
      <c r="E14003">
        <v>0.44277052239633402</v>
      </c>
      <c r="F14003">
        <v>0.446595868849056</v>
      </c>
      <c r="G14003">
        <v>39714.1289395118</v>
      </c>
      <c r="H14003">
        <v>0.78242499531293797</v>
      </c>
      <c r="I14003">
        <v>0.24289797784471301</v>
      </c>
      <c r="J14003">
        <v>0.59973974352911297</v>
      </c>
      <c r="K14003">
        <v>0.14366495512100599</v>
      </c>
      <c r="L14003">
        <v>0.72033674443731299</v>
      </c>
      <c r="M14003">
        <v>0.28523194519383999</v>
      </c>
      <c r="N14003">
        <v>2.7852827205611002</v>
      </c>
      <c r="O14003">
        <v>2.3918324235419899</v>
      </c>
      <c r="P14003">
        <v>2.9913238980833801</v>
      </c>
      <c r="Q14003">
        <v>0.24922536820393601</v>
      </c>
      <c r="R14003">
        <v>0.11824103564433899</v>
      </c>
      <c r="S14003">
        <v>0.19091074877176101</v>
      </c>
    </row>
    <row r="14004" spans="1:19" x14ac:dyDescent="0.35">
      <c r="A14004">
        <v>14002</v>
      </c>
      <c r="B14004">
        <v>2039</v>
      </c>
      <c r="C14004">
        <v>3</v>
      </c>
      <c r="D14004">
        <v>0.32904690190291302</v>
      </c>
      <c r="E14004">
        <v>0.456644177640883</v>
      </c>
      <c r="F14004">
        <v>0.43837700431209697</v>
      </c>
      <c r="G14004">
        <v>41264.856906611698</v>
      </c>
      <c r="H14004">
        <v>0.78590837125039703</v>
      </c>
      <c r="I14004">
        <v>0.27250872869589399</v>
      </c>
      <c r="J14004">
        <v>0.61699518538178999</v>
      </c>
      <c r="K14004">
        <v>0.15667227877207901</v>
      </c>
      <c r="L14004">
        <v>0.72502453158740499</v>
      </c>
      <c r="M14004">
        <v>0.32798622409827399</v>
      </c>
      <c r="N14004">
        <v>2.79282275028896</v>
      </c>
      <c r="O14004">
        <v>2.4996762045713599</v>
      </c>
      <c r="P14004">
        <v>2.9939732522177098</v>
      </c>
      <c r="Q14004">
        <v>0.31324317544753399</v>
      </c>
      <c r="R14004">
        <v>0.16526616012737799</v>
      </c>
      <c r="S14004">
        <v>0.27335145039465297</v>
      </c>
    </row>
    <row r="14005" spans="1:19" x14ac:dyDescent="0.35">
      <c r="A14005">
        <v>14003</v>
      </c>
      <c r="B14005">
        <v>2039</v>
      </c>
      <c r="C14005">
        <v>3</v>
      </c>
      <c r="D14005">
        <v>0.33276674793691602</v>
      </c>
      <c r="E14005">
        <v>0.44470155612019202</v>
      </c>
      <c r="F14005">
        <v>0.43229691747704302</v>
      </c>
      <c r="G14005">
        <v>41501.012934630897</v>
      </c>
      <c r="H14005">
        <v>0.80039443955651102</v>
      </c>
      <c r="I14005">
        <v>0.28836483337093199</v>
      </c>
      <c r="J14005">
        <v>0.62981665682288301</v>
      </c>
      <c r="K14005">
        <v>0.16870341751365001</v>
      </c>
      <c r="L14005">
        <v>0.73212449561409898</v>
      </c>
      <c r="M14005">
        <v>0.34254784503150598</v>
      </c>
      <c r="N14005">
        <v>2.8090714991569699</v>
      </c>
      <c r="O14005">
        <v>2.4590169705516902</v>
      </c>
      <c r="P14005">
        <v>2.9477254740825898</v>
      </c>
      <c r="Q14005">
        <v>0.395102470898332</v>
      </c>
      <c r="R14005">
        <v>0.21815185987848701</v>
      </c>
      <c r="S14005">
        <v>0.37116432838180502</v>
      </c>
    </row>
    <row r="14006" spans="1:19" x14ac:dyDescent="0.35">
      <c r="A14006">
        <v>14004</v>
      </c>
      <c r="B14006">
        <v>2039</v>
      </c>
      <c r="C14006">
        <v>3</v>
      </c>
      <c r="D14006">
        <v>0.336463616806779</v>
      </c>
      <c r="E14006">
        <v>0.43442977645923098</v>
      </c>
      <c r="F14006">
        <v>0.42477330997415302</v>
      </c>
      <c r="G14006">
        <v>40961.069560217598</v>
      </c>
      <c r="H14006">
        <v>0.81013689225417895</v>
      </c>
      <c r="I14006">
        <v>0.30955484795031601</v>
      </c>
      <c r="J14006">
        <v>0.64048978919044397</v>
      </c>
      <c r="K14006">
        <v>0.18555019909377099</v>
      </c>
      <c r="L14006">
        <v>0.73319794418831896</v>
      </c>
      <c r="M14006">
        <v>0.36267150127747599</v>
      </c>
      <c r="N14006">
        <v>2.8237806041706501</v>
      </c>
      <c r="O14006">
        <v>2.4406703259924698</v>
      </c>
      <c r="P14006">
        <v>2.8974177627242401</v>
      </c>
      <c r="Q14006">
        <v>0.40543145749320098</v>
      </c>
      <c r="R14006">
        <v>0.22661305426623399</v>
      </c>
      <c r="S14006">
        <v>0.391762268947903</v>
      </c>
    </row>
    <row r="14007" spans="1:19" x14ac:dyDescent="0.35">
      <c r="A14007">
        <v>14005</v>
      </c>
      <c r="B14007">
        <v>2039</v>
      </c>
      <c r="C14007">
        <v>3</v>
      </c>
      <c r="D14007">
        <v>0.34025058919148699</v>
      </c>
      <c r="E14007">
        <v>0.42301761752105399</v>
      </c>
      <c r="F14007">
        <v>0.41725119454324699</v>
      </c>
      <c r="G14007">
        <v>40045.101531270702</v>
      </c>
      <c r="H14007">
        <v>0.81274208900461198</v>
      </c>
      <c r="I14007">
        <v>0.33446852020226098</v>
      </c>
      <c r="J14007">
        <v>0.65069040120388899</v>
      </c>
      <c r="K14007">
        <v>0.20767997544424399</v>
      </c>
      <c r="L14007">
        <v>0.72947623488047597</v>
      </c>
      <c r="M14007">
        <v>0.386470550686351</v>
      </c>
      <c r="N14007">
        <v>2.8408198733932202</v>
      </c>
      <c r="O14007">
        <v>2.4204643330219602</v>
      </c>
      <c r="P14007">
        <v>2.8523785440884</v>
      </c>
      <c r="Q14007">
        <v>0.34961990794324799</v>
      </c>
      <c r="R14007">
        <v>0.193728491864809</v>
      </c>
      <c r="S14007">
        <v>0.34184815426348403</v>
      </c>
    </row>
    <row r="14008" spans="1:19" x14ac:dyDescent="0.35">
      <c r="A14008">
        <v>14006</v>
      </c>
      <c r="B14008">
        <v>2039</v>
      </c>
      <c r="C14008">
        <v>3</v>
      </c>
      <c r="D14008">
        <v>0.34342093081449199</v>
      </c>
      <c r="E14008">
        <v>0.40732414411551598</v>
      </c>
      <c r="F14008">
        <v>0.41086797016126198</v>
      </c>
      <c r="G14008">
        <v>39693.790329520802</v>
      </c>
      <c r="H14008">
        <v>0.82617470772655899</v>
      </c>
      <c r="I14008">
        <v>0.32952184785773903</v>
      </c>
      <c r="J14008">
        <v>0.66284624253635205</v>
      </c>
      <c r="K14008">
        <v>0.199932541150868</v>
      </c>
      <c r="L14008">
        <v>0.73792645725405404</v>
      </c>
      <c r="M14008">
        <v>0.37209252507306201</v>
      </c>
      <c r="N14008">
        <v>2.8513142069597599</v>
      </c>
      <c r="O14008">
        <v>2.3877698709658102</v>
      </c>
      <c r="P14008">
        <v>2.8059146226461502</v>
      </c>
      <c r="Q14008">
        <v>0.315552966561645</v>
      </c>
      <c r="R14008">
        <v>0.17075448338157501</v>
      </c>
      <c r="S14008">
        <v>0.31575485723848701</v>
      </c>
    </row>
    <row r="14009" spans="1:19" x14ac:dyDescent="0.35">
      <c r="A14009">
        <v>14007</v>
      </c>
      <c r="B14009">
        <v>2039</v>
      </c>
      <c r="C14009">
        <v>3</v>
      </c>
      <c r="D14009">
        <v>0.34726438352981098</v>
      </c>
      <c r="E14009">
        <v>0.39399258743847299</v>
      </c>
      <c r="F14009">
        <v>0.40830011894562901</v>
      </c>
      <c r="G14009">
        <v>39686.186355874401</v>
      </c>
      <c r="H14009">
        <v>0.83129882755888995</v>
      </c>
      <c r="I14009">
        <v>0.32624311039177101</v>
      </c>
      <c r="J14009">
        <v>0.66918320784409902</v>
      </c>
      <c r="K14009">
        <v>0.195660869740552</v>
      </c>
      <c r="L14009">
        <v>0.74463053318063199</v>
      </c>
      <c r="M14009">
        <v>0.36044452296276902</v>
      </c>
      <c r="N14009">
        <v>2.8531274080162601</v>
      </c>
      <c r="O14009">
        <v>2.3635060207705298</v>
      </c>
      <c r="P14009">
        <v>2.7597950724446001</v>
      </c>
      <c r="Q14009">
        <v>0.26641262145271999</v>
      </c>
      <c r="R14009">
        <v>0.13971085480151901</v>
      </c>
      <c r="S14009">
        <v>0.25883263819503</v>
      </c>
    </row>
    <row r="14010" spans="1:19" x14ac:dyDescent="0.35">
      <c r="A14010">
        <v>14008</v>
      </c>
      <c r="B14010">
        <v>2039</v>
      </c>
      <c r="C14010">
        <v>3</v>
      </c>
      <c r="D14010">
        <v>0.35101542084690002</v>
      </c>
      <c r="E14010">
        <v>0.38114483796823301</v>
      </c>
      <c r="F14010">
        <v>0.40665204143178102</v>
      </c>
      <c r="G14010">
        <v>39345.431013010399</v>
      </c>
      <c r="H14010">
        <v>0.82899996249622798</v>
      </c>
      <c r="I14010">
        <v>0.32487197679841101</v>
      </c>
      <c r="J14010">
        <v>0.67082605208575496</v>
      </c>
      <c r="K14010">
        <v>0.19403518810265399</v>
      </c>
      <c r="L14010">
        <v>0.743216146055103</v>
      </c>
      <c r="M14010">
        <v>0.35012141908467598</v>
      </c>
      <c r="N14010">
        <v>2.8579518391329701</v>
      </c>
      <c r="O14010">
        <v>2.3472349137772799</v>
      </c>
      <c r="P14010">
        <v>2.71844297636612</v>
      </c>
      <c r="Q14010">
        <v>0.18932033160889</v>
      </c>
      <c r="R14010">
        <v>0.10823816821339501</v>
      </c>
      <c r="S14010">
        <v>0.171498131765844</v>
      </c>
    </row>
    <row r="14011" spans="1:19" x14ac:dyDescent="0.35">
      <c r="A14011">
        <v>14009</v>
      </c>
      <c r="B14011">
        <v>2039</v>
      </c>
      <c r="C14011">
        <v>3</v>
      </c>
      <c r="D14011">
        <v>0.34830556744943603</v>
      </c>
      <c r="E14011">
        <v>0.363517470277544</v>
      </c>
      <c r="F14011">
        <v>0.41779610050430299</v>
      </c>
      <c r="G14011">
        <v>39330.5250792519</v>
      </c>
      <c r="H14011">
        <v>0.84856208169286895</v>
      </c>
      <c r="I14011">
        <v>0.29634486607916499</v>
      </c>
      <c r="J14011">
        <v>0.68111391407197097</v>
      </c>
      <c r="K14011">
        <v>0.181771514698223</v>
      </c>
      <c r="L14011">
        <v>0.75304641339693701</v>
      </c>
      <c r="M14011">
        <v>0.313619220220759</v>
      </c>
      <c r="N14011">
        <v>2.84204954877494</v>
      </c>
      <c r="O14011">
        <v>2.27507490986528</v>
      </c>
      <c r="P14011">
        <v>2.76293054154903</v>
      </c>
      <c r="Q14011">
        <v>6.0789486309484699E-2</v>
      </c>
      <c r="R14011">
        <v>4.2279886629842098E-2</v>
      </c>
      <c r="S14011">
        <v>4.94416612517097E-2</v>
      </c>
    </row>
    <row r="14012" spans="1:19" x14ac:dyDescent="0.35">
      <c r="A14012">
        <v>14010</v>
      </c>
      <c r="B14012">
        <v>2039</v>
      </c>
      <c r="C14012">
        <v>3</v>
      </c>
      <c r="D14012">
        <v>0.34565313043510099</v>
      </c>
      <c r="E14012">
        <v>0.34722611976334</v>
      </c>
      <c r="F14012">
        <v>0.43017449076264203</v>
      </c>
      <c r="G14012">
        <v>40508.887727138099</v>
      </c>
      <c r="H14012">
        <v>0.86255690076804403</v>
      </c>
      <c r="I14012">
        <v>0.26923161526978201</v>
      </c>
      <c r="J14012">
        <v>0.68723829126279301</v>
      </c>
      <c r="K14012">
        <v>0.173024839438642</v>
      </c>
      <c r="L14012">
        <v>0.75254387752183705</v>
      </c>
      <c r="M14012">
        <v>0.28130279883061099</v>
      </c>
      <c r="N14012">
        <v>2.8243612718349298</v>
      </c>
      <c r="O14012">
        <v>2.2036945546630302</v>
      </c>
      <c r="P14012">
        <v>2.8156646647666199</v>
      </c>
      <c r="Q14012">
        <v>4.0454877273657097E-3</v>
      </c>
      <c r="R14012">
        <v>2.2460545315424602E-3</v>
      </c>
      <c r="S14012">
        <v>2.2995807573769501E-3</v>
      </c>
    </row>
    <row r="14013" spans="1:19" x14ac:dyDescent="0.35">
      <c r="A14013">
        <v>14011</v>
      </c>
      <c r="B14013">
        <v>2039</v>
      </c>
      <c r="C14013">
        <v>3</v>
      </c>
      <c r="D14013">
        <v>0.342840349545946</v>
      </c>
      <c r="E14013">
        <v>0.33170181105483698</v>
      </c>
      <c r="F14013">
        <v>0.443094662399448</v>
      </c>
      <c r="G14013">
        <v>42190.385581970797</v>
      </c>
      <c r="H14013">
        <v>0.86324280160198996</v>
      </c>
      <c r="I14013">
        <v>0.24547045697738201</v>
      </c>
      <c r="J14013">
        <v>0.68960336284010104</v>
      </c>
      <c r="K14013">
        <v>0.167887669031764</v>
      </c>
      <c r="L14013">
        <v>0.74849646900648803</v>
      </c>
      <c r="M14013">
        <v>0.255025570859713</v>
      </c>
      <c r="N14013">
        <v>2.8054110457458701</v>
      </c>
      <c r="O14013">
        <v>2.1316380555714902</v>
      </c>
      <c r="P14013">
        <v>2.8636394763360702</v>
      </c>
      <c r="Q14013">
        <v>0</v>
      </c>
      <c r="R14013">
        <v>0</v>
      </c>
      <c r="S14013">
        <v>0</v>
      </c>
    </row>
    <row r="14014" spans="1:19" x14ac:dyDescent="0.35">
      <c r="A14014">
        <v>14012</v>
      </c>
      <c r="B14014">
        <v>2039</v>
      </c>
      <c r="C14014">
        <v>3</v>
      </c>
      <c r="D14014">
        <v>0.33997231675171902</v>
      </c>
      <c r="E14014">
        <v>0.31826861705681703</v>
      </c>
      <c r="F14014">
        <v>0.45166778979947902</v>
      </c>
      <c r="G14014">
        <v>41859.711214196301</v>
      </c>
      <c r="H14014">
        <v>0.88161797964120503</v>
      </c>
      <c r="I14014">
        <v>0.23019385785969501</v>
      </c>
      <c r="J14014">
        <v>0.69341568005558396</v>
      </c>
      <c r="K14014">
        <v>0.16968472648123201</v>
      </c>
      <c r="L14014">
        <v>0.755264863874055</v>
      </c>
      <c r="M14014">
        <v>0.25226134585743099</v>
      </c>
      <c r="N14014">
        <v>2.7844530242896801</v>
      </c>
      <c r="O14014">
        <v>2.0751602125108599</v>
      </c>
      <c r="P14014">
        <v>2.9079492478916902</v>
      </c>
      <c r="Q14014">
        <v>0</v>
      </c>
      <c r="R14014">
        <v>0</v>
      </c>
      <c r="S14014">
        <v>0</v>
      </c>
    </row>
    <row r="14015" spans="1:19" x14ac:dyDescent="0.35">
      <c r="A14015">
        <v>14013</v>
      </c>
      <c r="B14015">
        <v>2039</v>
      </c>
      <c r="C14015">
        <v>3</v>
      </c>
      <c r="D14015">
        <v>0.33622660509739899</v>
      </c>
      <c r="E14015">
        <v>0.30430652481922499</v>
      </c>
      <c r="F14015">
        <v>0.46103316909533598</v>
      </c>
      <c r="G14015">
        <v>39270.050743115498</v>
      </c>
      <c r="H14015">
        <v>0.89249744201301195</v>
      </c>
      <c r="I14015">
        <v>0.22000260548429901</v>
      </c>
      <c r="J14015">
        <v>0.69221685150046097</v>
      </c>
      <c r="K14015">
        <v>0.17374027742512399</v>
      </c>
      <c r="L14015">
        <v>0.75706474152721703</v>
      </c>
      <c r="M14015">
        <v>0.253100477791878</v>
      </c>
      <c r="N14015">
        <v>2.7588079150549598</v>
      </c>
      <c r="O14015">
        <v>2.0217389619308999</v>
      </c>
      <c r="P14015">
        <v>2.9540091629541898</v>
      </c>
      <c r="Q14015">
        <v>0</v>
      </c>
      <c r="R14015">
        <v>0</v>
      </c>
      <c r="S14015">
        <v>0</v>
      </c>
    </row>
    <row r="14016" spans="1:19" x14ac:dyDescent="0.35">
      <c r="A14016">
        <v>14014</v>
      </c>
      <c r="B14016">
        <v>2039</v>
      </c>
      <c r="C14016">
        <v>3</v>
      </c>
      <c r="D14016">
        <v>0.33239295641375599</v>
      </c>
      <c r="E14016">
        <v>0.29052168245124299</v>
      </c>
      <c r="F14016">
        <v>0.469157557048617</v>
      </c>
      <c r="G14016">
        <v>35859.356497961497</v>
      </c>
      <c r="H14016">
        <v>0.89480629081519703</v>
      </c>
      <c r="I14016">
        <v>0.21414093241322599</v>
      </c>
      <c r="J14016">
        <v>0.68748630163773805</v>
      </c>
      <c r="K14016">
        <v>0.18040653290317199</v>
      </c>
      <c r="L14016">
        <v>0.74892145421235601</v>
      </c>
      <c r="M14016">
        <v>0.25704804159523797</v>
      </c>
      <c r="N14016">
        <v>2.7317038875019901</v>
      </c>
      <c r="O14016">
        <v>1.96207244135986</v>
      </c>
      <c r="P14016">
        <v>2.99737287107454</v>
      </c>
      <c r="Q14016">
        <v>0</v>
      </c>
      <c r="R14016">
        <v>0</v>
      </c>
      <c r="S14016">
        <v>0</v>
      </c>
    </row>
    <row r="14017" spans="1:19" x14ac:dyDescent="0.35">
      <c r="A14017">
        <v>14015</v>
      </c>
      <c r="B14017">
        <v>2039</v>
      </c>
      <c r="C14017">
        <v>3</v>
      </c>
      <c r="D14017">
        <v>0.33095027450472603</v>
      </c>
      <c r="E14017">
        <v>0.30050410080985201</v>
      </c>
      <c r="F14017">
        <v>0.48183906660959402</v>
      </c>
      <c r="G14017">
        <v>32589.0858870497</v>
      </c>
      <c r="H14017">
        <v>0.90668586455369604</v>
      </c>
      <c r="I14017">
        <v>0.208555661622739</v>
      </c>
      <c r="J14017">
        <v>0.69551051143420695</v>
      </c>
      <c r="K14017">
        <v>0.18604536303314501</v>
      </c>
      <c r="L14017">
        <v>0.757618294898317</v>
      </c>
      <c r="M14017">
        <v>0.24768270485437299</v>
      </c>
      <c r="N14017">
        <v>2.7220268095148299</v>
      </c>
      <c r="O14017">
        <v>2.01985675944514</v>
      </c>
      <c r="P14017">
        <v>3.0349898343332198</v>
      </c>
      <c r="Q14017">
        <v>0</v>
      </c>
      <c r="R14017">
        <v>0</v>
      </c>
      <c r="S14017">
        <v>0</v>
      </c>
    </row>
    <row r="14018" spans="1:19" x14ac:dyDescent="0.35">
      <c r="A14018">
        <v>14016</v>
      </c>
      <c r="B14018">
        <v>2039</v>
      </c>
      <c r="C14018">
        <v>3</v>
      </c>
      <c r="D14018">
        <v>0.32967143247180702</v>
      </c>
      <c r="E14018">
        <v>0.31114182386936801</v>
      </c>
      <c r="F14018">
        <v>0.49456052339255802</v>
      </c>
      <c r="G14018">
        <v>29415.162151499298</v>
      </c>
      <c r="H14018">
        <v>0.90900709088859699</v>
      </c>
      <c r="I14018">
        <v>0.205580852184617</v>
      </c>
      <c r="J14018">
        <v>0.69985078181216398</v>
      </c>
      <c r="K14018">
        <v>0.194791524108966</v>
      </c>
      <c r="L14018">
        <v>0.75790165832849299</v>
      </c>
      <c r="M14018">
        <v>0.24281815837165299</v>
      </c>
      <c r="N14018">
        <v>2.7142253934459801</v>
      </c>
      <c r="O14018">
        <v>2.0728242773095999</v>
      </c>
      <c r="P14018">
        <v>3.0714725778678398</v>
      </c>
      <c r="Q14018">
        <v>0</v>
      </c>
      <c r="R14018">
        <v>0</v>
      </c>
      <c r="S14018">
        <v>0</v>
      </c>
    </row>
    <row r="14019" spans="1:19" x14ac:dyDescent="0.35">
      <c r="A14019">
        <v>14017</v>
      </c>
      <c r="B14019">
        <v>2039</v>
      </c>
      <c r="C14019">
        <v>3</v>
      </c>
      <c r="D14019">
        <v>1.366248398</v>
      </c>
      <c r="E14019">
        <v>1.7505045269999999</v>
      </c>
      <c r="F14019">
        <v>2.1503339669999999</v>
      </c>
      <c r="G14019">
        <v>36063.094389999998</v>
      </c>
      <c r="H14019">
        <v>9.7302819999999998E-2</v>
      </c>
      <c r="I14019">
        <v>6.4631047999999997E-2</v>
      </c>
      <c r="J14019">
        <v>0.231656849</v>
      </c>
      <c r="K14019">
        <v>6.5264301999999996E-2</v>
      </c>
      <c r="L14019">
        <v>0.84626443699999998</v>
      </c>
      <c r="M14019">
        <v>0.231092994999999</v>
      </c>
      <c r="N14019">
        <v>4.0995517120000002</v>
      </c>
      <c r="O14019">
        <v>5.3956821120000003</v>
      </c>
      <c r="P14019">
        <v>7.17669332</v>
      </c>
      <c r="Q14019">
        <v>0</v>
      </c>
      <c r="R14019">
        <v>0</v>
      </c>
      <c r="S14019">
        <v>0</v>
      </c>
    </row>
    <row r="14020" spans="1:19" x14ac:dyDescent="0.35">
      <c r="A14020">
        <v>14018</v>
      </c>
      <c r="B14020">
        <v>2039</v>
      </c>
      <c r="C14020">
        <v>3</v>
      </c>
      <c r="D14020">
        <v>1.3162543929999999</v>
      </c>
      <c r="E14020">
        <v>1.844775593</v>
      </c>
      <c r="F14020">
        <v>2.190400677</v>
      </c>
      <c r="G14020">
        <v>34551.892090000001</v>
      </c>
      <c r="H14020">
        <v>0.116097091</v>
      </c>
      <c r="I14020">
        <v>6.9349672000000001E-2</v>
      </c>
      <c r="J14020">
        <v>0.24177771200000001</v>
      </c>
      <c r="K14020">
        <v>6.4183118999999997E-2</v>
      </c>
      <c r="L14020">
        <v>0.85486460399999997</v>
      </c>
      <c r="M14020">
        <v>0.23148839799999901</v>
      </c>
      <c r="N14020">
        <v>4.032831989</v>
      </c>
      <c r="O14020">
        <v>5.5357726599999904</v>
      </c>
      <c r="P14020">
        <v>7.3709674879999998</v>
      </c>
      <c r="Q14020">
        <v>0</v>
      </c>
      <c r="R14020">
        <v>0</v>
      </c>
      <c r="S14020">
        <v>0</v>
      </c>
    </row>
    <row r="14021" spans="1:19" x14ac:dyDescent="0.35">
      <c r="A14021">
        <v>14019</v>
      </c>
      <c r="B14021">
        <v>2039</v>
      </c>
      <c r="C14021">
        <v>3</v>
      </c>
      <c r="D14021">
        <v>1.255297903</v>
      </c>
      <c r="E14021">
        <v>1.8238419910000001</v>
      </c>
      <c r="F14021">
        <v>2.210863528</v>
      </c>
      <c r="G14021">
        <v>33792.176339999998</v>
      </c>
      <c r="H14021">
        <v>0.143431852</v>
      </c>
      <c r="I14021">
        <v>7.5489589999999995E-2</v>
      </c>
      <c r="J14021">
        <v>0.266522749</v>
      </c>
      <c r="K14021">
        <v>6.4744056999999994E-2</v>
      </c>
      <c r="L14021">
        <v>0.85698982099999998</v>
      </c>
      <c r="M14021">
        <v>0.236044739</v>
      </c>
      <c r="N14021">
        <v>3.95326540499999</v>
      </c>
      <c r="O14021">
        <v>5.6015615399999898</v>
      </c>
      <c r="P14021">
        <v>7.507742414</v>
      </c>
      <c r="Q14021">
        <v>0</v>
      </c>
      <c r="R14021">
        <v>0</v>
      </c>
      <c r="S14021">
        <v>0</v>
      </c>
    </row>
    <row r="14022" spans="1:19" x14ac:dyDescent="0.35">
      <c r="A14022">
        <v>14020</v>
      </c>
      <c r="B14022">
        <v>2039</v>
      </c>
      <c r="C14022">
        <v>3</v>
      </c>
      <c r="D14022">
        <v>1.1944355609999999</v>
      </c>
      <c r="E14022">
        <v>1.8018377649999999</v>
      </c>
      <c r="F14022">
        <v>2.2320996260000001</v>
      </c>
      <c r="G14022">
        <v>33808.504800000002</v>
      </c>
      <c r="H14022">
        <v>0.176486635</v>
      </c>
      <c r="I14022">
        <v>8.3069358999999995E-2</v>
      </c>
      <c r="J14022">
        <v>0.30408286299999998</v>
      </c>
      <c r="K14022">
        <v>6.7190717999999997E-2</v>
      </c>
      <c r="L14022">
        <v>0.85066460899999996</v>
      </c>
      <c r="M14022">
        <v>0.24468514999999999</v>
      </c>
      <c r="N14022">
        <v>3.8671065200000001</v>
      </c>
      <c r="O14022">
        <v>5.6408936499999998</v>
      </c>
      <c r="P14022">
        <v>7.6950994699999899</v>
      </c>
      <c r="Q14022">
        <v>0</v>
      </c>
      <c r="R14022">
        <v>0</v>
      </c>
      <c r="S14022">
        <v>0</v>
      </c>
    </row>
    <row r="14023" spans="1:19" x14ac:dyDescent="0.35">
      <c r="A14023">
        <v>14021</v>
      </c>
      <c r="B14023">
        <v>2039</v>
      </c>
      <c r="C14023">
        <v>3</v>
      </c>
      <c r="D14023">
        <v>1.238487677</v>
      </c>
      <c r="E14023">
        <v>1.88799878</v>
      </c>
      <c r="F14023">
        <v>2.2822010399999999</v>
      </c>
      <c r="G14023">
        <v>34736.920449999998</v>
      </c>
      <c r="H14023">
        <v>0.186453441</v>
      </c>
      <c r="I14023">
        <v>9.4049653999999996E-2</v>
      </c>
      <c r="J14023">
        <v>0.32677700700000001</v>
      </c>
      <c r="K14023">
        <v>6.4937255999999999E-2</v>
      </c>
      <c r="L14023">
        <v>0.86287641900000001</v>
      </c>
      <c r="M14023">
        <v>0.28154963100000002</v>
      </c>
      <c r="N14023">
        <v>3.939173013</v>
      </c>
      <c r="O14023">
        <v>5.9122059929999997</v>
      </c>
      <c r="P14023">
        <v>7.9171344179999998</v>
      </c>
      <c r="Q14023">
        <v>0</v>
      </c>
      <c r="R14023">
        <v>4.0666970000000002E-3</v>
      </c>
      <c r="S14023">
        <v>0</v>
      </c>
    </row>
    <row r="14024" spans="1:19" x14ac:dyDescent="0.35">
      <c r="A14024">
        <v>14022</v>
      </c>
      <c r="B14024">
        <v>2039</v>
      </c>
      <c r="C14024">
        <v>3</v>
      </c>
      <c r="D14024">
        <v>1.268922573</v>
      </c>
      <c r="E14024">
        <v>1.9651646970000001</v>
      </c>
      <c r="F14024">
        <v>2.316384142</v>
      </c>
      <c r="G14024">
        <v>38100.131430000001</v>
      </c>
      <c r="H14024">
        <v>0.206292067999999</v>
      </c>
      <c r="I14024">
        <v>0.109559158</v>
      </c>
      <c r="J14024">
        <v>0.36521801700000001</v>
      </c>
      <c r="K14024">
        <v>6.3810618999999999E-2</v>
      </c>
      <c r="L14024">
        <v>0.86742149599999996</v>
      </c>
      <c r="M14024">
        <v>0.32807963899999998</v>
      </c>
      <c r="N14024">
        <v>3.9724906049999902</v>
      </c>
      <c r="O14024">
        <v>6.0999657340000004</v>
      </c>
      <c r="P14024">
        <v>7.9130183719999998</v>
      </c>
      <c r="Q14024">
        <v>1.4527362E-2</v>
      </c>
      <c r="R14024">
        <v>6.1683856000000002E-2</v>
      </c>
      <c r="S14024">
        <v>2.6668439999999998E-3</v>
      </c>
    </row>
    <row r="14025" spans="1:19" x14ac:dyDescent="0.35">
      <c r="A14025">
        <v>14023</v>
      </c>
      <c r="B14025">
        <v>2039</v>
      </c>
      <c r="C14025">
        <v>3</v>
      </c>
      <c r="D14025">
        <v>1.3024584189999999</v>
      </c>
      <c r="E14025">
        <v>2.0406941359999999</v>
      </c>
      <c r="F14025">
        <v>2.3453401390000002</v>
      </c>
      <c r="G14025">
        <v>44330.2598</v>
      </c>
      <c r="H14025">
        <v>0.23619506600000001</v>
      </c>
      <c r="I14025">
        <v>0.129737401</v>
      </c>
      <c r="J14025">
        <v>0.41255183699999998</v>
      </c>
      <c r="K14025">
        <v>6.3739030000000002E-2</v>
      </c>
      <c r="L14025">
        <v>0.86858253399999996</v>
      </c>
      <c r="M14025">
        <v>0.38485961000000002</v>
      </c>
      <c r="N14025">
        <v>4.0152868240000004</v>
      </c>
      <c r="O14025">
        <v>6.3399627649999903</v>
      </c>
      <c r="P14025">
        <v>7.9125704270000004</v>
      </c>
      <c r="Q14025">
        <v>0.176011693</v>
      </c>
      <c r="R14025">
        <v>0.17775375600000001</v>
      </c>
      <c r="S14025">
        <v>0.11903280599999901</v>
      </c>
    </row>
    <row r="14026" spans="1:19" x14ac:dyDescent="0.35">
      <c r="A14026">
        <v>14024</v>
      </c>
      <c r="B14026">
        <v>2039</v>
      </c>
      <c r="C14026">
        <v>3</v>
      </c>
      <c r="D14026">
        <v>1.337811251</v>
      </c>
      <c r="E14026">
        <v>2.1510425579999999</v>
      </c>
      <c r="F14026">
        <v>2.3861533069999998</v>
      </c>
      <c r="G14026">
        <v>51129.698900000003</v>
      </c>
      <c r="H14026">
        <v>0.22368734799999901</v>
      </c>
      <c r="I14026">
        <v>0.13490238800000001</v>
      </c>
      <c r="J14026">
        <v>0.42008744100000001</v>
      </c>
      <c r="K14026">
        <v>8.7235276E-2</v>
      </c>
      <c r="L14026">
        <v>0.88650659200000004</v>
      </c>
      <c r="M14026">
        <v>0.43078459099999999</v>
      </c>
      <c r="N14026">
        <v>4.0687615570000002</v>
      </c>
      <c r="O14026">
        <v>6.591689283</v>
      </c>
      <c r="P14026">
        <v>7.9114299529999998</v>
      </c>
      <c r="Q14026">
        <v>0.335844847</v>
      </c>
      <c r="R14026">
        <v>0.29293588199999998</v>
      </c>
      <c r="S14026">
        <v>0.25216450000000001</v>
      </c>
    </row>
    <row r="14027" spans="1:19" x14ac:dyDescent="0.35">
      <c r="A14027">
        <v>14025</v>
      </c>
      <c r="B14027">
        <v>2039</v>
      </c>
      <c r="C14027">
        <v>3</v>
      </c>
      <c r="D14027">
        <v>1.3775968329999999</v>
      </c>
      <c r="E14027">
        <v>2.3154453369999999</v>
      </c>
      <c r="F14027">
        <v>2.4367484319999999</v>
      </c>
      <c r="G14027">
        <v>54988.035389999997</v>
      </c>
      <c r="H14027">
        <v>0.216998211</v>
      </c>
      <c r="I14027">
        <v>0.14529726100000001</v>
      </c>
      <c r="J14027">
        <v>0.43715690699999998</v>
      </c>
      <c r="K14027">
        <v>0.119379079</v>
      </c>
      <c r="L14027">
        <v>0.898912143</v>
      </c>
      <c r="M14027">
        <v>0.48434276399999898</v>
      </c>
      <c r="N14027">
        <v>4.1287497569999996</v>
      </c>
      <c r="O14027">
        <v>6.9077968649999901</v>
      </c>
      <c r="P14027">
        <v>7.9525842710000001</v>
      </c>
      <c r="Q14027">
        <v>0.45656904100000001</v>
      </c>
      <c r="R14027">
        <v>0.38708509000000002</v>
      </c>
      <c r="S14027">
        <v>0.35260613299999899</v>
      </c>
    </row>
    <row r="14028" spans="1:19" x14ac:dyDescent="0.35">
      <c r="A14028">
        <v>14026</v>
      </c>
      <c r="B14028">
        <v>2039</v>
      </c>
      <c r="C14028">
        <v>3</v>
      </c>
      <c r="D14028">
        <v>1.4170816310000001</v>
      </c>
      <c r="E14028">
        <v>2.4803992680000002</v>
      </c>
      <c r="F14028">
        <v>2.4891828739999999</v>
      </c>
      <c r="G14028">
        <v>57690.581830000003</v>
      </c>
      <c r="H14028">
        <v>0.215914354999999</v>
      </c>
      <c r="I14028">
        <v>0.159952924</v>
      </c>
      <c r="J14028">
        <v>0.46180125</v>
      </c>
      <c r="K14028">
        <v>0.16096648599999999</v>
      </c>
      <c r="L14028">
        <v>0.90561145200000004</v>
      </c>
      <c r="M14028">
        <v>0.537605852</v>
      </c>
      <c r="N14028">
        <v>4.1902038849999999</v>
      </c>
      <c r="O14028">
        <v>7.26245262399999</v>
      </c>
      <c r="P14028">
        <v>8.0148131350000007</v>
      </c>
      <c r="Q14028">
        <v>0.53941446599999998</v>
      </c>
      <c r="R14028">
        <v>0.46011563799999999</v>
      </c>
      <c r="S14028">
        <v>0.42038460999999999</v>
      </c>
    </row>
    <row r="14029" spans="1:19" x14ac:dyDescent="0.35">
      <c r="A14029">
        <v>14027</v>
      </c>
      <c r="B14029">
        <v>2039</v>
      </c>
      <c r="C14029">
        <v>3</v>
      </c>
      <c r="D14029">
        <v>1.4511017509999999</v>
      </c>
      <c r="E14029">
        <v>2.9582896459999999</v>
      </c>
      <c r="F14029">
        <v>2.4727037940000001</v>
      </c>
      <c r="G14029">
        <v>59242.959759999998</v>
      </c>
      <c r="H14029">
        <v>0.18879869699999899</v>
      </c>
      <c r="I14029">
        <v>0.175654112</v>
      </c>
      <c r="J14029">
        <v>0.48229534200000002</v>
      </c>
      <c r="K14029">
        <v>0.18376172299999999</v>
      </c>
      <c r="L14029">
        <v>0.93603545399999999</v>
      </c>
      <c r="M14029">
        <v>0.58535845799999997</v>
      </c>
      <c r="N14029">
        <v>4.2686273850000003</v>
      </c>
      <c r="O14029">
        <v>8.0574560930000008</v>
      </c>
      <c r="P14029">
        <v>7.9906226609999997</v>
      </c>
      <c r="Q14029">
        <v>0.61573898400000004</v>
      </c>
      <c r="R14029">
        <v>0.52949674099999999</v>
      </c>
      <c r="S14029">
        <v>0.48275582299999997</v>
      </c>
    </row>
    <row r="14030" spans="1:19" x14ac:dyDescent="0.35">
      <c r="A14030">
        <v>14028</v>
      </c>
      <c r="B14030">
        <v>2039</v>
      </c>
      <c r="C14030">
        <v>3</v>
      </c>
      <c r="D14030">
        <v>1.4929891230000001</v>
      </c>
      <c r="E14030">
        <v>3.44359525</v>
      </c>
      <c r="F14030">
        <v>2.460727946</v>
      </c>
      <c r="G14030">
        <v>58558.56682</v>
      </c>
      <c r="H14030">
        <v>0.17223930500000001</v>
      </c>
      <c r="I14030">
        <v>0.19510333899999999</v>
      </c>
      <c r="J14030">
        <v>0.50718789799999997</v>
      </c>
      <c r="K14030">
        <v>0.21110815299999999</v>
      </c>
      <c r="L14030">
        <v>0.95343689600000003</v>
      </c>
      <c r="M14030">
        <v>0.629104463</v>
      </c>
      <c r="N14030">
        <v>4.3513792679999996</v>
      </c>
      <c r="O14030">
        <v>8.8356267499999905</v>
      </c>
      <c r="P14030">
        <v>8.087221993</v>
      </c>
      <c r="Q14030">
        <v>0.63625139600000002</v>
      </c>
      <c r="R14030">
        <v>0.55278098499999995</v>
      </c>
      <c r="S14030">
        <v>0.50674563500000003</v>
      </c>
    </row>
    <row r="14031" spans="1:19" x14ac:dyDescent="0.35">
      <c r="A14031">
        <v>14029</v>
      </c>
      <c r="B14031">
        <v>2039</v>
      </c>
      <c r="C14031">
        <v>3</v>
      </c>
      <c r="D14031">
        <v>1.5324798930000001</v>
      </c>
      <c r="E14031">
        <v>3.9255838660000002</v>
      </c>
      <c r="F14031">
        <v>2.449723702</v>
      </c>
      <c r="G14031">
        <v>59671.68187</v>
      </c>
      <c r="H14031">
        <v>0.16544151700000001</v>
      </c>
      <c r="I14031">
        <v>0.218671534</v>
      </c>
      <c r="J14031">
        <v>0.53439368300000001</v>
      </c>
      <c r="K14031">
        <v>0.24352536399999999</v>
      </c>
      <c r="L14031">
        <v>0.95378632200000002</v>
      </c>
      <c r="M14031">
        <v>0.66287026199999999</v>
      </c>
      <c r="N14031">
        <v>4.4275993639999998</v>
      </c>
      <c r="O14031">
        <v>9.6355672160000001</v>
      </c>
      <c r="P14031">
        <v>8.2045607050000005</v>
      </c>
      <c r="Q14031">
        <v>0.60355864400000003</v>
      </c>
      <c r="R14031">
        <v>0.53181638499999995</v>
      </c>
      <c r="S14031">
        <v>0.494015178</v>
      </c>
    </row>
    <row r="14032" spans="1:19" x14ac:dyDescent="0.35">
      <c r="A14032">
        <v>14030</v>
      </c>
      <c r="B14032">
        <v>2039</v>
      </c>
      <c r="C14032">
        <v>3</v>
      </c>
      <c r="D14032">
        <v>1.564538107</v>
      </c>
      <c r="E14032">
        <v>4.3161415849999996</v>
      </c>
      <c r="F14032">
        <v>2.4139845869999998</v>
      </c>
      <c r="G14032">
        <v>61254.506939999999</v>
      </c>
      <c r="H14032">
        <v>0.16754623900000001</v>
      </c>
      <c r="I14032">
        <v>0.222781958</v>
      </c>
      <c r="J14032">
        <v>0.55160329900000005</v>
      </c>
      <c r="K14032">
        <v>0.26427184999999997</v>
      </c>
      <c r="L14032">
        <v>0.95584597800000004</v>
      </c>
      <c r="M14032">
        <v>0.67775183900000002</v>
      </c>
      <c r="N14032">
        <v>4.4703768090000002</v>
      </c>
      <c r="O14032">
        <v>10.32096494</v>
      </c>
      <c r="P14032">
        <v>8.1972200750000006</v>
      </c>
      <c r="Q14032">
        <v>0.57064860500000003</v>
      </c>
      <c r="R14032">
        <v>0.51177504600000001</v>
      </c>
      <c r="S14032">
        <v>0.479375257</v>
      </c>
    </row>
    <row r="14033" spans="1:19" x14ac:dyDescent="0.35">
      <c r="A14033">
        <v>14031</v>
      </c>
      <c r="B14033">
        <v>2039</v>
      </c>
      <c r="C14033">
        <v>3</v>
      </c>
      <c r="D14033">
        <v>1.6033279110000001</v>
      </c>
      <c r="E14033">
        <v>4.7264514340000003</v>
      </c>
      <c r="F14033">
        <v>2.3834904410000002</v>
      </c>
      <c r="G14033">
        <v>61032.017599999999</v>
      </c>
      <c r="H14033">
        <v>0.175830823</v>
      </c>
      <c r="I14033">
        <v>0.22931363199999999</v>
      </c>
      <c r="J14033">
        <v>0.57467254599999995</v>
      </c>
      <c r="K14033">
        <v>0.28911948999999998</v>
      </c>
      <c r="L14033">
        <v>0.95230161099999999</v>
      </c>
      <c r="M14033">
        <v>0.69266765799999896</v>
      </c>
      <c r="N14033">
        <v>4.525543173</v>
      </c>
      <c r="O14033">
        <v>11.1294881</v>
      </c>
      <c r="P14033">
        <v>8.1808270299999997</v>
      </c>
      <c r="Q14033">
        <v>0.49054746999999999</v>
      </c>
      <c r="R14033">
        <v>0.44583435799999999</v>
      </c>
      <c r="S14033">
        <v>0.41699857800000001</v>
      </c>
    </row>
    <row r="14034" spans="1:19" x14ac:dyDescent="0.35">
      <c r="A14034">
        <v>14032</v>
      </c>
      <c r="B14034">
        <v>2039</v>
      </c>
      <c r="C14034">
        <v>3</v>
      </c>
      <c r="D14034">
        <v>1.642631524</v>
      </c>
      <c r="E14034">
        <v>5.1374585960000001</v>
      </c>
      <c r="F14034">
        <v>2.3539486589999998</v>
      </c>
      <c r="G14034">
        <v>60729.440479999997</v>
      </c>
      <c r="H14034">
        <v>0.19084931399999999</v>
      </c>
      <c r="I14034">
        <v>0.23839197500000001</v>
      </c>
      <c r="J14034">
        <v>0.59991737899999997</v>
      </c>
      <c r="K14034">
        <v>0.318683249</v>
      </c>
      <c r="L14034">
        <v>0.94594955400000003</v>
      </c>
      <c r="M14034">
        <v>0.70143616799999997</v>
      </c>
      <c r="N14034">
        <v>4.5907062500000002</v>
      </c>
      <c r="O14034">
        <v>11.884975320000001</v>
      </c>
      <c r="P14034">
        <v>8.0600771190000007</v>
      </c>
      <c r="Q14034">
        <v>0.35947304699999999</v>
      </c>
      <c r="R14034">
        <v>0.332391298</v>
      </c>
      <c r="S14034">
        <v>0.30403691900000002</v>
      </c>
    </row>
    <row r="14035" spans="1:19" x14ac:dyDescent="0.35">
      <c r="A14035">
        <v>14033</v>
      </c>
      <c r="B14035">
        <v>2039</v>
      </c>
      <c r="C14035">
        <v>3</v>
      </c>
      <c r="D14035">
        <v>1.5736854899999999</v>
      </c>
      <c r="E14035">
        <v>4.5079545159999999</v>
      </c>
      <c r="F14035">
        <v>2.2357034659999999</v>
      </c>
      <c r="G14035">
        <v>59421.364229999999</v>
      </c>
      <c r="H14035">
        <v>0.19259333499999901</v>
      </c>
      <c r="I14035">
        <v>0.21576489700000001</v>
      </c>
      <c r="J14035">
        <v>0.57242522100000004</v>
      </c>
      <c r="K14035">
        <v>0.26061437500000001</v>
      </c>
      <c r="L14035">
        <v>0.95598584799999997</v>
      </c>
      <c r="M14035">
        <v>0.65655103199999998</v>
      </c>
      <c r="N14035">
        <v>4.4724962799999997</v>
      </c>
      <c r="O14035">
        <v>11.013979409999999</v>
      </c>
      <c r="P14035">
        <v>7.7146885449999996</v>
      </c>
      <c r="Q14035">
        <v>0.21522308600000001</v>
      </c>
      <c r="R14035">
        <v>0.213646526</v>
      </c>
      <c r="S14035">
        <v>0.176737863</v>
      </c>
    </row>
    <row r="14036" spans="1:19" x14ac:dyDescent="0.35">
      <c r="A14036">
        <v>14034</v>
      </c>
      <c r="B14036">
        <v>2039</v>
      </c>
      <c r="C14036">
        <v>3</v>
      </c>
      <c r="D14036">
        <v>1.5173286130000001</v>
      </c>
      <c r="E14036">
        <v>3.8844298789999998</v>
      </c>
      <c r="F14036">
        <v>2.1236275990000002</v>
      </c>
      <c r="G14036">
        <v>56979.638919999903</v>
      </c>
      <c r="H14036">
        <v>0.199384487999999</v>
      </c>
      <c r="I14036">
        <v>0.19722875100000001</v>
      </c>
      <c r="J14036">
        <v>0.54682733699999997</v>
      </c>
      <c r="K14036">
        <v>0.21239064999999999</v>
      </c>
      <c r="L14036">
        <v>0.96582851199999997</v>
      </c>
      <c r="M14036">
        <v>0.60444731600000001</v>
      </c>
      <c r="N14036">
        <v>4.3916551630000003</v>
      </c>
      <c r="O14036">
        <v>10.208661490000001</v>
      </c>
      <c r="P14036">
        <v>7.3934416209999902</v>
      </c>
      <c r="Q14036">
        <v>4.9060264999999999E-2</v>
      </c>
      <c r="R14036">
        <v>9.7267531000000004E-2</v>
      </c>
      <c r="S14036">
        <v>3.9914629E-2</v>
      </c>
    </row>
    <row r="14037" spans="1:19" x14ac:dyDescent="0.35">
      <c r="A14037">
        <v>14035</v>
      </c>
      <c r="B14037">
        <v>2039</v>
      </c>
      <c r="C14037">
        <v>3</v>
      </c>
      <c r="D14037">
        <v>1.461687951</v>
      </c>
      <c r="E14037">
        <v>3.2655300469999999</v>
      </c>
      <c r="F14037">
        <v>2.0128446690000001</v>
      </c>
      <c r="G14037">
        <v>54634.42108</v>
      </c>
      <c r="H14037">
        <v>0.214312112</v>
      </c>
      <c r="I14037">
        <v>0.18244191100000001</v>
      </c>
      <c r="J14037">
        <v>0.52423185299999997</v>
      </c>
      <c r="K14037">
        <v>0.17381133900000001</v>
      </c>
      <c r="L14037">
        <v>0.96416129500000003</v>
      </c>
      <c r="M14037">
        <v>0.54626615099999998</v>
      </c>
      <c r="N14037">
        <v>4.3142475759999996</v>
      </c>
      <c r="O14037">
        <v>9.392629608</v>
      </c>
      <c r="P14037">
        <v>7.0497838489999998</v>
      </c>
      <c r="Q14037">
        <v>3.306593E-3</v>
      </c>
      <c r="R14037">
        <v>2.0517285999999999E-2</v>
      </c>
      <c r="S14037" s="6">
        <v>4.0300000000000004E-6</v>
      </c>
    </row>
    <row r="14038" spans="1:19" x14ac:dyDescent="0.35">
      <c r="A14038">
        <v>14036</v>
      </c>
      <c r="B14038">
        <v>2039</v>
      </c>
      <c r="C14038">
        <v>3</v>
      </c>
      <c r="D14038">
        <v>1.4064003899999999</v>
      </c>
      <c r="E14038">
        <v>2.6880065769999999</v>
      </c>
      <c r="F14038">
        <v>1.9152254360000001</v>
      </c>
      <c r="G14038">
        <v>51452.809780000003</v>
      </c>
      <c r="H14038">
        <v>0.20924973599999999</v>
      </c>
      <c r="I14038">
        <v>0.154829466</v>
      </c>
      <c r="J14038">
        <v>0.49549505900000002</v>
      </c>
      <c r="K14038">
        <v>0.144362452</v>
      </c>
      <c r="L14038">
        <v>0.96378128399999996</v>
      </c>
      <c r="M14038">
        <v>0.45860741599999899</v>
      </c>
      <c r="N14038">
        <v>4.2341220679999996</v>
      </c>
      <c r="O14038">
        <v>8.7799146199999996</v>
      </c>
      <c r="P14038">
        <v>6.8472732629999999</v>
      </c>
      <c r="Q14038">
        <v>0</v>
      </c>
      <c r="R14038" s="6">
        <v>8.3399999999999998E-6</v>
      </c>
      <c r="S14038">
        <v>0</v>
      </c>
    </row>
    <row r="14039" spans="1:19" x14ac:dyDescent="0.35">
      <c r="A14039">
        <v>14037</v>
      </c>
      <c r="B14039">
        <v>2039</v>
      </c>
      <c r="C14039">
        <v>3</v>
      </c>
      <c r="D14039">
        <v>1.3518600540000001</v>
      </c>
      <c r="E14039">
        <v>2.127246075</v>
      </c>
      <c r="F14039">
        <v>1.808543046</v>
      </c>
      <c r="G14039">
        <v>50284.153720000002</v>
      </c>
      <c r="H14039">
        <v>0.213098183999999</v>
      </c>
      <c r="I14039">
        <v>0.132891435</v>
      </c>
      <c r="J14039">
        <v>0.46675641000000001</v>
      </c>
      <c r="K14039">
        <v>0.121259726</v>
      </c>
      <c r="L14039">
        <v>0.95804430900000004</v>
      </c>
      <c r="M14039">
        <v>0.383446075</v>
      </c>
      <c r="N14039">
        <v>4.1646468319999999</v>
      </c>
      <c r="O14039">
        <v>7.9528476609999998</v>
      </c>
      <c r="P14039">
        <v>6.6879096269999998</v>
      </c>
      <c r="Q14039">
        <v>0</v>
      </c>
      <c r="R14039">
        <v>0</v>
      </c>
      <c r="S14039">
        <v>0</v>
      </c>
    </row>
    <row r="14040" spans="1:19" x14ac:dyDescent="0.35">
      <c r="A14040">
        <v>14038</v>
      </c>
      <c r="B14040">
        <v>2039</v>
      </c>
      <c r="C14040">
        <v>3</v>
      </c>
      <c r="D14040">
        <v>1.2968139350000001</v>
      </c>
      <c r="E14040">
        <v>1.565306673</v>
      </c>
      <c r="F14040">
        <v>1.6964840649999999</v>
      </c>
      <c r="G14040">
        <v>46875.319810000001</v>
      </c>
      <c r="H14040">
        <v>0.225116866</v>
      </c>
      <c r="I14040">
        <v>0.116374537</v>
      </c>
      <c r="J14040">
        <v>0.445076307</v>
      </c>
      <c r="K14040">
        <v>0.103913117</v>
      </c>
      <c r="L14040">
        <v>0.94647269599999995</v>
      </c>
      <c r="M14040">
        <v>0.3213607</v>
      </c>
      <c r="N14040">
        <v>4.0999446280000003</v>
      </c>
      <c r="O14040">
        <v>7.1156746139999898</v>
      </c>
      <c r="P14040">
        <v>6.5764577190000004</v>
      </c>
      <c r="Q14040">
        <v>0</v>
      </c>
      <c r="R14040">
        <v>0</v>
      </c>
      <c r="S14040">
        <v>0</v>
      </c>
    </row>
    <row r="14041" spans="1:19" x14ac:dyDescent="0.35">
      <c r="A14041">
        <v>14039</v>
      </c>
      <c r="B14041">
        <v>2039</v>
      </c>
      <c r="C14041">
        <v>3</v>
      </c>
      <c r="D14041">
        <v>1.2811630110000001</v>
      </c>
      <c r="E14041">
        <v>1.52689474899999</v>
      </c>
      <c r="F14041">
        <v>1.680665506</v>
      </c>
      <c r="G14041">
        <v>42813.944490000002</v>
      </c>
      <c r="H14041">
        <v>0.22000112399999899</v>
      </c>
      <c r="I14041">
        <v>0.107338533</v>
      </c>
      <c r="J14041">
        <v>0.44770674700000002</v>
      </c>
      <c r="K14041">
        <v>0.10539256399999999</v>
      </c>
      <c r="L14041">
        <v>0.93879217400000003</v>
      </c>
      <c r="M14041">
        <v>0.29170020299999999</v>
      </c>
      <c r="N14041">
        <v>4.0900451679999996</v>
      </c>
      <c r="O14041">
        <v>6.9265876899999999</v>
      </c>
      <c r="P14041">
        <v>6.6205926679999996</v>
      </c>
      <c r="Q14041">
        <v>0</v>
      </c>
      <c r="R14041">
        <v>0</v>
      </c>
      <c r="S14041">
        <v>0</v>
      </c>
    </row>
    <row r="14042" spans="1:19" x14ac:dyDescent="0.35">
      <c r="A14042">
        <v>14040</v>
      </c>
      <c r="B14042">
        <v>2039</v>
      </c>
      <c r="C14042">
        <v>3</v>
      </c>
      <c r="D14042">
        <v>1.2641113719999999</v>
      </c>
      <c r="E14042">
        <v>1.494885137</v>
      </c>
      <c r="F14042">
        <v>1.66298247299999</v>
      </c>
      <c r="G14042">
        <v>38421.816129999999</v>
      </c>
      <c r="H14042">
        <v>0.22656454500000001</v>
      </c>
      <c r="I14042">
        <v>0.100848274</v>
      </c>
      <c r="J14042">
        <v>0.46752473100000003</v>
      </c>
      <c r="K14042">
        <v>0.1095353</v>
      </c>
      <c r="L14042">
        <v>0.92454992000000003</v>
      </c>
      <c r="M14042">
        <v>0.26668238700000002</v>
      </c>
      <c r="N14042">
        <v>4.0803356439999998</v>
      </c>
      <c r="O14042">
        <v>6.7382679619999903</v>
      </c>
      <c r="P14042">
        <v>6.5921162249999998</v>
      </c>
      <c r="Q14042">
        <v>0</v>
      </c>
      <c r="R14042">
        <v>0</v>
      </c>
      <c r="S14042">
        <v>0</v>
      </c>
    </row>
    <row r="14043" spans="1:19" x14ac:dyDescent="0.35">
      <c r="A14043">
        <v>14041</v>
      </c>
      <c r="B14043">
        <v>2039</v>
      </c>
      <c r="C14043">
        <v>4</v>
      </c>
      <c r="D14043">
        <v>1.09554370790097</v>
      </c>
      <c r="E14043">
        <v>0.70743613126625304</v>
      </c>
      <c r="F14043">
        <v>0.95505892177933904</v>
      </c>
      <c r="G14043">
        <v>31811.4038092997</v>
      </c>
      <c r="H14043">
        <v>0.34793613382493899</v>
      </c>
      <c r="I14043">
        <v>8.4846692938664606E-2</v>
      </c>
      <c r="J14043">
        <v>0.64686905606140899</v>
      </c>
      <c r="K14043">
        <v>0.10674237790269001</v>
      </c>
      <c r="L14043">
        <v>0.241705916363227</v>
      </c>
      <c r="M14043">
        <v>6.3292076063995298E-2</v>
      </c>
      <c r="N14043">
        <v>4.1100372817484701</v>
      </c>
      <c r="O14043">
        <v>2.9529088853803902</v>
      </c>
      <c r="P14043">
        <v>3.7557846587696302</v>
      </c>
      <c r="Q14043">
        <v>0</v>
      </c>
      <c r="R14043">
        <v>0</v>
      </c>
      <c r="S14043">
        <v>0</v>
      </c>
    </row>
    <row r="14044" spans="1:19" x14ac:dyDescent="0.35">
      <c r="A14044">
        <v>14042</v>
      </c>
      <c r="B14044">
        <v>2039</v>
      </c>
      <c r="C14044">
        <v>4</v>
      </c>
      <c r="D14044">
        <v>1.08051741848269</v>
      </c>
      <c r="E14044">
        <v>0.71798154373850698</v>
      </c>
      <c r="F14044">
        <v>0.96818968002031502</v>
      </c>
      <c r="G14044">
        <v>30566.6526090181</v>
      </c>
      <c r="H14044">
        <v>0.347647977392055</v>
      </c>
      <c r="I14044">
        <v>8.4164044626679896E-2</v>
      </c>
      <c r="J14044">
        <v>0.65650545697559104</v>
      </c>
      <c r="K14044">
        <v>0.10674683415767899</v>
      </c>
      <c r="L14044">
        <v>0.22953044574010401</v>
      </c>
      <c r="M14044">
        <v>6.0276868439144697E-2</v>
      </c>
      <c r="N14044">
        <v>4.0982386578901</v>
      </c>
      <c r="O14044">
        <v>3.0099851122225498</v>
      </c>
      <c r="P14044">
        <v>3.8132796339303598</v>
      </c>
      <c r="Q14044">
        <v>0</v>
      </c>
      <c r="R14044">
        <v>0</v>
      </c>
      <c r="S14044">
        <v>0</v>
      </c>
    </row>
    <row r="14045" spans="1:19" x14ac:dyDescent="0.35">
      <c r="A14045">
        <v>14043</v>
      </c>
      <c r="B14045">
        <v>2039</v>
      </c>
      <c r="C14045">
        <v>4</v>
      </c>
      <c r="D14045">
        <v>1.05781800569991</v>
      </c>
      <c r="E14045">
        <v>0.72023487097726702</v>
      </c>
      <c r="F14045">
        <v>0.96091697922830799</v>
      </c>
      <c r="G14045">
        <v>29956.469304324699</v>
      </c>
      <c r="H14045">
        <v>0.350288647076549</v>
      </c>
      <c r="I14045">
        <v>8.5126666342517796E-2</v>
      </c>
      <c r="J14045">
        <v>0.66186506521191701</v>
      </c>
      <c r="K14045">
        <v>0.108260354221144</v>
      </c>
      <c r="L14045">
        <v>0.22448631854881201</v>
      </c>
      <c r="M14045">
        <v>5.9065779919311202E-2</v>
      </c>
      <c r="N14045">
        <v>4.0704853665680503</v>
      </c>
      <c r="O14045">
        <v>3.0489919736817401</v>
      </c>
      <c r="P14045">
        <v>3.8313732455478799</v>
      </c>
      <c r="Q14045">
        <v>0</v>
      </c>
      <c r="R14045">
        <v>0</v>
      </c>
      <c r="S14045">
        <v>0</v>
      </c>
    </row>
    <row r="14046" spans="1:19" x14ac:dyDescent="0.35">
      <c r="A14046">
        <v>14044</v>
      </c>
      <c r="B14046">
        <v>2039</v>
      </c>
      <c r="C14046">
        <v>4</v>
      </c>
      <c r="D14046">
        <v>1.0350033768854501</v>
      </c>
      <c r="E14046">
        <v>0.72323972303902295</v>
      </c>
      <c r="F14046">
        <v>0.95323038572365704</v>
      </c>
      <c r="G14046">
        <v>29866.871590926101</v>
      </c>
      <c r="H14046">
        <v>0.356589524627211</v>
      </c>
      <c r="I14046">
        <v>8.7659870726102401E-2</v>
      </c>
      <c r="J14046">
        <v>0.66087417077738497</v>
      </c>
      <c r="K14046">
        <v>0.111372400803344</v>
      </c>
      <c r="L14046">
        <v>0.22623835366404199</v>
      </c>
      <c r="M14046">
        <v>5.95894595470794E-2</v>
      </c>
      <c r="N14046">
        <v>4.0359417361603702</v>
      </c>
      <c r="O14046">
        <v>3.0795407838124298</v>
      </c>
      <c r="P14046">
        <v>3.8394579600171399</v>
      </c>
      <c r="Q14046">
        <v>0</v>
      </c>
      <c r="R14046">
        <v>0</v>
      </c>
      <c r="S14046">
        <v>0</v>
      </c>
    </row>
    <row r="14047" spans="1:19" x14ac:dyDescent="0.35">
      <c r="A14047">
        <v>14045</v>
      </c>
      <c r="B14047">
        <v>2039</v>
      </c>
      <c r="C14047">
        <v>4</v>
      </c>
      <c r="D14047">
        <v>1.0678133945885899</v>
      </c>
      <c r="E14047">
        <v>0.709206503368494</v>
      </c>
      <c r="F14047">
        <v>0.98670233398269303</v>
      </c>
      <c r="G14047">
        <v>30838.307383838001</v>
      </c>
      <c r="H14047">
        <v>0.361265795182306</v>
      </c>
      <c r="I14047">
        <v>9.1192870726277006E-2</v>
      </c>
      <c r="J14047">
        <v>0.65395776512877801</v>
      </c>
      <c r="K14047">
        <v>0.112308134626088</v>
      </c>
      <c r="L14047">
        <v>0.22348432931971099</v>
      </c>
      <c r="M14047">
        <v>6.4169610770606206E-2</v>
      </c>
      <c r="N14047">
        <v>4.1050980596182303</v>
      </c>
      <c r="O14047">
        <v>3.0751827595345702</v>
      </c>
      <c r="P14047">
        <v>3.89342607019646</v>
      </c>
      <c r="Q14047">
        <v>0</v>
      </c>
      <c r="R14047">
        <v>9.5455573657157202E-4</v>
      </c>
      <c r="S14047">
        <v>0</v>
      </c>
    </row>
    <row r="14048" spans="1:19" x14ac:dyDescent="0.35">
      <c r="A14048">
        <v>14046</v>
      </c>
      <c r="B14048">
        <v>2039</v>
      </c>
      <c r="C14048">
        <v>4</v>
      </c>
      <c r="D14048">
        <v>1.0878270648168999</v>
      </c>
      <c r="E14048">
        <v>0.69592228055940397</v>
      </c>
      <c r="F14048">
        <v>1.0092668433866701</v>
      </c>
      <c r="G14048">
        <v>33279.644905753201</v>
      </c>
      <c r="H14048">
        <v>0.36971943616083902</v>
      </c>
      <c r="I14048">
        <v>9.6908893119654699E-2</v>
      </c>
      <c r="J14048">
        <v>0.64391912612409596</v>
      </c>
      <c r="K14048">
        <v>0.11504136041753001</v>
      </c>
      <c r="L14048">
        <v>0.22573663057738899</v>
      </c>
      <c r="M14048">
        <v>7.0754535200067303E-2</v>
      </c>
      <c r="N14048">
        <v>4.13403083768383</v>
      </c>
      <c r="O14048">
        <v>3.0347321317773699</v>
      </c>
      <c r="P14048">
        <v>3.90143774684124</v>
      </c>
      <c r="Q14048">
        <v>3.1136381717886599E-3</v>
      </c>
      <c r="R14048">
        <v>3.00567943393131E-2</v>
      </c>
      <c r="S14048">
        <v>1.76369324445901E-4</v>
      </c>
    </row>
    <row r="14049" spans="1:19" x14ac:dyDescent="0.35">
      <c r="A14049">
        <v>14047</v>
      </c>
      <c r="B14049">
        <v>2039</v>
      </c>
      <c r="C14049">
        <v>4</v>
      </c>
      <c r="D14049">
        <v>1.10782575782603</v>
      </c>
      <c r="E14049">
        <v>0.68293196021279601</v>
      </c>
      <c r="F14049">
        <v>1.0314319307688</v>
      </c>
      <c r="G14049">
        <v>37590.115201015898</v>
      </c>
      <c r="H14049">
        <v>0.38119084768712003</v>
      </c>
      <c r="I14049">
        <v>0.104380017681569</v>
      </c>
      <c r="J14049">
        <v>0.63268374553890405</v>
      </c>
      <c r="K14049">
        <v>0.11968766821064</v>
      </c>
      <c r="L14049">
        <v>0.23265091526005399</v>
      </c>
      <c r="M14049">
        <v>7.9502517209116802E-2</v>
      </c>
      <c r="N14049">
        <v>4.1625530538708198</v>
      </c>
      <c r="O14049">
        <v>2.98759101839283</v>
      </c>
      <c r="P14049">
        <v>3.9120296697075401</v>
      </c>
      <c r="Q14049">
        <v>0.142882036096417</v>
      </c>
      <c r="R14049">
        <v>0.15535461587441701</v>
      </c>
      <c r="S14049">
        <v>0.12651430139582301</v>
      </c>
    </row>
    <row r="14050" spans="1:19" x14ac:dyDescent="0.35">
      <c r="A14050">
        <v>14048</v>
      </c>
      <c r="B14050">
        <v>2039</v>
      </c>
      <c r="C14050">
        <v>4</v>
      </c>
      <c r="D14050">
        <v>1.1280400524479199</v>
      </c>
      <c r="E14050">
        <v>0.67213530908447505</v>
      </c>
      <c r="F14050">
        <v>1.05971755412904</v>
      </c>
      <c r="G14050">
        <v>42800.2457393308</v>
      </c>
      <c r="H14050">
        <v>0.37921454793456999</v>
      </c>
      <c r="I14050">
        <v>0.112401804593644</v>
      </c>
      <c r="J14050">
        <v>0.62794067199435699</v>
      </c>
      <c r="K14050">
        <v>0.146977221653109</v>
      </c>
      <c r="L14050">
        <v>0.226804205801315</v>
      </c>
      <c r="M14050">
        <v>8.4782292250005803E-2</v>
      </c>
      <c r="N14050">
        <v>4.1997624204849497</v>
      </c>
      <c r="O14050">
        <v>2.9494739902763198</v>
      </c>
      <c r="P14050">
        <v>3.9495453634487099</v>
      </c>
      <c r="Q14050">
        <v>0.28834815688419302</v>
      </c>
      <c r="R14050">
        <v>0.27170503460087198</v>
      </c>
      <c r="S14050">
        <v>0.28319648760009303</v>
      </c>
    </row>
    <row r="14051" spans="1:19" x14ac:dyDescent="0.35">
      <c r="A14051">
        <v>14049</v>
      </c>
      <c r="B14051">
        <v>2039</v>
      </c>
      <c r="C14051">
        <v>4</v>
      </c>
      <c r="D14051">
        <v>1.1515725583084599</v>
      </c>
      <c r="E14051">
        <v>0.66563177293633102</v>
      </c>
      <c r="F14051">
        <v>1.0899713399747499</v>
      </c>
      <c r="G14051">
        <v>45918.406615710599</v>
      </c>
      <c r="H14051">
        <v>0.38038614186674402</v>
      </c>
      <c r="I14051">
        <v>0.124805767465771</v>
      </c>
      <c r="J14051">
        <v>0.62333157591449095</v>
      </c>
      <c r="K14051">
        <v>0.18376025705504301</v>
      </c>
      <c r="L14051">
        <v>0.22564053473897699</v>
      </c>
      <c r="M14051">
        <v>9.3490032210705495E-2</v>
      </c>
      <c r="N14051">
        <v>4.2476472285069402</v>
      </c>
      <c r="O14051">
        <v>2.9342257266785299</v>
      </c>
      <c r="P14051">
        <v>4.0011508777727096</v>
      </c>
      <c r="Q14051">
        <v>0.39311560494159298</v>
      </c>
      <c r="R14051">
        <v>0.363269156806238</v>
      </c>
      <c r="S14051">
        <v>0.39862762418113201</v>
      </c>
    </row>
    <row r="14052" spans="1:19" x14ac:dyDescent="0.35">
      <c r="A14052">
        <v>14050</v>
      </c>
      <c r="B14052">
        <v>2039</v>
      </c>
      <c r="C14052">
        <v>4</v>
      </c>
      <c r="D14052">
        <v>1.1751586128040099</v>
      </c>
      <c r="E14052">
        <v>0.65969098657493197</v>
      </c>
      <c r="F14052">
        <v>1.1199598163537301</v>
      </c>
      <c r="G14052">
        <v>47506.652781622899</v>
      </c>
      <c r="H14052">
        <v>0.383251409545662</v>
      </c>
      <c r="I14052">
        <v>0.14146946451515599</v>
      </c>
      <c r="J14052">
        <v>0.61809129854368094</v>
      </c>
      <c r="K14052">
        <v>0.23064141702869601</v>
      </c>
      <c r="L14052">
        <v>0.22878360283469601</v>
      </c>
      <c r="M14052">
        <v>0.105433391705993</v>
      </c>
      <c r="N14052">
        <v>4.2895080978713596</v>
      </c>
      <c r="O14052">
        <v>2.9265864743069798</v>
      </c>
      <c r="P14052">
        <v>4.0502936599280703</v>
      </c>
      <c r="Q14052">
        <v>0.46418433166145201</v>
      </c>
      <c r="R14052">
        <v>0.43403293785619801</v>
      </c>
      <c r="S14052">
        <v>0.47912881371878102</v>
      </c>
    </row>
    <row r="14053" spans="1:19" x14ac:dyDescent="0.35">
      <c r="A14053">
        <v>14051</v>
      </c>
      <c r="B14053">
        <v>2039</v>
      </c>
      <c r="C14053">
        <v>4</v>
      </c>
      <c r="D14053">
        <v>1.19814572577377</v>
      </c>
      <c r="E14053">
        <v>0.65439000036952799</v>
      </c>
      <c r="F14053">
        <v>1.1684335531101899</v>
      </c>
      <c r="G14053">
        <v>48658.204891756497</v>
      </c>
      <c r="H14053">
        <v>0.37981030435764002</v>
      </c>
      <c r="I14053">
        <v>0.157296541575877</v>
      </c>
      <c r="J14053">
        <v>0.61802419754111204</v>
      </c>
      <c r="K14053">
        <v>0.2457598673701</v>
      </c>
      <c r="L14053">
        <v>0.22065207456910299</v>
      </c>
      <c r="M14053">
        <v>0.11431867492141599</v>
      </c>
      <c r="N14053">
        <v>4.3443877315430202</v>
      </c>
      <c r="O14053">
        <v>2.85977036362087</v>
      </c>
      <c r="P14053">
        <v>4.1822202980124201</v>
      </c>
      <c r="Q14053">
        <v>0.53387891582477798</v>
      </c>
      <c r="R14053">
        <v>0.50415078614411302</v>
      </c>
      <c r="S14053">
        <v>0.55689343536864</v>
      </c>
    </row>
    <row r="14054" spans="1:19" x14ac:dyDescent="0.35">
      <c r="A14054">
        <v>14052</v>
      </c>
      <c r="B14054">
        <v>2039</v>
      </c>
      <c r="C14054">
        <v>4</v>
      </c>
      <c r="D14054">
        <v>1.2249029552120501</v>
      </c>
      <c r="E14054">
        <v>0.65161153644306002</v>
      </c>
      <c r="F14054">
        <v>1.2202631679258999</v>
      </c>
      <c r="G14054">
        <v>48459.043808699797</v>
      </c>
      <c r="H14054">
        <v>0.38073895014006698</v>
      </c>
      <c r="I14054">
        <v>0.17842485932625901</v>
      </c>
      <c r="J14054">
        <v>0.61958389119983204</v>
      </c>
      <c r="K14054">
        <v>0.26615647382712199</v>
      </c>
      <c r="L14054">
        <v>0.21853155347564901</v>
      </c>
      <c r="M14054">
        <v>0.12632995518203299</v>
      </c>
      <c r="N14054">
        <v>4.4116431039972896</v>
      </c>
      <c r="O14054">
        <v>2.8164366007982999</v>
      </c>
      <c r="P14054">
        <v>4.3358847701875503</v>
      </c>
      <c r="Q14054">
        <v>0.54814647885713896</v>
      </c>
      <c r="R14054">
        <v>0.52000421248598305</v>
      </c>
      <c r="S14054">
        <v>0.57498437101522104</v>
      </c>
    </row>
    <row r="14055" spans="1:19" x14ac:dyDescent="0.35">
      <c r="A14055">
        <v>14053</v>
      </c>
      <c r="B14055">
        <v>2039</v>
      </c>
      <c r="C14055">
        <v>4</v>
      </c>
      <c r="D14055">
        <v>1.25125361361043</v>
      </c>
      <c r="E14055">
        <v>0.65099650629823502</v>
      </c>
      <c r="F14055">
        <v>1.2717842104111701</v>
      </c>
      <c r="G14055">
        <v>48674.418563307998</v>
      </c>
      <c r="H14055">
        <v>0.38643688008620097</v>
      </c>
      <c r="I14055">
        <v>0.20512004485395499</v>
      </c>
      <c r="J14055">
        <v>0.62092120639481896</v>
      </c>
      <c r="K14055">
        <v>0.29160937092568101</v>
      </c>
      <c r="L14055">
        <v>0.222833586440501</v>
      </c>
      <c r="M14055">
        <v>0.14154530189567299</v>
      </c>
      <c r="N14055">
        <v>4.4770614149686203</v>
      </c>
      <c r="O14055">
        <v>2.7723624539356799</v>
      </c>
      <c r="P14055">
        <v>4.4928722608762097</v>
      </c>
      <c r="Q14055">
        <v>0.50971219220669395</v>
      </c>
      <c r="R14055">
        <v>0.48402806788766201</v>
      </c>
      <c r="S14055">
        <v>0.53663131464363201</v>
      </c>
    </row>
    <row r="14056" spans="1:19" x14ac:dyDescent="0.35">
      <c r="A14056">
        <v>14054</v>
      </c>
      <c r="B14056">
        <v>2039</v>
      </c>
      <c r="C14056">
        <v>4</v>
      </c>
      <c r="D14056">
        <v>1.2724496140166901</v>
      </c>
      <c r="E14056">
        <v>0.640956161487931</v>
      </c>
      <c r="F14056">
        <v>1.3093101780738701</v>
      </c>
      <c r="G14056">
        <v>49212.772359294002</v>
      </c>
      <c r="H14056">
        <v>0.38241873389160802</v>
      </c>
      <c r="I14056">
        <v>0.202100304030886</v>
      </c>
      <c r="J14056">
        <v>0.62974164263952004</v>
      </c>
      <c r="K14056">
        <v>0.29011283009333899</v>
      </c>
      <c r="L14056">
        <v>0.224432504149816</v>
      </c>
      <c r="M14056">
        <v>0.14359001711862299</v>
      </c>
      <c r="N14056">
        <v>4.5214526772607204</v>
      </c>
      <c r="O14056">
        <v>2.70643458759193</v>
      </c>
      <c r="P14056">
        <v>4.58956591318739</v>
      </c>
      <c r="Q14056">
        <v>0.47533063375690199</v>
      </c>
      <c r="R14056">
        <v>0.45256469760562601</v>
      </c>
      <c r="S14056">
        <v>0.50246441293938404</v>
      </c>
    </row>
    <row r="14057" spans="1:19" x14ac:dyDescent="0.35">
      <c r="A14057">
        <v>14055</v>
      </c>
      <c r="B14057">
        <v>2039</v>
      </c>
      <c r="C14057">
        <v>4</v>
      </c>
      <c r="D14057">
        <v>1.29844995725513</v>
      </c>
      <c r="E14057">
        <v>0.63156457185576198</v>
      </c>
      <c r="F14057">
        <v>1.3612756121153899</v>
      </c>
      <c r="G14057">
        <v>49090.984517908502</v>
      </c>
      <c r="H14057">
        <v>0.38527145000440599</v>
      </c>
      <c r="I14057">
        <v>0.20243789264105999</v>
      </c>
      <c r="J14057">
        <v>0.63851395676341305</v>
      </c>
      <c r="K14057">
        <v>0.29198542086992402</v>
      </c>
      <c r="L14057">
        <v>0.23195099109143599</v>
      </c>
      <c r="M14057">
        <v>0.14828337892832</v>
      </c>
      <c r="N14057">
        <v>4.5736430118029201</v>
      </c>
      <c r="O14057">
        <v>2.62534555359619</v>
      </c>
      <c r="P14057">
        <v>4.6992303980396901</v>
      </c>
      <c r="Q14057">
        <v>0.40251476313186801</v>
      </c>
      <c r="R14057">
        <v>0.384923169177595</v>
      </c>
      <c r="S14057">
        <v>0.423739689609126</v>
      </c>
    </row>
    <row r="14058" spans="1:19" x14ac:dyDescent="0.35">
      <c r="A14058">
        <v>14056</v>
      </c>
      <c r="B14058">
        <v>2039</v>
      </c>
      <c r="C14058">
        <v>4</v>
      </c>
      <c r="D14058">
        <v>1.3244694453455399</v>
      </c>
      <c r="E14058">
        <v>0.62221691385572397</v>
      </c>
      <c r="F14058">
        <v>1.4142487363666201</v>
      </c>
      <c r="G14058">
        <v>49029.844725845498</v>
      </c>
      <c r="H14058">
        <v>0.39147721076879599</v>
      </c>
      <c r="I14058">
        <v>0.20613054780833401</v>
      </c>
      <c r="J14058">
        <v>0.64503200433540897</v>
      </c>
      <c r="K14058">
        <v>0.29743219254120601</v>
      </c>
      <c r="L14058">
        <v>0.24346287165400901</v>
      </c>
      <c r="M14058">
        <v>0.15582911339030001</v>
      </c>
      <c r="N14058">
        <v>4.6393859604268899</v>
      </c>
      <c r="O14058">
        <v>2.5383064786542602</v>
      </c>
      <c r="P14058">
        <v>4.8171113990947099</v>
      </c>
      <c r="Q14058">
        <v>0.286416447482092</v>
      </c>
      <c r="R14058">
        <v>0.277707009417547</v>
      </c>
      <c r="S14058">
        <v>0.29413345050373002</v>
      </c>
    </row>
    <row r="14059" spans="1:19" x14ac:dyDescent="0.35">
      <c r="A14059">
        <v>14057</v>
      </c>
      <c r="B14059">
        <v>2039</v>
      </c>
      <c r="C14059">
        <v>4</v>
      </c>
      <c r="D14059">
        <v>1.28459795635393</v>
      </c>
      <c r="E14059">
        <v>0.61089268293419097</v>
      </c>
      <c r="F14059">
        <v>1.34637647401736</v>
      </c>
      <c r="G14059">
        <v>48258.765824441398</v>
      </c>
      <c r="H14059">
        <v>0.39207526960289302</v>
      </c>
      <c r="I14059">
        <v>0.17938223073311901</v>
      </c>
      <c r="J14059">
        <v>0.64703923388366802</v>
      </c>
      <c r="K14059">
        <v>0.24297825826789099</v>
      </c>
      <c r="L14059">
        <v>0.242344272109634</v>
      </c>
      <c r="M14059">
        <v>0.13175018111734699</v>
      </c>
      <c r="N14059">
        <v>4.5561466599814198</v>
      </c>
      <c r="O14059">
        <v>2.4750917506294399</v>
      </c>
      <c r="P14059">
        <v>4.6661826592905804</v>
      </c>
      <c r="Q14059">
        <v>0.16180021413863799</v>
      </c>
      <c r="R14059">
        <v>0.166744042413456</v>
      </c>
      <c r="S14059">
        <v>0.15310188603108801</v>
      </c>
    </row>
    <row r="14060" spans="1:19" x14ac:dyDescent="0.35">
      <c r="A14060">
        <v>14058</v>
      </c>
      <c r="B14060">
        <v>2039</v>
      </c>
      <c r="C14060">
        <v>4</v>
      </c>
      <c r="D14060">
        <v>1.25334371821585</v>
      </c>
      <c r="E14060">
        <v>0.59761305111192098</v>
      </c>
      <c r="F14060">
        <v>1.2839608801986799</v>
      </c>
      <c r="G14060">
        <v>46995.001984815302</v>
      </c>
      <c r="H14060">
        <v>0.39656788822710998</v>
      </c>
      <c r="I14060">
        <v>0.157981904214956</v>
      </c>
      <c r="J14060">
        <v>0.64821063473570395</v>
      </c>
      <c r="K14060">
        <v>0.198282700833215</v>
      </c>
      <c r="L14060">
        <v>0.24594858962517599</v>
      </c>
      <c r="M14060">
        <v>0.112644094799949</v>
      </c>
      <c r="N14060">
        <v>4.4983691551899998</v>
      </c>
      <c r="O14060">
        <v>2.4104564413337699</v>
      </c>
      <c r="P14060">
        <v>4.5355060077959104</v>
      </c>
      <c r="Q14060">
        <v>3.5650459484225898E-2</v>
      </c>
      <c r="R14060">
        <v>6.5256298031034804E-2</v>
      </c>
      <c r="S14060">
        <v>2.32888449638004E-2</v>
      </c>
    </row>
    <row r="14061" spans="1:19" x14ac:dyDescent="0.35">
      <c r="A14061">
        <v>14059</v>
      </c>
      <c r="B14061">
        <v>2039</v>
      </c>
      <c r="C14061">
        <v>4</v>
      </c>
      <c r="D14061">
        <v>1.2223586928305701</v>
      </c>
      <c r="E14061">
        <v>0.57765339498139701</v>
      </c>
      <c r="F14061">
        <v>1.2219342973548899</v>
      </c>
      <c r="G14061">
        <v>46078.368296555796</v>
      </c>
      <c r="H14061">
        <v>0.40280469469443497</v>
      </c>
      <c r="I14061">
        <v>0.142016379273668</v>
      </c>
      <c r="J14061">
        <v>0.64624842969930096</v>
      </c>
      <c r="K14061">
        <v>0.16326346570424899</v>
      </c>
      <c r="L14061">
        <v>0.25452941766632098</v>
      </c>
      <c r="M14061">
        <v>9.8522756580570803E-2</v>
      </c>
      <c r="N14061">
        <v>4.4426099838234503</v>
      </c>
      <c r="O14061">
        <v>2.3492893775841499</v>
      </c>
      <c r="P14061">
        <v>4.40243947632902</v>
      </c>
      <c r="Q14061">
        <v>3.9398352726215498E-4</v>
      </c>
      <c r="R14061">
        <v>9.2337397347944002E-3</v>
      </c>
      <c r="S14061">
        <v>0</v>
      </c>
    </row>
    <row r="14062" spans="1:19" x14ac:dyDescent="0.35">
      <c r="A14062">
        <v>14060</v>
      </c>
      <c r="B14062">
        <v>2039</v>
      </c>
      <c r="C14062">
        <v>4</v>
      </c>
      <c r="D14062">
        <v>1.1935547103847901</v>
      </c>
      <c r="E14062">
        <v>0.56137086378969803</v>
      </c>
      <c r="F14062">
        <v>1.16264208924423</v>
      </c>
      <c r="G14062">
        <v>45244.618143809399</v>
      </c>
      <c r="H14062">
        <v>0.39904025082861</v>
      </c>
      <c r="I14062">
        <v>0.11825717395497801</v>
      </c>
      <c r="J14062">
        <v>0.63502496244296003</v>
      </c>
      <c r="K14062">
        <v>0.13652260535983199</v>
      </c>
      <c r="L14062">
        <v>0.24561845039138799</v>
      </c>
      <c r="M14062">
        <v>8.2782703979525196E-2</v>
      </c>
      <c r="N14062">
        <v>4.3775424413345601</v>
      </c>
      <c r="O14062">
        <v>2.3147018694330699</v>
      </c>
      <c r="P14062">
        <v>4.28765876664768</v>
      </c>
      <c r="Q14062">
        <v>0</v>
      </c>
      <c r="R14062" s="6">
        <v>1.61865805245298E-6</v>
      </c>
      <c r="S14062">
        <v>0</v>
      </c>
    </row>
    <row r="14063" spans="1:19" x14ac:dyDescent="0.35">
      <c r="A14063">
        <v>14061</v>
      </c>
      <c r="B14063">
        <v>2039</v>
      </c>
      <c r="C14063">
        <v>4</v>
      </c>
      <c r="D14063">
        <v>1.1637897099010801</v>
      </c>
      <c r="E14063">
        <v>0.54600952820941395</v>
      </c>
      <c r="F14063">
        <v>1.1078281859729699</v>
      </c>
      <c r="G14063">
        <v>43186.500318380698</v>
      </c>
      <c r="H14063">
        <v>0.400164494174584</v>
      </c>
      <c r="I14063">
        <v>0.100181171495802</v>
      </c>
      <c r="J14063">
        <v>0.61956155875558205</v>
      </c>
      <c r="K14063">
        <v>0.115259774604049</v>
      </c>
      <c r="L14063">
        <v>0.241053464529668</v>
      </c>
      <c r="M14063">
        <v>7.1476685453592106E-2</v>
      </c>
      <c r="N14063">
        <v>4.3109469256542603</v>
      </c>
      <c r="O14063">
        <v>2.2913794670012702</v>
      </c>
      <c r="P14063">
        <v>4.18630647442696</v>
      </c>
      <c r="Q14063">
        <v>0</v>
      </c>
      <c r="R14063">
        <v>0</v>
      </c>
      <c r="S14063">
        <v>0</v>
      </c>
    </row>
    <row r="14064" spans="1:19" x14ac:dyDescent="0.35">
      <c r="A14064">
        <v>14062</v>
      </c>
      <c r="B14064">
        <v>2039</v>
      </c>
      <c r="C14064">
        <v>4</v>
      </c>
      <c r="D14064">
        <v>1.1340882469645901</v>
      </c>
      <c r="E14064">
        <v>0.52930916064635303</v>
      </c>
      <c r="F14064">
        <v>1.0524773704914101</v>
      </c>
      <c r="G14064">
        <v>39918.919936743201</v>
      </c>
      <c r="H14064">
        <v>0.40369328926236903</v>
      </c>
      <c r="I14064">
        <v>8.7545047864052594E-2</v>
      </c>
      <c r="J14064">
        <v>0.60024512143151099</v>
      </c>
      <c r="K14064">
        <v>9.9205985606869995E-2</v>
      </c>
      <c r="L14064">
        <v>0.24159430153610501</v>
      </c>
      <c r="M14064">
        <v>6.4698106619810306E-2</v>
      </c>
      <c r="N14064">
        <v>4.2471676774513201</v>
      </c>
      <c r="O14064">
        <v>2.2689582392902201</v>
      </c>
      <c r="P14064">
        <v>4.0961316225365296</v>
      </c>
      <c r="Q14064">
        <v>0</v>
      </c>
      <c r="R14064">
        <v>0</v>
      </c>
      <c r="S14064">
        <v>0</v>
      </c>
    </row>
    <row r="14065" spans="1:19" x14ac:dyDescent="0.35">
      <c r="A14065">
        <v>14063</v>
      </c>
      <c r="B14065">
        <v>2039</v>
      </c>
      <c r="C14065">
        <v>4</v>
      </c>
      <c r="D14065">
        <v>1.1178005645172999</v>
      </c>
      <c r="E14065">
        <v>0.52944499981315996</v>
      </c>
      <c r="F14065">
        <v>1.05248682809293</v>
      </c>
      <c r="G14065">
        <v>36788.762512520501</v>
      </c>
      <c r="H14065">
        <v>0.39232454307186598</v>
      </c>
      <c r="I14065">
        <v>8.2060374943627806E-2</v>
      </c>
      <c r="J14065">
        <v>0.58945633301510902</v>
      </c>
      <c r="K14065">
        <v>9.4649482066508403E-2</v>
      </c>
      <c r="L14065">
        <v>0.22795327290615</v>
      </c>
      <c r="M14065">
        <v>6.0665486671693497E-2</v>
      </c>
      <c r="N14065">
        <v>4.2155880983178502</v>
      </c>
      <c r="O14065">
        <v>2.2936108050661299</v>
      </c>
      <c r="P14065">
        <v>4.1276299275739401</v>
      </c>
      <c r="Q14065">
        <v>0</v>
      </c>
      <c r="R14065">
        <v>0</v>
      </c>
      <c r="S14065">
        <v>0</v>
      </c>
    </row>
    <row r="14066" spans="1:19" x14ac:dyDescent="0.35">
      <c r="A14066">
        <v>14064</v>
      </c>
      <c r="B14066">
        <v>2039</v>
      </c>
      <c r="C14066">
        <v>4</v>
      </c>
      <c r="D14066">
        <v>1.10171855315361</v>
      </c>
      <c r="E14066">
        <v>0.52814129242376195</v>
      </c>
      <c r="F14066">
        <v>1.0551452617861199</v>
      </c>
      <c r="G14066">
        <v>33826.066912529299</v>
      </c>
      <c r="H14066">
        <v>0.38539226034229501</v>
      </c>
      <c r="I14066">
        <v>7.8942051915367004E-2</v>
      </c>
      <c r="J14066">
        <v>0.57828941541877199</v>
      </c>
      <c r="K14066">
        <v>9.1833372223688606E-2</v>
      </c>
      <c r="L14066">
        <v>0.21983091866089699</v>
      </c>
      <c r="M14066">
        <v>5.8662001367293097E-2</v>
      </c>
      <c r="N14066">
        <v>4.1857032140873196</v>
      </c>
      <c r="O14066">
        <v>2.3265259892905901</v>
      </c>
      <c r="P14066">
        <v>4.1654317454477896</v>
      </c>
      <c r="Q14066">
        <v>0</v>
      </c>
      <c r="R14066">
        <v>0</v>
      </c>
      <c r="S14066">
        <v>0</v>
      </c>
    </row>
    <row r="14067" spans="1:19" x14ac:dyDescent="0.35">
      <c r="A14067">
        <v>14065</v>
      </c>
      <c r="B14067">
        <v>2039</v>
      </c>
      <c r="C14067">
        <v>4</v>
      </c>
      <c r="D14067">
        <v>0.46072403723649102</v>
      </c>
      <c r="E14067">
        <v>0.28643895971253802</v>
      </c>
      <c r="F14067">
        <v>0.46263345056800198</v>
      </c>
      <c r="G14067">
        <v>27060.839703300499</v>
      </c>
      <c r="H14067">
        <v>0.71491103323958505</v>
      </c>
      <c r="I14067">
        <v>0.14534208075662</v>
      </c>
      <c r="J14067">
        <v>0.72769170830577101</v>
      </c>
      <c r="K14067">
        <v>0.18442907150515001</v>
      </c>
      <c r="L14067">
        <v>0.72283620305924901</v>
      </c>
      <c r="M14067">
        <v>0.27126057122768399</v>
      </c>
      <c r="N14067">
        <v>3.7239499634854099</v>
      </c>
      <c r="O14067">
        <v>2.2529349622758499</v>
      </c>
      <c r="P14067">
        <v>3.2466781716265398</v>
      </c>
      <c r="Q14067">
        <v>0</v>
      </c>
      <c r="R14067">
        <v>0</v>
      </c>
      <c r="S14067">
        <v>0</v>
      </c>
    </row>
    <row r="14068" spans="1:19" x14ac:dyDescent="0.35">
      <c r="A14068">
        <v>14066</v>
      </c>
      <c r="B14068">
        <v>2039</v>
      </c>
      <c r="C14068">
        <v>4</v>
      </c>
      <c r="D14068">
        <v>0.45952158959448602</v>
      </c>
      <c r="E14068">
        <v>0.29103261399880598</v>
      </c>
      <c r="F14068">
        <v>0.45954841105289901</v>
      </c>
      <c r="G14068">
        <v>25740.1682750619</v>
      </c>
      <c r="H14068">
        <v>0.71153938646505899</v>
      </c>
      <c r="I14068">
        <v>0.14231548324618101</v>
      </c>
      <c r="J14068">
        <v>0.73170872258764896</v>
      </c>
      <c r="K14068">
        <v>0.18383055548930399</v>
      </c>
      <c r="L14068">
        <v>0.71829310452515405</v>
      </c>
      <c r="M14068">
        <v>0.26526952412688298</v>
      </c>
      <c r="N14068">
        <v>3.69838826232631</v>
      </c>
      <c r="O14068">
        <v>2.2779603601112801</v>
      </c>
      <c r="P14068">
        <v>3.2129655058123801</v>
      </c>
      <c r="Q14068">
        <v>0</v>
      </c>
      <c r="R14068">
        <v>0</v>
      </c>
      <c r="S14068">
        <v>0</v>
      </c>
    </row>
    <row r="14069" spans="1:19" x14ac:dyDescent="0.35">
      <c r="A14069">
        <v>14067</v>
      </c>
      <c r="B14069">
        <v>2039</v>
      </c>
      <c r="C14069">
        <v>4</v>
      </c>
      <c r="D14069">
        <v>0.45765047106345602</v>
      </c>
      <c r="E14069">
        <v>0.29065704319883601</v>
      </c>
      <c r="F14069">
        <v>0.454361168735544</v>
      </c>
      <c r="G14069">
        <v>25075.7198986027</v>
      </c>
      <c r="H14069">
        <v>0.70350437531381904</v>
      </c>
      <c r="I14069">
        <v>0.141400046068174</v>
      </c>
      <c r="J14069">
        <v>0.72323004880214803</v>
      </c>
      <c r="K14069">
        <v>0.187070059756968</v>
      </c>
      <c r="L14069">
        <v>0.71291535215674295</v>
      </c>
      <c r="M14069">
        <v>0.26190351682435298</v>
      </c>
      <c r="N14069">
        <v>3.6733194288930999</v>
      </c>
      <c r="O14069">
        <v>2.2949123045266102</v>
      </c>
      <c r="P14069">
        <v>3.17989521163401</v>
      </c>
      <c r="Q14069">
        <v>0</v>
      </c>
      <c r="R14069">
        <v>0</v>
      </c>
      <c r="S14069">
        <v>0</v>
      </c>
    </row>
    <row r="14070" spans="1:19" x14ac:dyDescent="0.35">
      <c r="A14070">
        <v>14068</v>
      </c>
      <c r="B14070">
        <v>2039</v>
      </c>
      <c r="C14070">
        <v>4</v>
      </c>
      <c r="D14070">
        <v>0.45568006793525401</v>
      </c>
      <c r="E14070">
        <v>0.29003921554575102</v>
      </c>
      <c r="F14070">
        <v>0.44853764405011098</v>
      </c>
      <c r="G14070">
        <v>24975.592039106799</v>
      </c>
      <c r="H14070">
        <v>0.69287925671571005</v>
      </c>
      <c r="I14070">
        <v>0.14252651958454499</v>
      </c>
      <c r="J14070">
        <v>0.70394615247709202</v>
      </c>
      <c r="K14070">
        <v>0.19286638439002801</v>
      </c>
      <c r="L14070">
        <v>0.70378038055473102</v>
      </c>
      <c r="M14070">
        <v>0.26127562898411399</v>
      </c>
      <c r="N14070">
        <v>3.6472338794908601</v>
      </c>
      <c r="O14070">
        <v>2.30474328017588</v>
      </c>
      <c r="P14070">
        <v>3.1440703938856598</v>
      </c>
      <c r="Q14070">
        <v>0</v>
      </c>
      <c r="R14070">
        <v>0</v>
      </c>
      <c r="S14070">
        <v>0</v>
      </c>
    </row>
    <row r="14071" spans="1:19" x14ac:dyDescent="0.35">
      <c r="A14071">
        <v>14069</v>
      </c>
      <c r="B14071">
        <v>2039</v>
      </c>
      <c r="C14071">
        <v>4</v>
      </c>
      <c r="D14071">
        <v>0.45247842303968</v>
      </c>
      <c r="E14071">
        <v>0.33018878590318401</v>
      </c>
      <c r="F14071">
        <v>0.47849296938956398</v>
      </c>
      <c r="G14071">
        <v>25714.889956805499</v>
      </c>
      <c r="H14071">
        <v>0.69253292994002302</v>
      </c>
      <c r="I14071">
        <v>0.14024642367620499</v>
      </c>
      <c r="J14071">
        <v>0.71263927136208405</v>
      </c>
      <c r="K14071">
        <v>0.193449705137691</v>
      </c>
      <c r="L14071">
        <v>0.68660765539457502</v>
      </c>
      <c r="M14071">
        <v>0.26140061721694802</v>
      </c>
      <c r="N14071">
        <v>3.6167402979604102</v>
      </c>
      <c r="O14071">
        <v>2.4890720051745099</v>
      </c>
      <c r="P14071">
        <v>3.2584279977726802</v>
      </c>
      <c r="Q14071">
        <v>0</v>
      </c>
      <c r="R14071">
        <v>0</v>
      </c>
      <c r="S14071">
        <v>0</v>
      </c>
    </row>
    <row r="14072" spans="1:19" x14ac:dyDescent="0.35">
      <c r="A14072">
        <v>14070</v>
      </c>
      <c r="B14072">
        <v>2039</v>
      </c>
      <c r="C14072">
        <v>4</v>
      </c>
      <c r="D14072">
        <v>0.44852027163698799</v>
      </c>
      <c r="E14072">
        <v>0.36763205079186001</v>
      </c>
      <c r="F14072">
        <v>0.50673716782753497</v>
      </c>
      <c r="G14072">
        <v>28360.571681447502</v>
      </c>
      <c r="H14072">
        <v>0.68393750536501496</v>
      </c>
      <c r="I14072">
        <v>0.13941203603085001</v>
      </c>
      <c r="J14072">
        <v>0.71020719000579502</v>
      </c>
      <c r="K14072">
        <v>0.19657057338688699</v>
      </c>
      <c r="L14072">
        <v>0.66770180163826198</v>
      </c>
      <c r="M14072">
        <v>0.264192590346981</v>
      </c>
      <c r="N14072">
        <v>3.5823021079379398</v>
      </c>
      <c r="O14072">
        <v>2.6592529736196302</v>
      </c>
      <c r="P14072">
        <v>3.3719356026539802</v>
      </c>
      <c r="Q14072">
        <v>7.0515284548872299E-4</v>
      </c>
      <c r="R14072">
        <v>1.62815762305364E-3</v>
      </c>
      <c r="S14072">
        <v>3.7089335181082598E-4</v>
      </c>
    </row>
    <row r="14073" spans="1:19" x14ac:dyDescent="0.35">
      <c r="A14073">
        <v>14071</v>
      </c>
      <c r="B14073">
        <v>2039</v>
      </c>
      <c r="C14073">
        <v>4</v>
      </c>
      <c r="D14073">
        <v>0.444839289674901</v>
      </c>
      <c r="E14073">
        <v>0.40465852198883501</v>
      </c>
      <c r="F14073">
        <v>0.53511035860719303</v>
      </c>
      <c r="G14073">
        <v>33008.542786072801</v>
      </c>
      <c r="H14073">
        <v>0.66626425374615805</v>
      </c>
      <c r="I14073">
        <v>0.13994548964092399</v>
      </c>
      <c r="J14073">
        <v>0.695992292692171</v>
      </c>
      <c r="K14073">
        <v>0.201543994501755</v>
      </c>
      <c r="L14073">
        <v>0.64871913612190102</v>
      </c>
      <c r="M14073">
        <v>0.26960367559867199</v>
      </c>
      <c r="N14073">
        <v>3.55955496083436</v>
      </c>
      <c r="O14073">
        <v>2.8232532768815899</v>
      </c>
      <c r="P14073">
        <v>3.4932259095335199</v>
      </c>
      <c r="Q14073">
        <v>7.8729905733007699E-2</v>
      </c>
      <c r="R14073">
        <v>6.5467978054586803E-2</v>
      </c>
      <c r="S14073">
        <v>5.75132092831417E-2</v>
      </c>
    </row>
    <row r="14074" spans="1:19" x14ac:dyDescent="0.35">
      <c r="A14074">
        <v>14072</v>
      </c>
      <c r="B14074">
        <v>2039</v>
      </c>
      <c r="C14074">
        <v>4</v>
      </c>
      <c r="D14074">
        <v>0.44035903576982199</v>
      </c>
      <c r="E14074">
        <v>0.440122405347596</v>
      </c>
      <c r="F14074">
        <v>0.55616694139196898</v>
      </c>
      <c r="G14074">
        <v>37603.314144067997</v>
      </c>
      <c r="H14074">
        <v>0.66227041470294901</v>
      </c>
      <c r="I14074">
        <v>0.146757184161834</v>
      </c>
      <c r="J14074">
        <v>0.70131985973289102</v>
      </c>
      <c r="K14074">
        <v>0.21709546004816399</v>
      </c>
      <c r="L14074">
        <v>0.64490804701802895</v>
      </c>
      <c r="M14074">
        <v>0.303477826917465</v>
      </c>
      <c r="N14074">
        <v>3.5381025902462699</v>
      </c>
      <c r="O14074">
        <v>2.9823375998639801</v>
      </c>
      <c r="P14074">
        <v>3.5998941063928802</v>
      </c>
      <c r="Q14074">
        <v>0.22094724330082399</v>
      </c>
      <c r="R14074">
        <v>0.150214806293999</v>
      </c>
      <c r="S14074">
        <v>0.15201728303196901</v>
      </c>
    </row>
    <row r="14075" spans="1:19" x14ac:dyDescent="0.35">
      <c r="A14075">
        <v>14073</v>
      </c>
      <c r="B14075">
        <v>2039</v>
      </c>
      <c r="C14075">
        <v>4</v>
      </c>
      <c r="D14075">
        <v>0.43681529771064098</v>
      </c>
      <c r="E14075">
        <v>0.48051669423635701</v>
      </c>
      <c r="F14075">
        <v>0.58192897727380399</v>
      </c>
      <c r="G14075">
        <v>41053.202195770602</v>
      </c>
      <c r="H14075">
        <v>0.65083450636898899</v>
      </c>
      <c r="I14075">
        <v>0.15721757833084199</v>
      </c>
      <c r="J14075">
        <v>0.69915185407242397</v>
      </c>
      <c r="K14075">
        <v>0.23684512380782799</v>
      </c>
      <c r="L14075">
        <v>0.64144136192856605</v>
      </c>
      <c r="M14075">
        <v>0.342572382089185</v>
      </c>
      <c r="N14075">
        <v>3.5118718087881602</v>
      </c>
      <c r="O14075">
        <v>3.14840435377968</v>
      </c>
      <c r="P14075">
        <v>3.70687746877072</v>
      </c>
      <c r="Q14075">
        <v>0.25592189737312698</v>
      </c>
      <c r="R14075">
        <v>0.161862018861229</v>
      </c>
      <c r="S14075">
        <v>0.180955800944408</v>
      </c>
    </row>
    <row r="14076" spans="1:19" x14ac:dyDescent="0.35">
      <c r="A14076">
        <v>14074</v>
      </c>
      <c r="B14076">
        <v>2039</v>
      </c>
      <c r="C14076">
        <v>4</v>
      </c>
      <c r="D14076">
        <v>0.43333050290992497</v>
      </c>
      <c r="E14076">
        <v>0.52139211328803903</v>
      </c>
      <c r="F14076">
        <v>0.60684838913580197</v>
      </c>
      <c r="G14076">
        <v>42359.3266077546</v>
      </c>
      <c r="H14076">
        <v>0.63396083939517001</v>
      </c>
      <c r="I14076">
        <v>0.17079469214444601</v>
      </c>
      <c r="J14076">
        <v>0.69244870520554702</v>
      </c>
      <c r="K14076">
        <v>0.25765084247821302</v>
      </c>
      <c r="L14076">
        <v>0.63723041619336995</v>
      </c>
      <c r="M14076">
        <v>0.38428468745148497</v>
      </c>
      <c r="N14076">
        <v>3.4870161514819298</v>
      </c>
      <c r="O14076">
        <v>3.3217371885188398</v>
      </c>
      <c r="P14076">
        <v>3.8198988800779201</v>
      </c>
      <c r="Q14076">
        <v>0.32718814721990502</v>
      </c>
      <c r="R14076">
        <v>0.22277822013970899</v>
      </c>
      <c r="S14076">
        <v>0.26224224194298501</v>
      </c>
    </row>
    <row r="14077" spans="1:19" x14ac:dyDescent="0.35">
      <c r="A14077">
        <v>14075</v>
      </c>
      <c r="B14077">
        <v>2039</v>
      </c>
      <c r="C14077">
        <v>4</v>
      </c>
      <c r="D14077">
        <v>0.43670844476773002</v>
      </c>
      <c r="E14077">
        <v>0.52471317505862303</v>
      </c>
      <c r="F14077">
        <v>0.62424225647606701</v>
      </c>
      <c r="G14077">
        <v>42597.8051291335</v>
      </c>
      <c r="H14077">
        <v>0.632856589216378</v>
      </c>
      <c r="I14077">
        <v>0.17771154525813901</v>
      </c>
      <c r="J14077">
        <v>0.70229423878865305</v>
      </c>
      <c r="K14077">
        <v>0.27508933351364701</v>
      </c>
      <c r="L14077">
        <v>0.64692918535088395</v>
      </c>
      <c r="M14077">
        <v>0.39619397606797102</v>
      </c>
      <c r="N14077">
        <v>3.4965954640735402</v>
      </c>
      <c r="O14077">
        <v>3.2790348492828101</v>
      </c>
      <c r="P14077">
        <v>3.8956857439812</v>
      </c>
      <c r="Q14077">
        <v>0.41760966503563501</v>
      </c>
      <c r="R14077">
        <v>0.29232463644501899</v>
      </c>
      <c r="S14077">
        <v>0.357479315345405</v>
      </c>
    </row>
    <row r="14078" spans="1:19" x14ac:dyDescent="0.35">
      <c r="A14078">
        <v>14076</v>
      </c>
      <c r="B14078">
        <v>2039</v>
      </c>
      <c r="C14078">
        <v>4</v>
      </c>
      <c r="D14078">
        <v>0.44026558804454802</v>
      </c>
      <c r="E14078">
        <v>0.52768174458637596</v>
      </c>
      <c r="F14078">
        <v>0.640994755566902</v>
      </c>
      <c r="G14078">
        <v>42261.796875696004</v>
      </c>
      <c r="H14078">
        <v>0.62927055129605003</v>
      </c>
      <c r="I14078">
        <v>0.187574887597415</v>
      </c>
      <c r="J14078">
        <v>0.70575767659001698</v>
      </c>
      <c r="K14078">
        <v>0.29651676976845698</v>
      </c>
      <c r="L14078">
        <v>0.65420376492218302</v>
      </c>
      <c r="M14078">
        <v>0.41002482006430502</v>
      </c>
      <c r="N14078">
        <v>3.50870815110695</v>
      </c>
      <c r="O14078">
        <v>3.2491811816723102</v>
      </c>
      <c r="P14078">
        <v>3.9662813306854501</v>
      </c>
      <c r="Q14078">
        <v>0.42910475731485098</v>
      </c>
      <c r="R14078">
        <v>0.30508861273583299</v>
      </c>
      <c r="S14078">
        <v>0.37717339691920199</v>
      </c>
    </row>
    <row r="14079" spans="1:19" x14ac:dyDescent="0.35">
      <c r="A14079">
        <v>14077</v>
      </c>
      <c r="B14079">
        <v>2039</v>
      </c>
      <c r="C14079">
        <v>4</v>
      </c>
      <c r="D14079">
        <v>0.44374429823382999</v>
      </c>
      <c r="E14079">
        <v>0.529531428247766</v>
      </c>
      <c r="F14079">
        <v>0.65736952942624105</v>
      </c>
      <c r="G14079">
        <v>41384.091973398703</v>
      </c>
      <c r="H14079">
        <v>0.62093563396145002</v>
      </c>
      <c r="I14079">
        <v>0.19974251052620801</v>
      </c>
      <c r="J14079">
        <v>0.70173077083956203</v>
      </c>
      <c r="K14079">
        <v>0.32339313107996098</v>
      </c>
      <c r="L14079">
        <v>0.65714155114995498</v>
      </c>
      <c r="M14079">
        <v>0.42666747125548898</v>
      </c>
      <c r="N14079">
        <v>3.5192978299806299</v>
      </c>
      <c r="O14079">
        <v>3.2234216756096199</v>
      </c>
      <c r="P14079">
        <v>4.0306561330743902</v>
      </c>
      <c r="Q14079">
        <v>0.36860948943625499</v>
      </c>
      <c r="R14079">
        <v>0.26530587317661902</v>
      </c>
      <c r="S14079">
        <v>0.327562045487863</v>
      </c>
    </row>
    <row r="14080" spans="1:19" x14ac:dyDescent="0.35">
      <c r="A14080">
        <v>14078</v>
      </c>
      <c r="B14080">
        <v>2039</v>
      </c>
      <c r="C14080">
        <v>4</v>
      </c>
      <c r="D14080">
        <v>0.446837854191724</v>
      </c>
      <c r="E14080">
        <v>0.52258660203914398</v>
      </c>
      <c r="F14080">
        <v>0.67450424007685095</v>
      </c>
      <c r="G14080">
        <v>40676.285390324898</v>
      </c>
      <c r="H14080">
        <v>0.63253648156557996</v>
      </c>
      <c r="I14080">
        <v>0.19473409051994101</v>
      </c>
      <c r="J14080">
        <v>0.70252155686012696</v>
      </c>
      <c r="K14080">
        <v>0.30265621545989801</v>
      </c>
      <c r="L14080">
        <v>0.65914646561206602</v>
      </c>
      <c r="M14080">
        <v>0.40814410372566901</v>
      </c>
      <c r="N14080">
        <v>3.5204699633022298</v>
      </c>
      <c r="O14080">
        <v>3.17593761263059</v>
      </c>
      <c r="P14080">
        <v>4.0736877082820797</v>
      </c>
      <c r="Q14080">
        <v>0.332387930140918</v>
      </c>
      <c r="R14080">
        <v>0.239987824280293</v>
      </c>
      <c r="S14080">
        <v>0.30001150869600701</v>
      </c>
    </row>
    <row r="14081" spans="1:19" x14ac:dyDescent="0.35">
      <c r="A14081">
        <v>14079</v>
      </c>
      <c r="B14081">
        <v>2039</v>
      </c>
      <c r="C14081">
        <v>4</v>
      </c>
      <c r="D14081">
        <v>0.45057359461593899</v>
      </c>
      <c r="E14081">
        <v>0.51766356248627399</v>
      </c>
      <c r="F14081">
        <v>0.691186600603382</v>
      </c>
      <c r="G14081">
        <v>40919.824619609797</v>
      </c>
      <c r="H14081">
        <v>0.63826333918634803</v>
      </c>
      <c r="I14081">
        <v>0.19171496552321601</v>
      </c>
      <c r="J14081">
        <v>0.69714776817353996</v>
      </c>
      <c r="K14081">
        <v>0.28424593120910002</v>
      </c>
      <c r="L14081">
        <v>0.661657735561196</v>
      </c>
      <c r="M14081">
        <v>0.39094034418342899</v>
      </c>
      <c r="N14081">
        <v>3.5264628030513698</v>
      </c>
      <c r="O14081">
        <v>3.1338593019163801</v>
      </c>
      <c r="P14081">
        <v>4.1184418457006799</v>
      </c>
      <c r="Q14081">
        <v>0.28149602913707999</v>
      </c>
      <c r="R14081">
        <v>0.20284822725024301</v>
      </c>
      <c r="S14081">
        <v>0.248372171374001</v>
      </c>
    </row>
    <row r="14082" spans="1:19" x14ac:dyDescent="0.35">
      <c r="A14082">
        <v>14080</v>
      </c>
      <c r="B14082">
        <v>2039</v>
      </c>
      <c r="C14082">
        <v>4</v>
      </c>
      <c r="D14082">
        <v>0.45441733908924298</v>
      </c>
      <c r="E14082">
        <v>0.51382163991397201</v>
      </c>
      <c r="F14082">
        <v>0.70862601056889796</v>
      </c>
      <c r="G14082">
        <v>41007.324360953004</v>
      </c>
      <c r="H14082">
        <v>0.639853094563681</v>
      </c>
      <c r="I14082">
        <v>0.19052109801221701</v>
      </c>
      <c r="J14082">
        <v>0.68706489629326895</v>
      </c>
      <c r="K14082">
        <v>0.267505415780041</v>
      </c>
      <c r="L14082">
        <v>0.66327580710535605</v>
      </c>
      <c r="M14082">
        <v>0.37588859235418798</v>
      </c>
      <c r="N14082">
        <v>3.5290522723757101</v>
      </c>
      <c r="O14082">
        <v>3.1014108675510199</v>
      </c>
      <c r="P14082">
        <v>4.1647200956238697</v>
      </c>
      <c r="Q14082">
        <v>0.20607775480655599</v>
      </c>
      <c r="R14082">
        <v>0.16483686331800301</v>
      </c>
      <c r="S14082">
        <v>0.17251889887879501</v>
      </c>
    </row>
    <row r="14083" spans="1:19" x14ac:dyDescent="0.35">
      <c r="A14083">
        <v>14081</v>
      </c>
      <c r="B14083">
        <v>2039</v>
      </c>
      <c r="C14083">
        <v>4</v>
      </c>
      <c r="D14083">
        <v>0.44216501316169998</v>
      </c>
      <c r="E14083">
        <v>0.47222598293208201</v>
      </c>
      <c r="F14083">
        <v>0.66933906955158695</v>
      </c>
      <c r="G14083">
        <v>41133.825400956099</v>
      </c>
      <c r="H14083">
        <v>0.64440476092641996</v>
      </c>
      <c r="I14083">
        <v>0.16547382613710601</v>
      </c>
      <c r="J14083">
        <v>0.67828964116095403</v>
      </c>
      <c r="K14083">
        <v>0.23217251346335199</v>
      </c>
      <c r="L14083">
        <v>0.66857760342358896</v>
      </c>
      <c r="M14083">
        <v>0.33255878059560701</v>
      </c>
      <c r="N14083">
        <v>3.4547738102850398</v>
      </c>
      <c r="O14083">
        <v>2.90779699769806</v>
      </c>
      <c r="P14083">
        <v>4.0091755666903302</v>
      </c>
      <c r="Q14083">
        <v>8.2517179957601994E-2</v>
      </c>
      <c r="R14083">
        <v>6.7707907136973999E-2</v>
      </c>
      <c r="S14083">
        <v>6.3639940016139804E-2</v>
      </c>
    </row>
    <row r="14084" spans="1:19" x14ac:dyDescent="0.35">
      <c r="A14084">
        <v>14082</v>
      </c>
      <c r="B14084">
        <v>2039</v>
      </c>
      <c r="C14084">
        <v>4</v>
      </c>
      <c r="D14084">
        <v>0.43023937104919802</v>
      </c>
      <c r="E14084">
        <v>0.43240807044893498</v>
      </c>
      <c r="F14084">
        <v>0.63170784485156495</v>
      </c>
      <c r="G14084">
        <v>42329.1756960516</v>
      </c>
      <c r="H14084">
        <v>0.64444010766815296</v>
      </c>
      <c r="I14084">
        <v>0.14453662911963</v>
      </c>
      <c r="J14084">
        <v>0.662067984266691</v>
      </c>
      <c r="K14084">
        <v>0.203618821753562</v>
      </c>
      <c r="L14084">
        <v>0.673253934422398</v>
      </c>
      <c r="M14084">
        <v>0.29483457080481301</v>
      </c>
      <c r="N14084">
        <v>3.3831662411537402</v>
      </c>
      <c r="O14084">
        <v>2.7284810704907501</v>
      </c>
      <c r="P14084">
        <v>3.8680864290753401</v>
      </c>
      <c r="Q14084">
        <v>3.15670152070826E-3</v>
      </c>
      <c r="R14084">
        <v>6.3721787561545201E-3</v>
      </c>
      <c r="S14084">
        <v>2.4245242440278001E-3</v>
      </c>
    </row>
    <row r="14085" spans="1:19" x14ac:dyDescent="0.35">
      <c r="A14085">
        <v>14083</v>
      </c>
      <c r="B14085">
        <v>2039</v>
      </c>
      <c r="C14085">
        <v>4</v>
      </c>
      <c r="D14085">
        <v>0.41804376032913898</v>
      </c>
      <c r="E14085">
        <v>0.393750891275159</v>
      </c>
      <c r="F14085">
        <v>0.59451333583435995</v>
      </c>
      <c r="G14085">
        <v>43476.049256185499</v>
      </c>
      <c r="H14085">
        <v>0.63798085324949305</v>
      </c>
      <c r="I14085">
        <v>0.128097984986937</v>
      </c>
      <c r="J14085">
        <v>0.64350124523125096</v>
      </c>
      <c r="K14085">
        <v>0.18040809566073501</v>
      </c>
      <c r="L14085">
        <v>0.67714284846031403</v>
      </c>
      <c r="M14085">
        <v>0.26349425569618301</v>
      </c>
      <c r="N14085">
        <v>3.3111159009923399</v>
      </c>
      <c r="O14085">
        <v>2.5518991028119702</v>
      </c>
      <c r="P14085">
        <v>3.7396063545815399</v>
      </c>
      <c r="Q14085">
        <v>0</v>
      </c>
      <c r="R14085">
        <v>0</v>
      </c>
      <c r="S14085">
        <v>0</v>
      </c>
    </row>
    <row r="14086" spans="1:19" x14ac:dyDescent="0.35">
      <c r="A14086">
        <v>14084</v>
      </c>
      <c r="B14086">
        <v>2039</v>
      </c>
      <c r="C14086">
        <v>4</v>
      </c>
      <c r="D14086">
        <v>0.40701140862341401</v>
      </c>
      <c r="E14086">
        <v>0.360857358051143</v>
      </c>
      <c r="F14086">
        <v>0.55978490967200001</v>
      </c>
      <c r="G14086">
        <v>43109.797919914701</v>
      </c>
      <c r="H14086">
        <v>0.63330157537965504</v>
      </c>
      <c r="I14086">
        <v>0.120564920230254</v>
      </c>
      <c r="J14086">
        <v>0.64356257246924897</v>
      </c>
      <c r="K14086">
        <v>0.173384597684623</v>
      </c>
      <c r="L14086">
        <v>0.68210378518449399</v>
      </c>
      <c r="M14086">
        <v>0.25901680552862899</v>
      </c>
      <c r="N14086">
        <v>3.2473197059757899</v>
      </c>
      <c r="O14086">
        <v>2.3994456021769501</v>
      </c>
      <c r="P14086">
        <v>3.6353617763955</v>
      </c>
      <c r="Q14086">
        <v>0</v>
      </c>
      <c r="R14086">
        <v>0</v>
      </c>
      <c r="S14086">
        <v>0</v>
      </c>
    </row>
    <row r="14087" spans="1:19" x14ac:dyDescent="0.35">
      <c r="A14087">
        <v>14085</v>
      </c>
      <c r="B14087">
        <v>2039</v>
      </c>
      <c r="C14087">
        <v>4</v>
      </c>
      <c r="D14087">
        <v>0.396445185150617</v>
      </c>
      <c r="E14087">
        <v>0.32500265245391802</v>
      </c>
      <c r="F14087">
        <v>0.52555537450728596</v>
      </c>
      <c r="G14087">
        <v>40600.951842948802</v>
      </c>
      <c r="H14087">
        <v>0.62133623890162804</v>
      </c>
      <c r="I14087">
        <v>0.115896041563635</v>
      </c>
      <c r="J14087">
        <v>0.64106389471210001</v>
      </c>
      <c r="K14087">
        <v>0.16787324867004699</v>
      </c>
      <c r="L14087">
        <v>0.68765959477705696</v>
      </c>
      <c r="M14087">
        <v>0.25687876290121497</v>
      </c>
      <c r="N14087">
        <v>3.1883794699902199</v>
      </c>
      <c r="O14087">
        <v>2.2394130946388602</v>
      </c>
      <c r="P14087">
        <v>3.5358004318652601</v>
      </c>
      <c r="Q14087">
        <v>0</v>
      </c>
      <c r="R14087">
        <v>0</v>
      </c>
      <c r="S14087">
        <v>0</v>
      </c>
    </row>
    <row r="14088" spans="1:19" x14ac:dyDescent="0.35">
      <c r="A14088">
        <v>14086</v>
      </c>
      <c r="B14088">
        <v>2039</v>
      </c>
      <c r="C14088">
        <v>4</v>
      </c>
      <c r="D14088">
        <v>0.38590000213847597</v>
      </c>
      <c r="E14088">
        <v>0.28686378706279297</v>
      </c>
      <c r="F14088">
        <v>0.492625291508615</v>
      </c>
      <c r="G14088">
        <v>37383.859291369998</v>
      </c>
      <c r="H14088">
        <v>0.60172690623546798</v>
      </c>
      <c r="I14088">
        <v>0.11383852817295601</v>
      </c>
      <c r="J14088">
        <v>0.63399026414058701</v>
      </c>
      <c r="K14088">
        <v>0.16370521032655799</v>
      </c>
      <c r="L14088">
        <v>0.69038113471988805</v>
      </c>
      <c r="M14088">
        <v>0.25662716837810401</v>
      </c>
      <c r="N14088">
        <v>3.1279089410810199</v>
      </c>
      <c r="O14088">
        <v>2.0739869264698898</v>
      </c>
      <c r="P14088">
        <v>3.4333049280268502</v>
      </c>
      <c r="Q14088">
        <v>0</v>
      </c>
      <c r="R14088">
        <v>0</v>
      </c>
      <c r="S14088">
        <v>0</v>
      </c>
    </row>
    <row r="14089" spans="1:19" x14ac:dyDescent="0.35">
      <c r="A14089">
        <v>14087</v>
      </c>
      <c r="B14089">
        <v>2039</v>
      </c>
      <c r="C14089">
        <v>4</v>
      </c>
      <c r="D14089">
        <v>0.38445587068274101</v>
      </c>
      <c r="E14089">
        <v>0.28689170062642599</v>
      </c>
      <c r="F14089">
        <v>0.47841966744028402</v>
      </c>
      <c r="G14089">
        <v>33919.675290022598</v>
      </c>
      <c r="H14089">
        <v>0.59117264323609098</v>
      </c>
      <c r="I14089">
        <v>0.109939364761847</v>
      </c>
      <c r="J14089">
        <v>0.63557209975608198</v>
      </c>
      <c r="K14089">
        <v>0.15893378180062401</v>
      </c>
      <c r="L14089">
        <v>0.69743812301776897</v>
      </c>
      <c r="M14089">
        <v>0.25264597868858502</v>
      </c>
      <c r="N14089">
        <v>3.1168664804034201</v>
      </c>
      <c r="O14089">
        <v>2.1209377299963599</v>
      </c>
      <c r="P14089">
        <v>3.40967849479568</v>
      </c>
      <c r="Q14089">
        <v>0</v>
      </c>
      <c r="R14089">
        <v>0</v>
      </c>
      <c r="S14089">
        <v>0</v>
      </c>
    </row>
    <row r="14090" spans="1:19" x14ac:dyDescent="0.35">
      <c r="A14090">
        <v>14088</v>
      </c>
      <c r="B14090">
        <v>2039</v>
      </c>
      <c r="C14090">
        <v>4</v>
      </c>
      <c r="D14090">
        <v>0.38314214659984003</v>
      </c>
      <c r="E14090">
        <v>0.288002064025904</v>
      </c>
      <c r="F14090">
        <v>0.46480280532796497</v>
      </c>
      <c r="G14090">
        <v>30758.435123892599</v>
      </c>
      <c r="H14090">
        <v>0.57584595073063705</v>
      </c>
      <c r="I14090">
        <v>0.107923542157136</v>
      </c>
      <c r="J14090">
        <v>0.636939324988129</v>
      </c>
      <c r="K14090">
        <v>0.157376855384536</v>
      </c>
      <c r="L14090">
        <v>0.70160611870314404</v>
      </c>
      <c r="M14090">
        <v>0.249892746927356</v>
      </c>
      <c r="N14090">
        <v>3.1134700637245998</v>
      </c>
      <c r="O14090">
        <v>2.15700604459404</v>
      </c>
      <c r="P14090">
        <v>3.3833539149158098</v>
      </c>
      <c r="Q14090">
        <v>0</v>
      </c>
      <c r="R14090">
        <v>0</v>
      </c>
      <c r="S14090">
        <v>0</v>
      </c>
    </row>
    <row r="14091" spans="1:19" x14ac:dyDescent="0.35">
      <c r="A14091">
        <v>14089</v>
      </c>
      <c r="B14091">
        <v>2039</v>
      </c>
      <c r="C14091">
        <v>4</v>
      </c>
      <c r="D14091">
        <v>1.3037574465981301</v>
      </c>
      <c r="E14091">
        <v>0.573475690444747</v>
      </c>
      <c r="F14091">
        <v>1.01138598879479</v>
      </c>
      <c r="G14091">
        <v>31237.261931235698</v>
      </c>
      <c r="H14091">
        <v>0.31744195785775198</v>
      </c>
      <c r="I14091">
        <v>6.1309410695347698E-2</v>
      </c>
      <c r="J14091">
        <v>0.161684544890243</v>
      </c>
      <c r="K14091">
        <v>5.16542518476149E-2</v>
      </c>
      <c r="L14091">
        <v>0.298122875238782</v>
      </c>
      <c r="M14091">
        <v>0.101666350831164</v>
      </c>
      <c r="N14091">
        <v>5.1401517664580103</v>
      </c>
      <c r="O14091">
        <v>1.9618966062897101</v>
      </c>
      <c r="P14091">
        <v>4.2502197807698199</v>
      </c>
      <c r="Q14091">
        <v>0</v>
      </c>
      <c r="R14091">
        <v>0</v>
      </c>
      <c r="S14091">
        <v>0</v>
      </c>
    </row>
    <row r="14092" spans="1:19" x14ac:dyDescent="0.35">
      <c r="A14092">
        <v>14090</v>
      </c>
      <c r="B14092">
        <v>2039</v>
      </c>
      <c r="C14092">
        <v>4</v>
      </c>
      <c r="D14092">
        <v>1.2959353002359999</v>
      </c>
      <c r="E14092">
        <v>0.57426774936282199</v>
      </c>
      <c r="F14092">
        <v>1.0020236022068401</v>
      </c>
      <c r="G14092">
        <v>30022.268227570199</v>
      </c>
      <c r="H14092">
        <v>0.31304373526488899</v>
      </c>
      <c r="I14092">
        <v>6.01399147660127E-2</v>
      </c>
      <c r="J14092">
        <v>0.16011317201859199</v>
      </c>
      <c r="K14092">
        <v>5.17027569767241E-2</v>
      </c>
      <c r="L14092">
        <v>0.29434085802670101</v>
      </c>
      <c r="M14092">
        <v>9.6482202977504899E-2</v>
      </c>
      <c r="N14092">
        <v>5.1321521138168098</v>
      </c>
      <c r="O14092">
        <v>1.97742114119753</v>
      </c>
      <c r="P14092">
        <v>4.2359557007039799</v>
      </c>
      <c r="Q14092">
        <v>0</v>
      </c>
      <c r="R14092">
        <v>0</v>
      </c>
      <c r="S14092">
        <v>0</v>
      </c>
    </row>
    <row r="14093" spans="1:19" x14ac:dyDescent="0.35">
      <c r="A14093">
        <v>14091</v>
      </c>
      <c r="B14093">
        <v>2039</v>
      </c>
      <c r="C14093">
        <v>4</v>
      </c>
      <c r="D14093">
        <v>1.28053889070353</v>
      </c>
      <c r="E14093">
        <v>0.57715434696882795</v>
      </c>
      <c r="F14093">
        <v>0.98515551619249797</v>
      </c>
      <c r="G14093">
        <v>29385.6196718028</v>
      </c>
      <c r="H14093">
        <v>0.315123745703632</v>
      </c>
      <c r="I14093">
        <v>6.0311760550641497E-2</v>
      </c>
      <c r="J14093">
        <v>0.16343280209934399</v>
      </c>
      <c r="K14093">
        <v>5.2541235474743098E-2</v>
      </c>
      <c r="L14093">
        <v>0.29596505097624798</v>
      </c>
      <c r="M14093">
        <v>9.3369387493707198E-2</v>
      </c>
      <c r="N14093">
        <v>5.1075257578671804</v>
      </c>
      <c r="O14093">
        <v>1.9900142442245401</v>
      </c>
      <c r="P14093">
        <v>4.2034214041291103</v>
      </c>
      <c r="Q14093">
        <v>0</v>
      </c>
      <c r="R14093">
        <v>0</v>
      </c>
      <c r="S14093">
        <v>0</v>
      </c>
    </row>
    <row r="14094" spans="1:19" x14ac:dyDescent="0.35">
      <c r="A14094">
        <v>14092</v>
      </c>
      <c r="B14094">
        <v>2039</v>
      </c>
      <c r="C14094">
        <v>4</v>
      </c>
      <c r="D14094">
        <v>1.2649968164044501</v>
      </c>
      <c r="E14094">
        <v>0.58005679270022004</v>
      </c>
      <c r="F14094">
        <v>0.96799627092648499</v>
      </c>
      <c r="G14094">
        <v>29347.20419778</v>
      </c>
      <c r="H14094">
        <v>0.32276886320577602</v>
      </c>
      <c r="I14094">
        <v>6.1846118565566099E-2</v>
      </c>
      <c r="J14094">
        <v>0.17186709752375401</v>
      </c>
      <c r="K14094">
        <v>5.42136558068117E-2</v>
      </c>
      <c r="L14094">
        <v>0.30182923672234302</v>
      </c>
      <c r="M14094">
        <v>9.2339515819920601E-2</v>
      </c>
      <c r="N14094">
        <v>5.0766567752958496</v>
      </c>
      <c r="O14094">
        <v>1.9997330693853399</v>
      </c>
      <c r="P14094">
        <v>4.1489589382675804</v>
      </c>
      <c r="Q14094">
        <v>0</v>
      </c>
      <c r="R14094">
        <v>0</v>
      </c>
      <c r="S14094">
        <v>0</v>
      </c>
    </row>
    <row r="14095" spans="1:19" x14ac:dyDescent="0.35">
      <c r="A14095">
        <v>14093</v>
      </c>
      <c r="B14095">
        <v>2039</v>
      </c>
      <c r="C14095">
        <v>4</v>
      </c>
      <c r="D14095">
        <v>1.29661648129979</v>
      </c>
      <c r="E14095">
        <v>0.59543967060655001</v>
      </c>
      <c r="F14095">
        <v>1.0058621552424201</v>
      </c>
      <c r="G14095">
        <v>30140.358160955999</v>
      </c>
      <c r="H14095">
        <v>0.31948549246979402</v>
      </c>
      <c r="I14095">
        <v>6.3700265663439407E-2</v>
      </c>
      <c r="J14095">
        <v>0.165859106848912</v>
      </c>
      <c r="K14095">
        <v>5.2149208105173102E-2</v>
      </c>
      <c r="L14095">
        <v>0.29351555756140801</v>
      </c>
      <c r="M14095">
        <v>9.84073529816826E-2</v>
      </c>
      <c r="N14095">
        <v>5.1363711375033398</v>
      </c>
      <c r="O14095">
        <v>2.02255175816983</v>
      </c>
      <c r="P14095">
        <v>4.22310771428719</v>
      </c>
      <c r="Q14095" s="6">
        <v>8.0461874492489994E-11</v>
      </c>
      <c r="R14095">
        <v>1.5283119168928399E-3</v>
      </c>
      <c r="S14095" s="6">
        <v>2.0904933620458302E-9</v>
      </c>
    </row>
    <row r="14096" spans="1:19" x14ac:dyDescent="0.35">
      <c r="A14096">
        <v>14094</v>
      </c>
      <c r="B14096">
        <v>2039</v>
      </c>
      <c r="C14096">
        <v>4</v>
      </c>
      <c r="D14096">
        <v>1.3139050571878701</v>
      </c>
      <c r="E14096">
        <v>0.60991172901787305</v>
      </c>
      <c r="F14096">
        <v>1.03592100066652</v>
      </c>
      <c r="G14096">
        <v>32424.228096110499</v>
      </c>
      <c r="H14096">
        <v>0.32117386855005398</v>
      </c>
      <c r="I14096">
        <v>6.7348520703286494E-2</v>
      </c>
      <c r="J14096">
        <v>0.16363306352455201</v>
      </c>
      <c r="K14096">
        <v>5.0900177572598099E-2</v>
      </c>
      <c r="L14096">
        <v>0.289193194793681</v>
      </c>
      <c r="M14096">
        <v>0.107223377885872</v>
      </c>
      <c r="N14096">
        <v>5.1489440973742404</v>
      </c>
      <c r="O14096">
        <v>2.04051224647234</v>
      </c>
      <c r="P14096">
        <v>4.2631468501268204</v>
      </c>
      <c r="Q14096">
        <v>4.0438120847311699E-3</v>
      </c>
      <c r="R14096">
        <v>3.3073665259766197E-2</v>
      </c>
      <c r="S14096">
        <v>5.0429470205927396E-4</v>
      </c>
    </row>
    <row r="14097" spans="1:19" x14ac:dyDescent="0.35">
      <c r="A14097">
        <v>14095</v>
      </c>
      <c r="B14097">
        <v>2039</v>
      </c>
      <c r="C14097">
        <v>4</v>
      </c>
      <c r="D14097">
        <v>1.3311131496007</v>
      </c>
      <c r="E14097">
        <v>0.62415775798232598</v>
      </c>
      <c r="F14097">
        <v>1.06568548135118</v>
      </c>
      <c r="G14097">
        <v>36596.4512467842</v>
      </c>
      <c r="H14097">
        <v>0.32652482402184002</v>
      </c>
      <c r="I14097">
        <v>7.2841197658166101E-2</v>
      </c>
      <c r="J14097">
        <v>0.16510526230949299</v>
      </c>
      <c r="K14097">
        <v>5.04640916652851E-2</v>
      </c>
      <c r="L14097">
        <v>0.28935395664650898</v>
      </c>
      <c r="M14097">
        <v>0.11890217509128601</v>
      </c>
      <c r="N14097">
        <v>5.1627124224826098</v>
      </c>
      <c r="O14097">
        <v>2.0622993430436898</v>
      </c>
      <c r="P14097">
        <v>4.3029553858412699</v>
      </c>
      <c r="Q14097">
        <v>0.136286991511919</v>
      </c>
      <c r="R14097">
        <v>0.167038492799924</v>
      </c>
      <c r="S14097">
        <v>0.122023792121143</v>
      </c>
    </row>
    <row r="14098" spans="1:19" x14ac:dyDescent="0.35">
      <c r="A14098">
        <v>14096</v>
      </c>
      <c r="B14098">
        <v>2039</v>
      </c>
      <c r="C14098">
        <v>4</v>
      </c>
      <c r="D14098">
        <v>1.3482054804219501</v>
      </c>
      <c r="E14098">
        <v>0.63103751118660401</v>
      </c>
      <c r="F14098">
        <v>1.0949067824205401</v>
      </c>
      <c r="G14098">
        <v>41749.338690382901</v>
      </c>
      <c r="H14098">
        <v>0.31887159392102599</v>
      </c>
      <c r="I14098">
        <v>7.9625383092087096E-2</v>
      </c>
      <c r="J14098">
        <v>0.158678768824036</v>
      </c>
      <c r="K14098">
        <v>6.1076263559990102E-2</v>
      </c>
      <c r="L14098">
        <v>0.27892097891856399</v>
      </c>
      <c r="M14098">
        <v>0.124569344962843</v>
      </c>
      <c r="N14098">
        <v>5.1848223310773198</v>
      </c>
      <c r="O14098">
        <v>2.0824096646494699</v>
      </c>
      <c r="P14098">
        <v>4.3569973733871104</v>
      </c>
      <c r="Q14098">
        <v>0.28078958065953102</v>
      </c>
      <c r="R14098">
        <v>0.29522687092707001</v>
      </c>
      <c r="S14098">
        <v>0.27522901001476302</v>
      </c>
    </row>
    <row r="14099" spans="1:19" x14ac:dyDescent="0.35">
      <c r="A14099">
        <v>14097</v>
      </c>
      <c r="B14099">
        <v>2039</v>
      </c>
      <c r="C14099">
        <v>4</v>
      </c>
      <c r="D14099">
        <v>1.36763655712968</v>
      </c>
      <c r="E14099">
        <v>0.63529243401132796</v>
      </c>
      <c r="F14099">
        <v>1.13053863933238</v>
      </c>
      <c r="G14099">
        <v>45002.087577529703</v>
      </c>
      <c r="H14099">
        <v>0.31756073550557001</v>
      </c>
      <c r="I14099">
        <v>9.0384075388853305E-2</v>
      </c>
      <c r="J14099">
        <v>0.155964072739746</v>
      </c>
      <c r="K14099">
        <v>7.5994753332514306E-2</v>
      </c>
      <c r="L14099">
        <v>0.27339581918256001</v>
      </c>
      <c r="M14099">
        <v>0.133877711183093</v>
      </c>
      <c r="N14099">
        <v>5.2167325044530699</v>
      </c>
      <c r="O14099">
        <v>2.1056396744410102</v>
      </c>
      <c r="P14099">
        <v>4.4289994020594898</v>
      </c>
      <c r="Q14099">
        <v>0.37975009833876699</v>
      </c>
      <c r="R14099">
        <v>0.392298998448182</v>
      </c>
      <c r="S14099">
        <v>0.38813053555673499</v>
      </c>
    </row>
    <row r="14100" spans="1:19" x14ac:dyDescent="0.35">
      <c r="A14100">
        <v>14098</v>
      </c>
      <c r="B14100">
        <v>2039</v>
      </c>
      <c r="C14100">
        <v>4</v>
      </c>
      <c r="D14100">
        <v>1.38695719792026</v>
      </c>
      <c r="E14100">
        <v>0.63950421541264901</v>
      </c>
      <c r="F14100">
        <v>1.16641850640737</v>
      </c>
      <c r="G14100">
        <v>46712.7343301933</v>
      </c>
      <c r="H14100">
        <v>0.32101013967765202</v>
      </c>
      <c r="I14100">
        <v>0.10490739341587201</v>
      </c>
      <c r="J14100">
        <v>0.156243740649746</v>
      </c>
      <c r="K14100">
        <v>9.5298061274904006E-2</v>
      </c>
      <c r="L14100">
        <v>0.27288101344065002</v>
      </c>
      <c r="M14100">
        <v>0.14670278442395299</v>
      </c>
      <c r="N14100">
        <v>5.2435018834525096</v>
      </c>
      <c r="O14100">
        <v>2.1292216401805502</v>
      </c>
      <c r="P14100">
        <v>4.4989009402646598</v>
      </c>
      <c r="Q14100">
        <v>0.44761198643905298</v>
      </c>
      <c r="R14100">
        <v>0.46714361335151999</v>
      </c>
      <c r="S14100">
        <v>0.47215411201901902</v>
      </c>
    </row>
    <row r="14101" spans="1:19" x14ac:dyDescent="0.35">
      <c r="A14101">
        <v>14099</v>
      </c>
      <c r="B14101">
        <v>2039</v>
      </c>
      <c r="C14101">
        <v>4</v>
      </c>
      <c r="D14101">
        <v>1.41184613081758</v>
      </c>
      <c r="E14101">
        <v>0.64169089407604996</v>
      </c>
      <c r="F14101">
        <v>1.2044080160559101</v>
      </c>
      <c r="G14101">
        <v>48062.777094894504</v>
      </c>
      <c r="H14101">
        <v>0.312180385348724</v>
      </c>
      <c r="I14101">
        <v>0.118610469488304</v>
      </c>
      <c r="J14101">
        <v>0.151497198244678</v>
      </c>
      <c r="K14101">
        <v>0.108184278339679</v>
      </c>
      <c r="L14101">
        <v>0.27116148938414097</v>
      </c>
      <c r="M14101">
        <v>0.156118675447389</v>
      </c>
      <c r="N14101">
        <v>5.2901621262608103</v>
      </c>
      <c r="O14101">
        <v>2.1545713411946199</v>
      </c>
      <c r="P14101">
        <v>4.5942553174574101</v>
      </c>
      <c r="Q14101">
        <v>0.51426935696327902</v>
      </c>
      <c r="R14101">
        <v>0.54083849492879499</v>
      </c>
      <c r="S14101">
        <v>0.55289500090768595</v>
      </c>
    </row>
    <row r="14102" spans="1:19" x14ac:dyDescent="0.35">
      <c r="A14102">
        <v>14100</v>
      </c>
      <c r="B14102">
        <v>2039</v>
      </c>
      <c r="C14102">
        <v>4</v>
      </c>
      <c r="D14102">
        <v>1.44166913120986</v>
      </c>
      <c r="E14102">
        <v>0.64427257956720296</v>
      </c>
      <c r="F14102">
        <v>1.2463270547215499</v>
      </c>
      <c r="G14102">
        <v>48099.209450414797</v>
      </c>
      <c r="H14102">
        <v>0.31178549538536698</v>
      </c>
      <c r="I14102">
        <v>0.13783620705114999</v>
      </c>
      <c r="J14102">
        <v>0.151120439123161</v>
      </c>
      <c r="K14102">
        <v>0.126279660688557</v>
      </c>
      <c r="L14102">
        <v>0.27529819296042701</v>
      </c>
      <c r="M14102">
        <v>0.169097962751103</v>
      </c>
      <c r="N14102">
        <v>5.3494123649324798</v>
      </c>
      <c r="O14102">
        <v>2.1861100704753098</v>
      </c>
      <c r="P14102">
        <v>4.7094386947892799</v>
      </c>
      <c r="Q14102">
        <v>0.52588221489945597</v>
      </c>
      <c r="R14102">
        <v>0.555801452216659</v>
      </c>
      <c r="S14102">
        <v>0.57392987187361399</v>
      </c>
    </row>
    <row r="14103" spans="1:19" x14ac:dyDescent="0.35">
      <c r="A14103">
        <v>14101</v>
      </c>
      <c r="B14103">
        <v>2039</v>
      </c>
      <c r="C14103">
        <v>4</v>
      </c>
      <c r="D14103">
        <v>1.4714504984595</v>
      </c>
      <c r="E14103">
        <v>0.64674573489757003</v>
      </c>
      <c r="F14103">
        <v>1.2875596181316</v>
      </c>
      <c r="G14103">
        <v>48171.855383783499</v>
      </c>
      <c r="H14103">
        <v>0.31906503236841</v>
      </c>
      <c r="I14103">
        <v>0.163272717650634</v>
      </c>
      <c r="J14103">
        <v>0.15506049236207201</v>
      </c>
      <c r="K14103">
        <v>0.14949325582336701</v>
      </c>
      <c r="L14103">
        <v>0.28468745919979199</v>
      </c>
      <c r="M14103">
        <v>0.185368358193921</v>
      </c>
      <c r="N14103">
        <v>5.4062496812871403</v>
      </c>
      <c r="O14103">
        <v>2.21888708702107</v>
      </c>
      <c r="P14103">
        <v>4.83505012319167</v>
      </c>
      <c r="Q14103">
        <v>0.48519393856651499</v>
      </c>
      <c r="R14103">
        <v>0.514852170526088</v>
      </c>
      <c r="S14103">
        <v>0.53855883401598004</v>
      </c>
    </row>
    <row r="14104" spans="1:19" x14ac:dyDescent="0.35">
      <c r="A14104">
        <v>14102</v>
      </c>
      <c r="B14104">
        <v>2039</v>
      </c>
      <c r="C14104">
        <v>4</v>
      </c>
      <c r="D14104">
        <v>1.49614457648176</v>
      </c>
      <c r="E14104">
        <v>0.64764772000719195</v>
      </c>
      <c r="F14104">
        <v>1.3210262261992001</v>
      </c>
      <c r="G14104">
        <v>48755.755727156102</v>
      </c>
      <c r="H14104">
        <v>0.31888195203960001</v>
      </c>
      <c r="I14104">
        <v>0.161763575695477</v>
      </c>
      <c r="J14104">
        <v>0.15980505570666301</v>
      </c>
      <c r="K14104">
        <v>0.15381271037281299</v>
      </c>
      <c r="L14104">
        <v>0.29155506302664103</v>
      </c>
      <c r="M14104">
        <v>0.190000926284284</v>
      </c>
      <c r="N14104">
        <v>5.4394592830799304</v>
      </c>
      <c r="O14104">
        <v>2.2372998609245198</v>
      </c>
      <c r="P14104">
        <v>4.9039283784440402</v>
      </c>
      <c r="Q14104">
        <v>0.44872351865668703</v>
      </c>
      <c r="R14104">
        <v>0.47897189424004899</v>
      </c>
      <c r="S14104">
        <v>0.507457579391276</v>
      </c>
    </row>
    <row r="14105" spans="1:19" x14ac:dyDescent="0.35">
      <c r="A14105">
        <v>14103</v>
      </c>
      <c r="B14105">
        <v>2039</v>
      </c>
      <c r="C14105">
        <v>4</v>
      </c>
      <c r="D14105">
        <v>1.5269407678390601</v>
      </c>
      <c r="E14105">
        <v>0.650587317360244</v>
      </c>
      <c r="F14105">
        <v>1.35798411608873</v>
      </c>
      <c r="G14105">
        <v>48609.5367403153</v>
      </c>
      <c r="H14105">
        <v>0.32395658766108898</v>
      </c>
      <c r="I14105">
        <v>0.164007818490334</v>
      </c>
      <c r="J14105">
        <v>0.16934480865801799</v>
      </c>
      <c r="K14105">
        <v>0.161425683215524</v>
      </c>
      <c r="L14105">
        <v>0.30308429817902199</v>
      </c>
      <c r="M14105">
        <v>0.19760612585003801</v>
      </c>
      <c r="N14105">
        <v>5.4784341079703003</v>
      </c>
      <c r="O14105">
        <v>2.2569690356139902</v>
      </c>
      <c r="P14105">
        <v>4.97195612470406</v>
      </c>
      <c r="Q14105">
        <v>0.378922779370374</v>
      </c>
      <c r="R14105">
        <v>0.40684841423478102</v>
      </c>
      <c r="S14105">
        <v>0.43081394987636001</v>
      </c>
    </row>
    <row r="14106" spans="1:19" x14ac:dyDescent="0.35">
      <c r="A14106">
        <v>14104</v>
      </c>
      <c r="B14106">
        <v>2039</v>
      </c>
      <c r="C14106">
        <v>4</v>
      </c>
      <c r="D14106">
        <v>1.55785368956986</v>
      </c>
      <c r="E14106">
        <v>0.65354597577627505</v>
      </c>
      <c r="F14106">
        <v>1.39510070172567</v>
      </c>
      <c r="G14106">
        <v>48292.432348262599</v>
      </c>
      <c r="H14106">
        <v>0.33413927694889101</v>
      </c>
      <c r="I14106">
        <v>0.17011277514364001</v>
      </c>
      <c r="J14106">
        <v>0.182601053917122</v>
      </c>
      <c r="K14106">
        <v>0.17254716884212201</v>
      </c>
      <c r="L14106">
        <v>0.31879142037351699</v>
      </c>
      <c r="M14106">
        <v>0.20806198124630701</v>
      </c>
      <c r="N14106">
        <v>5.5302024697837897</v>
      </c>
      <c r="O14106">
        <v>2.2791876719977102</v>
      </c>
      <c r="P14106">
        <v>5.0583317078892396</v>
      </c>
      <c r="Q14106">
        <v>0.27167417191455401</v>
      </c>
      <c r="R14106">
        <v>0.29728889233915701</v>
      </c>
      <c r="S14106">
        <v>0.30306470774674898</v>
      </c>
    </row>
    <row r="14107" spans="1:19" x14ac:dyDescent="0.35">
      <c r="A14107">
        <v>14105</v>
      </c>
      <c r="B14107">
        <v>2039</v>
      </c>
      <c r="C14107">
        <v>4</v>
      </c>
      <c r="D14107">
        <v>1.5228830569168801</v>
      </c>
      <c r="E14107">
        <v>0.62983322891345705</v>
      </c>
      <c r="F14107">
        <v>1.3175585616397101</v>
      </c>
      <c r="G14107">
        <v>47511.213767482899</v>
      </c>
      <c r="H14107">
        <v>0.33159503228669202</v>
      </c>
      <c r="I14107">
        <v>0.145831685133718</v>
      </c>
      <c r="J14107">
        <v>0.189249951459251</v>
      </c>
      <c r="K14107">
        <v>0.13364430820232501</v>
      </c>
      <c r="L14107">
        <v>0.31863189821582799</v>
      </c>
      <c r="M14107">
        <v>0.18262073077535801</v>
      </c>
      <c r="N14107">
        <v>5.4500028821306499</v>
      </c>
      <c r="O14107">
        <v>2.2371434151777598</v>
      </c>
      <c r="P14107">
        <v>4.8782146115776097</v>
      </c>
      <c r="Q14107">
        <v>0.150393083100054</v>
      </c>
      <c r="R14107">
        <v>0.175454544768537</v>
      </c>
      <c r="S14107">
        <v>0.15657758026816199</v>
      </c>
    </row>
    <row r="14108" spans="1:19" x14ac:dyDescent="0.35">
      <c r="A14108">
        <v>14106</v>
      </c>
      <c r="B14108">
        <v>2039</v>
      </c>
      <c r="C14108">
        <v>4</v>
      </c>
      <c r="D14108">
        <v>1.4968083740822899</v>
      </c>
      <c r="E14108">
        <v>0.60664232822728004</v>
      </c>
      <c r="F14108">
        <v>1.2443282801481399</v>
      </c>
      <c r="G14108">
        <v>46231.424947972802</v>
      </c>
      <c r="H14108">
        <v>0.335527508992709</v>
      </c>
      <c r="I14108">
        <v>0.12706506335071299</v>
      </c>
      <c r="J14108">
        <v>0.200372114878582</v>
      </c>
      <c r="K14108">
        <v>0.10318298678768301</v>
      </c>
      <c r="L14108">
        <v>0.32133544694404298</v>
      </c>
      <c r="M14108">
        <v>0.162162451742449</v>
      </c>
      <c r="N14108">
        <v>5.39835185249754</v>
      </c>
      <c r="O14108">
        <v>2.19900407040616</v>
      </c>
      <c r="P14108">
        <v>4.7138010378534299</v>
      </c>
      <c r="Q14108">
        <v>3.3170525408651799E-2</v>
      </c>
      <c r="R14108">
        <v>6.7919012122009501E-2</v>
      </c>
      <c r="S14108">
        <v>2.68917026331831E-2</v>
      </c>
    </row>
    <row r="14109" spans="1:19" x14ac:dyDescent="0.35">
      <c r="A14109">
        <v>14107</v>
      </c>
      <c r="B14109">
        <v>2039</v>
      </c>
      <c r="C14109">
        <v>4</v>
      </c>
      <c r="D14109">
        <v>1.47062583210432</v>
      </c>
      <c r="E14109">
        <v>0.58376134782892597</v>
      </c>
      <c r="F14109">
        <v>1.17180978675821</v>
      </c>
      <c r="G14109">
        <v>45384.590236592201</v>
      </c>
      <c r="H14109">
        <v>0.34196486327502401</v>
      </c>
      <c r="I14109">
        <v>0.113416547102332</v>
      </c>
      <c r="J14109">
        <v>0.214140619108286</v>
      </c>
      <c r="K14109">
        <v>8.0140074058924801E-2</v>
      </c>
      <c r="L14109">
        <v>0.32569101354202501</v>
      </c>
      <c r="M14109">
        <v>0.14663062160431001</v>
      </c>
      <c r="N14109">
        <v>5.3466185456970097</v>
      </c>
      <c r="O14109">
        <v>2.1584715096237699</v>
      </c>
      <c r="P14109">
        <v>4.54684081840833</v>
      </c>
      <c r="Q14109">
        <v>4.6954088887792602E-4</v>
      </c>
      <c r="R14109">
        <v>1.24254738700505E-2</v>
      </c>
      <c r="S14109" s="6">
        <v>6.3339100125772694E-8</v>
      </c>
    </row>
    <row r="14110" spans="1:19" x14ac:dyDescent="0.35">
      <c r="A14110">
        <v>14108</v>
      </c>
      <c r="B14110">
        <v>2039</v>
      </c>
      <c r="C14110">
        <v>4</v>
      </c>
      <c r="D14110">
        <v>1.4427706448820601</v>
      </c>
      <c r="E14110">
        <v>0.56786782618613096</v>
      </c>
      <c r="F14110">
        <v>1.1038086628544299</v>
      </c>
      <c r="G14110">
        <v>44430.5955168324</v>
      </c>
      <c r="H14110">
        <v>0.33268333172590298</v>
      </c>
      <c r="I14110">
        <v>9.2973156540347698E-2</v>
      </c>
      <c r="J14110">
        <v>0.20681237843976699</v>
      </c>
      <c r="K14110">
        <v>6.6636247119485403E-2</v>
      </c>
      <c r="L14110">
        <v>0.31719281629988799</v>
      </c>
      <c r="M14110">
        <v>0.128650092642907</v>
      </c>
      <c r="N14110">
        <v>5.2877814443388704</v>
      </c>
      <c r="O14110">
        <v>2.1299449851344598</v>
      </c>
      <c r="P14110">
        <v>4.3964373481735102</v>
      </c>
      <c r="Q14110">
        <v>0</v>
      </c>
      <c r="R14110" s="6">
        <v>1.8480597729044401E-6</v>
      </c>
      <c r="S14110">
        <v>0</v>
      </c>
    </row>
    <row r="14111" spans="1:19" x14ac:dyDescent="0.35">
      <c r="A14111">
        <v>14109</v>
      </c>
      <c r="B14111">
        <v>2039</v>
      </c>
      <c r="C14111">
        <v>4</v>
      </c>
      <c r="D14111">
        <v>1.41452732902588</v>
      </c>
      <c r="E14111">
        <v>0.55453789628435701</v>
      </c>
      <c r="F14111">
        <v>1.0330027069090599</v>
      </c>
      <c r="G14111">
        <v>42587.752658871497</v>
      </c>
      <c r="H14111">
        <v>0.32674662411986699</v>
      </c>
      <c r="I14111">
        <v>7.7571648510312299E-2</v>
      </c>
      <c r="J14111">
        <v>0.20275204795809301</v>
      </c>
      <c r="K14111">
        <v>5.6380985742342897E-2</v>
      </c>
      <c r="L14111">
        <v>0.31205622411121398</v>
      </c>
      <c r="M14111">
        <v>0.11531262946445001</v>
      </c>
      <c r="N14111">
        <v>5.2302226968652201</v>
      </c>
      <c r="O14111">
        <v>2.10356164239791</v>
      </c>
      <c r="P14111">
        <v>4.2470276154266102</v>
      </c>
      <c r="Q14111">
        <v>0</v>
      </c>
      <c r="R14111">
        <v>0</v>
      </c>
      <c r="S14111">
        <v>0</v>
      </c>
    </row>
    <row r="14112" spans="1:19" x14ac:dyDescent="0.35">
      <c r="A14112">
        <v>14110</v>
      </c>
      <c r="B14112">
        <v>2039</v>
      </c>
      <c r="C14112">
        <v>4</v>
      </c>
      <c r="D14112">
        <v>1.3864059612851001</v>
      </c>
      <c r="E14112">
        <v>0.54134488800361702</v>
      </c>
      <c r="F14112">
        <v>0.96215042848316301</v>
      </c>
      <c r="G14112">
        <v>39418.529150813098</v>
      </c>
      <c r="H14112">
        <v>0.32476044939337201</v>
      </c>
      <c r="I14112">
        <v>6.7211079787211594E-2</v>
      </c>
      <c r="J14112">
        <v>0.20227435397499999</v>
      </c>
      <c r="K14112">
        <v>4.9404970850171002E-2</v>
      </c>
      <c r="L14112">
        <v>0.310240693406307</v>
      </c>
      <c r="M14112">
        <v>0.10666007778252699</v>
      </c>
      <c r="N14112">
        <v>5.1723024779869498</v>
      </c>
      <c r="O14112">
        <v>2.07768040305778</v>
      </c>
      <c r="P14112">
        <v>4.1019042927643898</v>
      </c>
      <c r="Q14112">
        <v>0</v>
      </c>
      <c r="R14112">
        <v>0</v>
      </c>
      <c r="S14112">
        <v>0</v>
      </c>
    </row>
    <row r="14113" spans="1:19" x14ac:dyDescent="0.35">
      <c r="A14113">
        <v>14111</v>
      </c>
      <c r="B14113">
        <v>2039</v>
      </c>
      <c r="C14113">
        <v>4</v>
      </c>
      <c r="D14113">
        <v>1.3724633220371101</v>
      </c>
      <c r="E14113">
        <v>0.54954082837066298</v>
      </c>
      <c r="F14113">
        <v>0.95232723019074195</v>
      </c>
      <c r="G14113">
        <v>36329.040302694899</v>
      </c>
      <c r="H14113">
        <v>0.31179007655278801</v>
      </c>
      <c r="I14113">
        <v>6.4504126535988596E-2</v>
      </c>
      <c r="J14113">
        <v>0.19197601363993699</v>
      </c>
      <c r="K14113">
        <v>4.9153009706550801E-2</v>
      </c>
      <c r="L14113">
        <v>0.299812140639028</v>
      </c>
      <c r="M14113">
        <v>9.9731752603119894E-2</v>
      </c>
      <c r="N14113">
        <v>5.1415427172147501</v>
      </c>
      <c r="O14113">
        <v>2.1024649271769298</v>
      </c>
      <c r="P14113">
        <v>4.0815930002518499</v>
      </c>
      <c r="Q14113">
        <v>0</v>
      </c>
      <c r="R14113">
        <v>0</v>
      </c>
      <c r="S14113">
        <v>0</v>
      </c>
    </row>
    <row r="14114" spans="1:19" x14ac:dyDescent="0.35">
      <c r="A14114">
        <v>14112</v>
      </c>
      <c r="B14114">
        <v>2039</v>
      </c>
      <c r="C14114">
        <v>4</v>
      </c>
      <c r="D14114">
        <v>1.3596205496457101</v>
      </c>
      <c r="E14114">
        <v>0.558141668113592</v>
      </c>
      <c r="F14114">
        <v>0.94147376083245005</v>
      </c>
      <c r="G14114">
        <v>33397.2200235372</v>
      </c>
      <c r="H14114">
        <v>0.30587495661338299</v>
      </c>
      <c r="I14114">
        <v>6.3877176324265095E-2</v>
      </c>
      <c r="J14114">
        <v>0.18580764525808499</v>
      </c>
      <c r="K14114">
        <v>5.0160422869316199E-2</v>
      </c>
      <c r="L14114">
        <v>0.29460725803623899</v>
      </c>
      <c r="M14114">
        <v>9.5587115306270898E-2</v>
      </c>
      <c r="N14114">
        <v>5.1164778382841201</v>
      </c>
      <c r="O14114">
        <v>2.1222175453264098</v>
      </c>
      <c r="P14114">
        <v>4.0537686287769201</v>
      </c>
      <c r="Q14114">
        <v>0</v>
      </c>
      <c r="R14114">
        <v>0</v>
      </c>
      <c r="S14114">
        <v>0</v>
      </c>
    </row>
    <row r="14115" spans="1:19" x14ac:dyDescent="0.35">
      <c r="A14115">
        <v>14113</v>
      </c>
      <c r="B14115">
        <v>2039</v>
      </c>
      <c r="C14115">
        <v>4</v>
      </c>
      <c r="D14115">
        <v>2.0542813274565801</v>
      </c>
      <c r="E14115">
        <v>5.8477654100090399</v>
      </c>
      <c r="F14115">
        <v>0.65738177076292004</v>
      </c>
      <c r="G14115">
        <v>27603.0107641258</v>
      </c>
      <c r="H14115">
        <v>0.66682087881002605</v>
      </c>
      <c r="I14115">
        <v>0.17732823397202199</v>
      </c>
      <c r="J14115">
        <v>0.26041309725156803</v>
      </c>
      <c r="K14115">
        <v>8.1005371820907002E-2</v>
      </c>
      <c r="L14115">
        <v>0.57007025529797795</v>
      </c>
      <c r="M14115">
        <v>0.16334746869435501</v>
      </c>
      <c r="N14115">
        <v>5.5114165180772501</v>
      </c>
      <c r="O14115">
        <v>13.992784653389201</v>
      </c>
      <c r="P14115">
        <v>1.9895289259309601</v>
      </c>
      <c r="Q14115">
        <v>0</v>
      </c>
      <c r="R14115">
        <v>0</v>
      </c>
      <c r="S14115">
        <v>0</v>
      </c>
    </row>
    <row r="14116" spans="1:19" x14ac:dyDescent="0.35">
      <c r="A14116">
        <v>14114</v>
      </c>
      <c r="B14116">
        <v>2039</v>
      </c>
      <c r="C14116">
        <v>4</v>
      </c>
      <c r="D14116">
        <v>2.0433295564774898</v>
      </c>
      <c r="E14116">
        <v>5.9674690234693797</v>
      </c>
      <c r="F14116">
        <v>0.68176430600520799</v>
      </c>
      <c r="G14116">
        <v>26791.2132038528</v>
      </c>
      <c r="H14116">
        <v>0.66812209572040904</v>
      </c>
      <c r="I14116">
        <v>0.16068444700709</v>
      </c>
      <c r="J14116">
        <v>0.29074527700713099</v>
      </c>
      <c r="K14116">
        <v>7.8728681804277306E-2</v>
      </c>
      <c r="L14116">
        <v>0.56582866670633503</v>
      </c>
      <c r="M14116">
        <v>0.15684386449568699</v>
      </c>
      <c r="N14116">
        <v>5.5378426148296498</v>
      </c>
      <c r="O14116">
        <v>14.299649162882501</v>
      </c>
      <c r="P14116">
        <v>2.0288868288544202</v>
      </c>
      <c r="Q14116">
        <v>0</v>
      </c>
      <c r="R14116">
        <v>0</v>
      </c>
      <c r="S14116">
        <v>0</v>
      </c>
    </row>
    <row r="14117" spans="1:19" x14ac:dyDescent="0.35">
      <c r="A14117">
        <v>14115</v>
      </c>
      <c r="B14117">
        <v>2039</v>
      </c>
      <c r="C14117">
        <v>4</v>
      </c>
      <c r="D14117">
        <v>2.01994580836902</v>
      </c>
      <c r="E14117">
        <v>6.0762453188084997</v>
      </c>
      <c r="F14117">
        <v>0.69388118902484097</v>
      </c>
      <c r="G14117">
        <v>26621.237887161598</v>
      </c>
      <c r="H14117">
        <v>0.653972979251495</v>
      </c>
      <c r="I14117">
        <v>0.14629856309755199</v>
      </c>
      <c r="J14117">
        <v>0.31603923667885597</v>
      </c>
      <c r="K14117">
        <v>7.7805819482867203E-2</v>
      </c>
      <c r="L14117">
        <v>0.55794392378245306</v>
      </c>
      <c r="M14117">
        <v>0.15311661410417199</v>
      </c>
      <c r="N14117">
        <v>5.5376601605672198</v>
      </c>
      <c r="O14117">
        <v>14.6132756659315</v>
      </c>
      <c r="P14117">
        <v>2.0432331292771502</v>
      </c>
      <c r="Q14117">
        <v>0</v>
      </c>
      <c r="R14117">
        <v>0</v>
      </c>
      <c r="S14117">
        <v>0</v>
      </c>
    </row>
    <row r="14118" spans="1:19" x14ac:dyDescent="0.35">
      <c r="A14118">
        <v>14116</v>
      </c>
      <c r="B14118">
        <v>2039</v>
      </c>
      <c r="C14118">
        <v>4</v>
      </c>
      <c r="D14118">
        <v>1.99710595792962</v>
      </c>
      <c r="E14118">
        <v>6.1845324836767803</v>
      </c>
      <c r="F14118">
        <v>0.70595107181559402</v>
      </c>
      <c r="G14118">
        <v>26607.856312149099</v>
      </c>
      <c r="H14118">
        <v>0.62404150423907701</v>
      </c>
      <c r="I14118">
        <v>0.136107231035279</v>
      </c>
      <c r="J14118">
        <v>0.34223974904712401</v>
      </c>
      <c r="K14118">
        <v>7.8089024341151406E-2</v>
      </c>
      <c r="L14118">
        <v>0.54953858217153795</v>
      </c>
      <c r="M14118">
        <v>0.15174896205601501</v>
      </c>
      <c r="N14118">
        <v>5.5267146852597904</v>
      </c>
      <c r="O14118">
        <v>14.9180534843609</v>
      </c>
      <c r="P14118">
        <v>2.0434451101027702</v>
      </c>
      <c r="Q14118">
        <v>0</v>
      </c>
      <c r="R14118">
        <v>0</v>
      </c>
      <c r="S14118">
        <v>0</v>
      </c>
    </row>
    <row r="14119" spans="1:19" x14ac:dyDescent="0.35">
      <c r="A14119">
        <v>14117</v>
      </c>
      <c r="B14119">
        <v>2039</v>
      </c>
      <c r="C14119">
        <v>4</v>
      </c>
      <c r="D14119">
        <v>2.1191332426505598</v>
      </c>
      <c r="E14119">
        <v>6.2568155722992396</v>
      </c>
      <c r="F14119">
        <v>0.77510094273142904</v>
      </c>
      <c r="G14119">
        <v>27443.605695874401</v>
      </c>
      <c r="H14119">
        <v>0.64852421608105404</v>
      </c>
      <c r="I14119">
        <v>0.13517147981924699</v>
      </c>
      <c r="J14119">
        <v>0.37561074116281701</v>
      </c>
      <c r="K14119">
        <v>7.7595303585116002E-2</v>
      </c>
      <c r="L14119">
        <v>0.52258507538727395</v>
      </c>
      <c r="M14119">
        <v>0.153279041399804</v>
      </c>
      <c r="N14119">
        <v>5.7604744641891603</v>
      </c>
      <c r="O14119">
        <v>15.154370373290901</v>
      </c>
      <c r="P14119">
        <v>2.1455042629702801</v>
      </c>
      <c r="Q14119">
        <v>0</v>
      </c>
      <c r="R14119">
        <v>2.56936785213435E-3</v>
      </c>
      <c r="S14119">
        <v>0</v>
      </c>
    </row>
    <row r="14120" spans="1:19" x14ac:dyDescent="0.35">
      <c r="A14120">
        <v>14118</v>
      </c>
      <c r="B14120">
        <v>2039</v>
      </c>
      <c r="C14120">
        <v>4</v>
      </c>
      <c r="D14120">
        <v>2.2274782882780801</v>
      </c>
      <c r="E14120">
        <v>6.3126861053762902</v>
      </c>
      <c r="F14120">
        <v>0.83722442818531695</v>
      </c>
      <c r="G14120">
        <v>29439.659856297501</v>
      </c>
      <c r="H14120">
        <v>0.64649226639327995</v>
      </c>
      <c r="I14120">
        <v>0.13862452046787299</v>
      </c>
      <c r="J14120">
        <v>0.41694885147660299</v>
      </c>
      <c r="K14120">
        <v>7.8069642753830604E-2</v>
      </c>
      <c r="L14120">
        <v>0.49252593093716601</v>
      </c>
      <c r="M14120">
        <v>0.157709582575848</v>
      </c>
      <c r="N14120">
        <v>5.9218350074554698</v>
      </c>
      <c r="O14120">
        <v>15.3109112403664</v>
      </c>
      <c r="P14120">
        <v>2.2381967318598899</v>
      </c>
      <c r="Q14120">
        <v>3.2901479765192901E-3</v>
      </c>
      <c r="R14120">
        <v>5.2063953262399397E-2</v>
      </c>
      <c r="S14120">
        <v>1.80598292811272E-3</v>
      </c>
    </row>
    <row r="14121" spans="1:19" x14ac:dyDescent="0.35">
      <c r="A14121">
        <v>14119</v>
      </c>
      <c r="B14121">
        <v>2039</v>
      </c>
      <c r="C14121">
        <v>4</v>
      </c>
      <c r="D14121">
        <v>2.3341913231363201</v>
      </c>
      <c r="E14121">
        <v>6.3689261294071304</v>
      </c>
      <c r="F14121">
        <v>0.89787512284364801</v>
      </c>
      <c r="G14121">
        <v>33855.954549342598</v>
      </c>
      <c r="H14121">
        <v>0.64456071827935202</v>
      </c>
      <c r="I14121">
        <v>0.14532375327677499</v>
      </c>
      <c r="J14121">
        <v>0.45365167277764001</v>
      </c>
      <c r="K14121">
        <v>7.9598726897814304E-2</v>
      </c>
      <c r="L14121">
        <v>0.46302524394015798</v>
      </c>
      <c r="M14121">
        <v>0.16605134590847501</v>
      </c>
      <c r="N14121">
        <v>6.0910231475918302</v>
      </c>
      <c r="O14121">
        <v>15.516732906189601</v>
      </c>
      <c r="P14121">
        <v>2.3272282376057598</v>
      </c>
      <c r="Q14121">
        <v>7.8041566933106404E-2</v>
      </c>
      <c r="R14121">
        <v>0.18279147935488699</v>
      </c>
      <c r="S14121">
        <v>0.14345615315586899</v>
      </c>
    </row>
    <row r="14122" spans="1:19" x14ac:dyDescent="0.35">
      <c r="A14122">
        <v>14120</v>
      </c>
      <c r="B14122">
        <v>2039</v>
      </c>
      <c r="C14122">
        <v>4</v>
      </c>
      <c r="D14122">
        <v>2.4458630958569398</v>
      </c>
      <c r="E14122">
        <v>6.4075346667188002</v>
      </c>
      <c r="F14122">
        <v>0.95904817069103299</v>
      </c>
      <c r="G14122">
        <v>37670.244592509996</v>
      </c>
      <c r="H14122">
        <v>0.66970343760460105</v>
      </c>
      <c r="I14122">
        <v>0.15426202687655199</v>
      </c>
      <c r="J14122">
        <v>0.46833307305775201</v>
      </c>
      <c r="K14122">
        <v>0.105844898838963</v>
      </c>
      <c r="L14122">
        <v>0.416907457836937</v>
      </c>
      <c r="M14122">
        <v>0.16370761002672299</v>
      </c>
      <c r="N14122">
        <v>6.2385728266743001</v>
      </c>
      <c r="O14122">
        <v>15.6077933424347</v>
      </c>
      <c r="P14122">
        <v>2.4241479474700198</v>
      </c>
      <c r="Q14122">
        <v>0.15892314376231201</v>
      </c>
      <c r="R14122">
        <v>0.30579868711691999</v>
      </c>
      <c r="S14122">
        <v>0.30135524428819699</v>
      </c>
    </row>
    <row r="14123" spans="1:19" x14ac:dyDescent="0.35">
      <c r="A14123">
        <v>14121</v>
      </c>
      <c r="B14123">
        <v>2039</v>
      </c>
      <c r="C14123">
        <v>4</v>
      </c>
      <c r="D14123">
        <v>2.56904767053063</v>
      </c>
      <c r="E14123">
        <v>6.4874433278124002</v>
      </c>
      <c r="F14123">
        <v>1.0280297353301699</v>
      </c>
      <c r="G14123">
        <v>38422.6317564005</v>
      </c>
      <c r="H14123">
        <v>0.67943819738519395</v>
      </c>
      <c r="I14123">
        <v>0.16963972329633401</v>
      </c>
      <c r="J14123">
        <v>0.483220274028342</v>
      </c>
      <c r="K14123">
        <v>0.14141747443019601</v>
      </c>
      <c r="L14123">
        <v>0.381995455647619</v>
      </c>
      <c r="M14123">
        <v>0.166235200278776</v>
      </c>
      <c r="N14123">
        <v>6.4130386881103298</v>
      </c>
      <c r="O14123">
        <v>15.7590853708588</v>
      </c>
      <c r="P14123">
        <v>2.53833191052638</v>
      </c>
      <c r="Q14123">
        <v>0.22521697795448101</v>
      </c>
      <c r="R14123">
        <v>0.40247326749898399</v>
      </c>
      <c r="S14123">
        <v>0.425083521793444</v>
      </c>
    </row>
    <row r="14124" spans="1:19" x14ac:dyDescent="0.35">
      <c r="A14124">
        <v>14122</v>
      </c>
      <c r="B14124">
        <v>2039</v>
      </c>
      <c r="C14124">
        <v>4</v>
      </c>
      <c r="D14124">
        <v>2.69297673739969</v>
      </c>
      <c r="E14124">
        <v>6.5675887613764301</v>
      </c>
      <c r="F14124">
        <v>1.0972024088954799</v>
      </c>
      <c r="G14124">
        <v>38436.851331754202</v>
      </c>
      <c r="H14124">
        <v>0.68041531712926295</v>
      </c>
      <c r="I14124">
        <v>0.19097154213266801</v>
      </c>
      <c r="J14124">
        <v>0.49309353746098</v>
      </c>
      <c r="K14124">
        <v>0.186143772519579</v>
      </c>
      <c r="L14124">
        <v>0.35942757077665</v>
      </c>
      <c r="M14124">
        <v>0.173606779876772</v>
      </c>
      <c r="N14124">
        <v>6.6026615817285199</v>
      </c>
      <c r="O14124">
        <v>15.9375499350875</v>
      </c>
      <c r="P14124">
        <v>2.6649350636085201</v>
      </c>
      <c r="Q14124">
        <v>0.27839170118468098</v>
      </c>
      <c r="R14124">
        <v>0.47552718161339003</v>
      </c>
      <c r="S14124">
        <v>0.51906176966775697</v>
      </c>
    </row>
    <row r="14125" spans="1:19" x14ac:dyDescent="0.35">
      <c r="A14125">
        <v>14123</v>
      </c>
      <c r="B14125">
        <v>2039</v>
      </c>
      <c r="C14125">
        <v>4</v>
      </c>
      <c r="D14125">
        <v>2.7020034601685499</v>
      </c>
      <c r="E14125">
        <v>6.67500200214364</v>
      </c>
      <c r="F14125">
        <v>1.17269592886865</v>
      </c>
      <c r="G14125">
        <v>37564.1325525828</v>
      </c>
      <c r="H14125">
        <v>0.66502082012625297</v>
      </c>
      <c r="I14125">
        <v>0.20287402905888799</v>
      </c>
      <c r="J14125">
        <v>0.50379829690877098</v>
      </c>
      <c r="K14125">
        <v>0.208948648780657</v>
      </c>
      <c r="L14125">
        <v>0.35911822241358998</v>
      </c>
      <c r="M14125">
        <v>0.18005971457202699</v>
      </c>
      <c r="N14125">
        <v>6.63701785518621</v>
      </c>
      <c r="O14125">
        <v>16.3324287932072</v>
      </c>
      <c r="P14125">
        <v>2.7770289910640602</v>
      </c>
      <c r="Q14125">
        <v>0.33115201475178002</v>
      </c>
      <c r="R14125">
        <v>0.54752833077684704</v>
      </c>
      <c r="S14125">
        <v>0.60986429340405102</v>
      </c>
    </row>
    <row r="14126" spans="1:19" x14ac:dyDescent="0.35">
      <c r="A14126">
        <v>14124</v>
      </c>
      <c r="B14126">
        <v>2039</v>
      </c>
      <c r="C14126">
        <v>4</v>
      </c>
      <c r="D14126">
        <v>2.7177438593701799</v>
      </c>
      <c r="E14126">
        <v>6.8175278275449402</v>
      </c>
      <c r="F14126">
        <v>1.25118168029326</v>
      </c>
      <c r="G14126">
        <v>36473.8032801066</v>
      </c>
      <c r="H14126">
        <v>0.64749072615408199</v>
      </c>
      <c r="I14126">
        <v>0.22000437220508201</v>
      </c>
      <c r="J14126">
        <v>0.51247338498276696</v>
      </c>
      <c r="K14126">
        <v>0.238696293436577</v>
      </c>
      <c r="L14126">
        <v>0.36441815482939699</v>
      </c>
      <c r="M14126">
        <v>0.19114686530045799</v>
      </c>
      <c r="N14126">
        <v>6.7072524459843796</v>
      </c>
      <c r="O14126">
        <v>16.840041416556101</v>
      </c>
      <c r="P14126">
        <v>2.89397565187332</v>
      </c>
      <c r="Q14126">
        <v>0.34766870457695798</v>
      </c>
      <c r="R14126">
        <v>0.56142405342368795</v>
      </c>
      <c r="S14126">
        <v>0.63359596558564302</v>
      </c>
    </row>
    <row r="14127" spans="1:19" x14ac:dyDescent="0.35">
      <c r="A14127">
        <v>14125</v>
      </c>
      <c r="B14127">
        <v>2039</v>
      </c>
      <c r="C14127">
        <v>4</v>
      </c>
      <c r="D14127">
        <v>2.7308246012253301</v>
      </c>
      <c r="E14127">
        <v>6.9597237374128698</v>
      </c>
      <c r="F14127">
        <v>1.3305304382768599</v>
      </c>
      <c r="G14127">
        <v>35501.473865878303</v>
      </c>
      <c r="H14127">
        <v>0.63479213067330598</v>
      </c>
      <c r="I14127">
        <v>0.24172422638429999</v>
      </c>
      <c r="J14127">
        <v>0.52333001855311001</v>
      </c>
      <c r="K14127">
        <v>0.27636666006330302</v>
      </c>
      <c r="L14127">
        <v>0.38423553623698198</v>
      </c>
      <c r="M14127">
        <v>0.20774226088196901</v>
      </c>
      <c r="N14127">
        <v>6.7733473063086604</v>
      </c>
      <c r="O14127">
        <v>17.3049132679261</v>
      </c>
      <c r="P14127">
        <v>3.0150544528557499</v>
      </c>
      <c r="Q14127">
        <v>0.32914377179868498</v>
      </c>
      <c r="R14127">
        <v>0.51929565734640404</v>
      </c>
      <c r="S14127">
        <v>0.59344556703931695</v>
      </c>
    </row>
    <row r="14128" spans="1:19" x14ac:dyDescent="0.35">
      <c r="A14128">
        <v>14126</v>
      </c>
      <c r="B14128">
        <v>2039</v>
      </c>
      <c r="C14128">
        <v>4</v>
      </c>
      <c r="D14128">
        <v>2.7344086471745799</v>
      </c>
      <c r="E14128">
        <v>7.0934899904528299</v>
      </c>
      <c r="F14128">
        <v>1.39886891403484</v>
      </c>
      <c r="G14128">
        <v>35934.666822506399</v>
      </c>
      <c r="H14128">
        <v>0.61966509119874003</v>
      </c>
      <c r="I14128">
        <v>0.22682970427892299</v>
      </c>
      <c r="J14128">
        <v>0.52757120968114102</v>
      </c>
      <c r="K14128">
        <v>0.27005453483001501</v>
      </c>
      <c r="L14128">
        <v>0.379590156268377</v>
      </c>
      <c r="M14128">
        <v>0.20448232312301601</v>
      </c>
      <c r="N14128">
        <v>6.7775072995475503</v>
      </c>
      <c r="O14128">
        <v>17.617906759099601</v>
      </c>
      <c r="P14128">
        <v>3.1111552899076398</v>
      </c>
      <c r="Q14128">
        <v>0.31227865158993001</v>
      </c>
      <c r="R14128">
        <v>0.48064527390248801</v>
      </c>
      <c r="S14128">
        <v>0.55559113653244796</v>
      </c>
    </row>
    <row r="14129" spans="1:19" x14ac:dyDescent="0.35">
      <c r="A14129">
        <v>14127</v>
      </c>
      <c r="B14129">
        <v>2039</v>
      </c>
      <c r="C14129">
        <v>4</v>
      </c>
      <c r="D14129">
        <v>2.74335237677598</v>
      </c>
      <c r="E14129">
        <v>7.2310038350006396</v>
      </c>
      <c r="F14129">
        <v>1.47766295001112</v>
      </c>
      <c r="G14129">
        <v>35616.837493199302</v>
      </c>
      <c r="H14129">
        <v>0.60591115187056599</v>
      </c>
      <c r="I14129">
        <v>0.21565793147211801</v>
      </c>
      <c r="J14129">
        <v>0.53746673389900801</v>
      </c>
      <c r="K14129">
        <v>0.26805965957067701</v>
      </c>
      <c r="L14129">
        <v>0.38728936778355</v>
      </c>
      <c r="M14129">
        <v>0.20430509143669801</v>
      </c>
      <c r="N14129">
        <v>6.7965142834876602</v>
      </c>
      <c r="O14129">
        <v>17.962657406396801</v>
      </c>
      <c r="P14129">
        <v>3.2135762596211102</v>
      </c>
      <c r="Q14129">
        <v>0.263251764207732</v>
      </c>
      <c r="R14129">
        <v>0.40351386589407701</v>
      </c>
      <c r="S14129">
        <v>0.46532460759651201</v>
      </c>
    </row>
    <row r="14130" spans="1:19" x14ac:dyDescent="0.35">
      <c r="A14130">
        <v>14128</v>
      </c>
      <c r="B14130">
        <v>2039</v>
      </c>
      <c r="C14130">
        <v>4</v>
      </c>
      <c r="D14130">
        <v>2.7525753837579399</v>
      </c>
      <c r="E14130">
        <v>7.3687089201245799</v>
      </c>
      <c r="F14130">
        <v>1.5563152035157699</v>
      </c>
      <c r="G14130">
        <v>35530.7286310661</v>
      </c>
      <c r="H14130">
        <v>0.59341303088407904</v>
      </c>
      <c r="I14130">
        <v>0.207877807237909</v>
      </c>
      <c r="J14130">
        <v>0.54671652748778199</v>
      </c>
      <c r="K14130">
        <v>0.26943716220098002</v>
      </c>
      <c r="L14130">
        <v>0.39981524750334901</v>
      </c>
      <c r="M14130">
        <v>0.20745162332261399</v>
      </c>
      <c r="N14130">
        <v>6.83809805990035</v>
      </c>
      <c r="O14130">
        <v>18.3608696995237</v>
      </c>
      <c r="P14130">
        <v>3.3232858448076601</v>
      </c>
      <c r="Q14130">
        <v>0.18029184753208199</v>
      </c>
      <c r="R14130">
        <v>0.28509808516603902</v>
      </c>
      <c r="S14130">
        <v>0.31785705921784002</v>
      </c>
    </row>
    <row r="14131" spans="1:19" x14ac:dyDescent="0.35">
      <c r="A14131">
        <v>14129</v>
      </c>
      <c r="B14131">
        <v>2039</v>
      </c>
      <c r="C14131">
        <v>4</v>
      </c>
      <c r="D14131">
        <v>2.5902409022680701</v>
      </c>
      <c r="E14131">
        <v>7.1012049426308197</v>
      </c>
      <c r="F14131">
        <v>1.4295977220713301</v>
      </c>
      <c r="G14131">
        <v>35131.887878578003</v>
      </c>
      <c r="H14131">
        <v>0.58130486022439998</v>
      </c>
      <c r="I14131">
        <v>0.18280629262741199</v>
      </c>
      <c r="J14131">
        <v>0.55637747118499004</v>
      </c>
      <c r="K14131">
        <v>0.220214858539275</v>
      </c>
      <c r="L14131">
        <v>0.40989040016151101</v>
      </c>
      <c r="M14131">
        <v>0.16260879958056301</v>
      </c>
      <c r="N14131">
        <v>6.5899148455874004</v>
      </c>
      <c r="O14131">
        <v>17.871692688246998</v>
      </c>
      <c r="P14131">
        <v>3.12405208929574</v>
      </c>
      <c r="Q14131">
        <v>9.4673513149912097E-2</v>
      </c>
      <c r="R14131">
        <v>0.16338272374127399</v>
      </c>
      <c r="S14131">
        <v>0.15730784730174799</v>
      </c>
    </row>
    <row r="14132" spans="1:19" x14ac:dyDescent="0.35">
      <c r="A14132">
        <v>14130</v>
      </c>
      <c r="B14132">
        <v>2039</v>
      </c>
      <c r="C14132">
        <v>4</v>
      </c>
      <c r="D14132">
        <v>2.43561282492991</v>
      </c>
      <c r="E14132">
        <v>6.84274927678078</v>
      </c>
      <c r="F14132">
        <v>1.30977739144246</v>
      </c>
      <c r="G14132">
        <v>34693.441393025103</v>
      </c>
      <c r="H14132">
        <v>0.56479355761496897</v>
      </c>
      <c r="I14132">
        <v>0.16247823526307001</v>
      </c>
      <c r="J14132">
        <v>0.55879389555987702</v>
      </c>
      <c r="K14132">
        <v>0.17970856436830601</v>
      </c>
      <c r="L14132">
        <v>0.41794983961140397</v>
      </c>
      <c r="M14132">
        <v>0.128221910095971</v>
      </c>
      <c r="N14132">
        <v>6.38592041233965</v>
      </c>
      <c r="O14132">
        <v>17.401437009083502</v>
      </c>
      <c r="P14132">
        <v>2.9394428517734101</v>
      </c>
      <c r="Q14132">
        <v>1.40093305185777E-2</v>
      </c>
      <c r="R14132">
        <v>5.4772711380584302E-2</v>
      </c>
      <c r="S14132">
        <v>1.86491399356979E-2</v>
      </c>
    </row>
    <row r="14133" spans="1:19" x14ac:dyDescent="0.35">
      <c r="A14133">
        <v>14131</v>
      </c>
      <c r="B14133">
        <v>2039</v>
      </c>
      <c r="C14133">
        <v>4</v>
      </c>
      <c r="D14133">
        <v>2.28366346407386</v>
      </c>
      <c r="E14133">
        <v>6.5886979923284699</v>
      </c>
      <c r="F14133">
        <v>1.19113102751163</v>
      </c>
      <c r="G14133">
        <v>35616.172668053201</v>
      </c>
      <c r="H14133">
        <v>0.54972529810805404</v>
      </c>
      <c r="I14133">
        <v>0.146383733642592</v>
      </c>
      <c r="J14133">
        <v>0.55770249645939396</v>
      </c>
      <c r="K14133">
        <v>0.14663242559252099</v>
      </c>
      <c r="L14133">
        <v>0.429200861237577</v>
      </c>
      <c r="M14133">
        <v>0.103446222620953</v>
      </c>
      <c r="N14133">
        <v>6.18117383140976</v>
      </c>
      <c r="O14133">
        <v>16.930641546127699</v>
      </c>
      <c r="P14133">
        <v>2.7573341935615199</v>
      </c>
      <c r="Q14133" s="6">
        <v>3.0301580307469499E-6</v>
      </c>
      <c r="R14133">
        <v>6.67365046993805E-3</v>
      </c>
      <c r="S14133">
        <v>0</v>
      </c>
    </row>
    <row r="14134" spans="1:19" x14ac:dyDescent="0.35">
      <c r="A14134">
        <v>14132</v>
      </c>
      <c r="B14134">
        <v>2039</v>
      </c>
      <c r="C14134">
        <v>4</v>
      </c>
      <c r="D14134">
        <v>2.1356667024843698</v>
      </c>
      <c r="E14134">
        <v>6.3536464513650799</v>
      </c>
      <c r="F14134">
        <v>1.07837319899893</v>
      </c>
      <c r="G14134">
        <v>36619.064354381997</v>
      </c>
      <c r="H14134">
        <v>0.51046782802861301</v>
      </c>
      <c r="I14134">
        <v>0.12487554628384299</v>
      </c>
      <c r="J14134">
        <v>0.53972189509286295</v>
      </c>
      <c r="K14134">
        <v>0.130483384407657</v>
      </c>
      <c r="L14134">
        <v>0.42659512463381799</v>
      </c>
      <c r="M14134">
        <v>0.10177527360727601</v>
      </c>
      <c r="N14134">
        <v>6.0138402464139</v>
      </c>
      <c r="O14134">
        <v>16.581907448722799</v>
      </c>
      <c r="P14134">
        <v>2.5884521883768601</v>
      </c>
      <c r="Q14134">
        <v>0</v>
      </c>
      <c r="R14134">
        <v>0</v>
      </c>
      <c r="S14134">
        <v>0</v>
      </c>
    </row>
    <row r="14135" spans="1:19" x14ac:dyDescent="0.35">
      <c r="A14135">
        <v>14133</v>
      </c>
      <c r="B14135">
        <v>2039</v>
      </c>
      <c r="C14135">
        <v>4</v>
      </c>
      <c r="D14135">
        <v>1.9860073393184401</v>
      </c>
      <c r="E14135">
        <v>6.0969887012981099</v>
      </c>
      <c r="F14135">
        <v>0.96062683772648905</v>
      </c>
      <c r="G14135">
        <v>35289.113564957501</v>
      </c>
      <c r="H14135">
        <v>0.47343151605582501</v>
      </c>
      <c r="I14135">
        <v>0.108423899848464</v>
      </c>
      <c r="J14135">
        <v>0.52435659529499301</v>
      </c>
      <c r="K14135">
        <v>0.117372561476873</v>
      </c>
      <c r="L14135">
        <v>0.42647174942332799</v>
      </c>
      <c r="M14135">
        <v>0.104401476979953</v>
      </c>
      <c r="N14135">
        <v>5.8324760340116102</v>
      </c>
      <c r="O14135">
        <v>16.171451380222202</v>
      </c>
      <c r="P14135">
        <v>2.4167747008383502</v>
      </c>
      <c r="Q14135">
        <v>0</v>
      </c>
      <c r="R14135">
        <v>0</v>
      </c>
      <c r="S14135">
        <v>0</v>
      </c>
    </row>
    <row r="14136" spans="1:19" x14ac:dyDescent="0.35">
      <c r="A14136">
        <v>14134</v>
      </c>
      <c r="B14136">
        <v>2039</v>
      </c>
      <c r="C14136">
        <v>4</v>
      </c>
      <c r="D14136">
        <v>1.8346534367010201</v>
      </c>
      <c r="E14136">
        <v>5.8411827631076898</v>
      </c>
      <c r="F14136">
        <v>0.84295121113149896</v>
      </c>
      <c r="G14136">
        <v>32500.8563637064</v>
      </c>
      <c r="H14136">
        <v>0.43979561143269302</v>
      </c>
      <c r="I14136">
        <v>9.6956060107380407E-2</v>
      </c>
      <c r="J14136">
        <v>0.50897575299416198</v>
      </c>
      <c r="K14136">
        <v>0.107162192910694</v>
      </c>
      <c r="L14136">
        <v>0.43127783094555699</v>
      </c>
      <c r="M14136">
        <v>0.111423893174142</v>
      </c>
      <c r="N14136">
        <v>5.6216001487232301</v>
      </c>
      <c r="O14136">
        <v>15.669695061909399</v>
      </c>
      <c r="P14136">
        <v>2.24965412348834</v>
      </c>
      <c r="Q14136">
        <v>0</v>
      </c>
      <c r="R14136">
        <v>0</v>
      </c>
      <c r="S14136">
        <v>0</v>
      </c>
    </row>
    <row r="14137" spans="1:19" x14ac:dyDescent="0.35">
      <c r="A14137">
        <v>14135</v>
      </c>
      <c r="B14137">
        <v>2039</v>
      </c>
      <c r="C14137">
        <v>4</v>
      </c>
      <c r="D14137">
        <v>1.82368682516916</v>
      </c>
      <c r="E14137">
        <v>5.5713062087680303</v>
      </c>
      <c r="F14137">
        <v>0.91320786104604001</v>
      </c>
      <c r="G14137">
        <v>29562.612043072</v>
      </c>
      <c r="H14137">
        <v>0.42262808697812398</v>
      </c>
      <c r="I14137">
        <v>9.1459351495230296E-2</v>
      </c>
      <c r="J14137">
        <v>0.51774247130561402</v>
      </c>
      <c r="K14137">
        <v>0.103127653582093</v>
      </c>
      <c r="L14137">
        <v>0.43182123820555601</v>
      </c>
      <c r="M14137">
        <v>0.109262689453551</v>
      </c>
      <c r="N14137">
        <v>5.6093310909785803</v>
      </c>
      <c r="O14137">
        <v>15.127129321502199</v>
      </c>
      <c r="P14137">
        <v>2.37623402094323</v>
      </c>
      <c r="Q14137">
        <v>0</v>
      </c>
      <c r="R14137">
        <v>0</v>
      </c>
      <c r="S14137">
        <v>0</v>
      </c>
    </row>
    <row r="14138" spans="1:19" x14ac:dyDescent="0.35">
      <c r="A14138">
        <v>14136</v>
      </c>
      <c r="B14138">
        <v>2039</v>
      </c>
      <c r="C14138">
        <v>4</v>
      </c>
      <c r="D14138">
        <v>1.8123841830394301</v>
      </c>
      <c r="E14138">
        <v>5.2871456403422803</v>
      </c>
      <c r="F14138">
        <v>0.98082854944951503</v>
      </c>
      <c r="G14138">
        <v>27469.50572451</v>
      </c>
      <c r="H14138">
        <v>0.41616065135215302</v>
      </c>
      <c r="I14138">
        <v>8.8573064150721706E-2</v>
      </c>
      <c r="J14138">
        <v>0.52585005280712405</v>
      </c>
      <c r="K14138">
        <v>0.100902819823741</v>
      </c>
      <c r="L14138">
        <v>0.435678476709431</v>
      </c>
      <c r="M14138">
        <v>0.110289119448943</v>
      </c>
      <c r="N14138">
        <v>5.5805877837056004</v>
      </c>
      <c r="O14138">
        <v>14.577343369426799</v>
      </c>
      <c r="P14138">
        <v>2.4942441601227898</v>
      </c>
      <c r="Q14138">
        <v>0</v>
      </c>
      <c r="R14138">
        <v>0</v>
      </c>
      <c r="S14138">
        <v>0</v>
      </c>
    </row>
    <row r="14139" spans="1:19" x14ac:dyDescent="0.35">
      <c r="A14139">
        <v>14137</v>
      </c>
      <c r="B14139">
        <v>2039</v>
      </c>
      <c r="C14139">
        <v>4</v>
      </c>
      <c r="D14139">
        <v>0.82273556800000003</v>
      </c>
      <c r="E14139">
        <v>0.94220069500000003</v>
      </c>
      <c r="F14139">
        <v>0.953914072</v>
      </c>
      <c r="G14139">
        <v>37946.945460000003</v>
      </c>
      <c r="H14139">
        <v>0.20223571000000001</v>
      </c>
      <c r="I14139">
        <v>4.7638334999999997E-2</v>
      </c>
      <c r="J14139">
        <v>0.75751510799999999</v>
      </c>
      <c r="K14139">
        <v>8.8598309E-2</v>
      </c>
      <c r="L14139">
        <v>0.11008786600000001</v>
      </c>
      <c r="M14139">
        <v>3.0184713999999901E-2</v>
      </c>
      <c r="N14139">
        <v>3.1990365449999998</v>
      </c>
      <c r="O14139">
        <v>2.649568801</v>
      </c>
      <c r="P14139">
        <v>3.9531911769999901</v>
      </c>
      <c r="Q14139">
        <v>0</v>
      </c>
      <c r="R14139">
        <v>0</v>
      </c>
      <c r="S14139">
        <v>0</v>
      </c>
    </row>
    <row r="14140" spans="1:19" x14ac:dyDescent="0.35">
      <c r="A14140">
        <v>14138</v>
      </c>
      <c r="B14140">
        <v>2039</v>
      </c>
      <c r="C14140">
        <v>4</v>
      </c>
      <c r="D14140">
        <v>0.81376400699999996</v>
      </c>
      <c r="E14140">
        <v>0.80953191199999996</v>
      </c>
      <c r="F14140">
        <v>0.94352378699999995</v>
      </c>
      <c r="G14140">
        <v>36095.743130000003</v>
      </c>
      <c r="H14140">
        <v>0.20659549099999999</v>
      </c>
      <c r="I14140">
        <v>4.7298194000000002E-2</v>
      </c>
      <c r="J14140">
        <v>0.76161621099999999</v>
      </c>
      <c r="K14140">
        <v>8.7913952000000004E-2</v>
      </c>
      <c r="L14140">
        <v>0.113930086</v>
      </c>
      <c r="M14140">
        <v>3.0148326E-2</v>
      </c>
      <c r="N14140">
        <v>3.1889386389999999</v>
      </c>
      <c r="O14140">
        <v>2.453537592</v>
      </c>
      <c r="P14140">
        <v>3.9656128509999902</v>
      </c>
      <c r="Q14140">
        <v>0</v>
      </c>
      <c r="R14140">
        <v>0</v>
      </c>
      <c r="S14140">
        <v>0</v>
      </c>
    </row>
    <row r="14141" spans="1:19" x14ac:dyDescent="0.35">
      <c r="A14141">
        <v>14139</v>
      </c>
      <c r="B14141">
        <v>2039</v>
      </c>
      <c r="C14141">
        <v>4</v>
      </c>
      <c r="D14141">
        <v>0.79461072200000005</v>
      </c>
      <c r="E14141">
        <v>0.65791183900000005</v>
      </c>
      <c r="F14141">
        <v>0.92776219699999996</v>
      </c>
      <c r="G14141">
        <v>35028.05975</v>
      </c>
      <c r="H14141">
        <v>0.216745734</v>
      </c>
      <c r="I14141">
        <v>4.76935E-2</v>
      </c>
      <c r="J14141">
        <v>0.76213456400000001</v>
      </c>
      <c r="K14141">
        <v>8.8251452999999896E-2</v>
      </c>
      <c r="L14141">
        <v>0.12256787800000001</v>
      </c>
      <c r="M14141">
        <v>3.1535471000000002E-2</v>
      </c>
      <c r="N14141">
        <v>3.1570882789999999</v>
      </c>
      <c r="O14141">
        <v>2.205007385</v>
      </c>
      <c r="P14141">
        <v>3.9586992849999998</v>
      </c>
      <c r="Q14141">
        <v>0</v>
      </c>
      <c r="R14141">
        <v>0</v>
      </c>
      <c r="S14141">
        <v>0</v>
      </c>
    </row>
    <row r="14142" spans="1:19" x14ac:dyDescent="0.35">
      <c r="A14142">
        <v>14140</v>
      </c>
      <c r="B14142">
        <v>2039</v>
      </c>
      <c r="C14142">
        <v>4</v>
      </c>
      <c r="D14142">
        <v>0.77545870800000005</v>
      </c>
      <c r="E14142">
        <v>0.50602695399999997</v>
      </c>
      <c r="F14142">
        <v>0.91186146899999898</v>
      </c>
      <c r="G14142">
        <v>34720.031569999999</v>
      </c>
      <c r="H14142">
        <v>0.23133819</v>
      </c>
      <c r="I14142">
        <v>4.8808420999999998E-2</v>
      </c>
      <c r="J14142">
        <v>0.76335700399999995</v>
      </c>
      <c r="K14142">
        <v>8.9421859000000006E-2</v>
      </c>
      <c r="L14142">
        <v>0.13615291900000001</v>
      </c>
      <c r="M14142">
        <v>3.3978677999999998E-2</v>
      </c>
      <c r="N14142">
        <v>3.120594316</v>
      </c>
      <c r="O14142">
        <v>1.9710638979999999</v>
      </c>
      <c r="P14142">
        <v>3.9465541129999999</v>
      </c>
      <c r="Q14142">
        <v>0</v>
      </c>
      <c r="R14142">
        <v>0</v>
      </c>
      <c r="S14142">
        <v>0</v>
      </c>
    </row>
    <row r="14143" spans="1:19" x14ac:dyDescent="0.35">
      <c r="A14143">
        <v>14141</v>
      </c>
      <c r="B14143">
        <v>2039</v>
      </c>
      <c r="C14143">
        <v>4</v>
      </c>
      <c r="D14143">
        <v>0.80520410099999995</v>
      </c>
      <c r="E14143">
        <v>0.49701558400000001</v>
      </c>
      <c r="F14143">
        <v>0.93760662699999997</v>
      </c>
      <c r="G14143">
        <v>35690.522960000002</v>
      </c>
      <c r="H14143">
        <v>0.23843978099999999</v>
      </c>
      <c r="I14143">
        <v>5.3186175000000002E-2</v>
      </c>
      <c r="J14143">
        <v>0.75376394999999996</v>
      </c>
      <c r="K14143">
        <v>9.0761807999999999E-2</v>
      </c>
      <c r="L14143">
        <v>0.14020744800000001</v>
      </c>
      <c r="M14143">
        <v>3.5198546999999997E-2</v>
      </c>
      <c r="N14143">
        <v>3.169154539</v>
      </c>
      <c r="O14143">
        <v>1.9709520270000001</v>
      </c>
      <c r="P14143">
        <v>3.9889922489999998</v>
      </c>
      <c r="Q14143">
        <v>0</v>
      </c>
      <c r="R14143">
        <v>1.2322780000000001E-3</v>
      </c>
      <c r="S14143">
        <v>0</v>
      </c>
    </row>
    <row r="14144" spans="1:19" x14ac:dyDescent="0.35">
      <c r="A14144">
        <v>14142</v>
      </c>
      <c r="B14144">
        <v>2039</v>
      </c>
      <c r="C14144">
        <v>4</v>
      </c>
      <c r="D14144">
        <v>0.82244377199999996</v>
      </c>
      <c r="E14144">
        <v>0.48591022</v>
      </c>
      <c r="F14144">
        <v>0.95165022099999996</v>
      </c>
      <c r="G14144">
        <v>38790.101430000002</v>
      </c>
      <c r="H14144">
        <v>0.247007848</v>
      </c>
      <c r="I14144">
        <v>5.9707259999999998E-2</v>
      </c>
      <c r="J14144">
        <v>0.74174661900000005</v>
      </c>
      <c r="K14144">
        <v>9.3012681999999902E-2</v>
      </c>
      <c r="L14144">
        <v>0.14741585300000001</v>
      </c>
      <c r="M14144">
        <v>3.7813920000000001E-2</v>
      </c>
      <c r="N14144">
        <v>3.175358793</v>
      </c>
      <c r="O14144">
        <v>1.9595862900000001</v>
      </c>
      <c r="P14144">
        <v>3.9860159129999899</v>
      </c>
      <c r="Q14144">
        <v>2.342364E-3</v>
      </c>
      <c r="R14144">
        <v>3.8274074999999998E-2</v>
      </c>
      <c r="S14144" s="6">
        <v>1.1399999999999999E-5</v>
      </c>
    </row>
    <row r="14145" spans="1:19" x14ac:dyDescent="0.35">
      <c r="A14145">
        <v>14143</v>
      </c>
      <c r="B14145">
        <v>2039</v>
      </c>
      <c r="C14145">
        <v>4</v>
      </c>
      <c r="D14145">
        <v>0.83965066300000002</v>
      </c>
      <c r="E14145">
        <v>0.47529860499999999</v>
      </c>
      <c r="F14145">
        <v>0.96577633799999996</v>
      </c>
      <c r="G14145">
        <v>45641.657520000001</v>
      </c>
      <c r="H14145">
        <v>0.259253291</v>
      </c>
      <c r="I14145">
        <v>6.8538033999999998E-2</v>
      </c>
      <c r="J14145">
        <v>0.72984872300000003</v>
      </c>
      <c r="K14145">
        <v>9.6618923999999995E-2</v>
      </c>
      <c r="L14145">
        <v>0.15798171899999999</v>
      </c>
      <c r="M14145">
        <v>4.2330721000000002E-2</v>
      </c>
      <c r="N14145">
        <v>3.1836878579999999</v>
      </c>
      <c r="O14145">
        <v>1.94480093</v>
      </c>
      <c r="P14145">
        <v>3.988928332</v>
      </c>
      <c r="Q14145">
        <v>0.156658679</v>
      </c>
      <c r="R14145">
        <v>0.152222264</v>
      </c>
      <c r="S14145">
        <v>0.131805701</v>
      </c>
    </row>
    <row r="14146" spans="1:19" x14ac:dyDescent="0.35">
      <c r="A14146">
        <v>14144</v>
      </c>
      <c r="B14146">
        <v>2039</v>
      </c>
      <c r="C14146">
        <v>4</v>
      </c>
      <c r="D14146">
        <v>0.85780667099999997</v>
      </c>
      <c r="E14146">
        <v>0.47869718</v>
      </c>
      <c r="F14146">
        <v>0.98195813099999996</v>
      </c>
      <c r="G14146">
        <v>54171.988879999997</v>
      </c>
      <c r="H14146">
        <v>0.24557541999999999</v>
      </c>
      <c r="I14146">
        <v>8.1567236000000001E-2</v>
      </c>
      <c r="J14146">
        <v>0.72467105399999998</v>
      </c>
      <c r="K14146">
        <v>0.11014705800000001</v>
      </c>
      <c r="L14146">
        <v>0.14987557100000001</v>
      </c>
      <c r="M14146">
        <v>4.5524936000000002E-2</v>
      </c>
      <c r="N14146">
        <v>3.2030640579999998</v>
      </c>
      <c r="O14146">
        <v>1.955096486</v>
      </c>
      <c r="P14146">
        <v>4.0142202029999998</v>
      </c>
      <c r="Q14146">
        <v>0.32266207699999999</v>
      </c>
      <c r="R14146">
        <v>0.262891188</v>
      </c>
      <c r="S14146">
        <v>0.297736942</v>
      </c>
    </row>
    <row r="14147" spans="1:19" x14ac:dyDescent="0.35">
      <c r="A14147">
        <v>14145</v>
      </c>
      <c r="B14147">
        <v>2039</v>
      </c>
      <c r="C14147">
        <v>4</v>
      </c>
      <c r="D14147">
        <v>0.87874754899999896</v>
      </c>
      <c r="E14147">
        <v>0.49263035900000002</v>
      </c>
      <c r="F14147">
        <v>0.99793472999999999</v>
      </c>
      <c r="G14147">
        <v>59719.129180000004</v>
      </c>
      <c r="H14147">
        <v>0.23624066799999899</v>
      </c>
      <c r="I14147">
        <v>9.9444559000000002E-2</v>
      </c>
      <c r="J14147">
        <v>0.71508542500000005</v>
      </c>
      <c r="K14147">
        <v>0.12770896100000001</v>
      </c>
      <c r="L14147">
        <v>0.14564375399999999</v>
      </c>
      <c r="M14147">
        <v>5.1191317E-2</v>
      </c>
      <c r="N14147">
        <v>3.234339984</v>
      </c>
      <c r="O14147">
        <v>1.9870595520000001</v>
      </c>
      <c r="P14147">
        <v>4.0489364810000001</v>
      </c>
      <c r="Q14147">
        <v>0.44008032000000002</v>
      </c>
      <c r="R14147">
        <v>0.343031474</v>
      </c>
      <c r="S14147">
        <v>0.41324671400000001</v>
      </c>
    </row>
    <row r="14148" spans="1:19" x14ac:dyDescent="0.35">
      <c r="A14148">
        <v>14146</v>
      </c>
      <c r="B14148">
        <v>2039</v>
      </c>
      <c r="C14148">
        <v>4</v>
      </c>
      <c r="D14148">
        <v>0.899687546</v>
      </c>
      <c r="E14148">
        <v>0.50771338600000004</v>
      </c>
      <c r="F14148">
        <v>1.0139671729999999</v>
      </c>
      <c r="G14148">
        <v>63088.947769999999</v>
      </c>
      <c r="H14148">
        <v>0.23131837499999999</v>
      </c>
      <c r="I14148">
        <v>0.121473916999999</v>
      </c>
      <c r="J14148">
        <v>0.69930092200000005</v>
      </c>
      <c r="K14148">
        <v>0.14982699999999999</v>
      </c>
      <c r="L14148">
        <v>0.14515245199999999</v>
      </c>
      <c r="M14148">
        <v>5.8825809E-2</v>
      </c>
      <c r="N14148">
        <v>3.263434068</v>
      </c>
      <c r="O14148">
        <v>1.992737856</v>
      </c>
      <c r="P14148">
        <v>4.0772366389999997</v>
      </c>
      <c r="Q14148">
        <v>0.51625517099999996</v>
      </c>
      <c r="R14148">
        <v>0.39436537599999999</v>
      </c>
      <c r="S14148">
        <v>0.48208251699999999</v>
      </c>
    </row>
    <row r="14149" spans="1:19" x14ac:dyDescent="0.35">
      <c r="A14149">
        <v>14147</v>
      </c>
      <c r="B14149">
        <v>2039</v>
      </c>
      <c r="C14149">
        <v>4</v>
      </c>
      <c r="D14149">
        <v>0.91755863400000004</v>
      </c>
      <c r="E14149">
        <v>0.52687971099999997</v>
      </c>
      <c r="F14149">
        <v>1.0440815029999999</v>
      </c>
      <c r="G14149">
        <v>65408.070070000002</v>
      </c>
      <c r="H14149">
        <v>0.221675761</v>
      </c>
      <c r="I14149">
        <v>0.150881606</v>
      </c>
      <c r="J14149">
        <v>0.67091778499999999</v>
      </c>
      <c r="K14149">
        <v>0.169381379</v>
      </c>
      <c r="L14149">
        <v>0.143768848</v>
      </c>
      <c r="M14149">
        <v>6.6807460999999999E-2</v>
      </c>
      <c r="N14149">
        <v>3.2980299770000001</v>
      </c>
      <c r="O14149">
        <v>2.0140618859999999</v>
      </c>
      <c r="P14149">
        <v>4.1484068140000003</v>
      </c>
      <c r="Q14149">
        <v>0.58849014700000002</v>
      </c>
      <c r="R14149">
        <v>0.44458638499999997</v>
      </c>
      <c r="S14149">
        <v>0.54635428399999997</v>
      </c>
    </row>
    <row r="14150" spans="1:19" x14ac:dyDescent="0.35">
      <c r="A14150">
        <v>14148</v>
      </c>
      <c r="B14150">
        <v>2039</v>
      </c>
      <c r="C14150">
        <v>4</v>
      </c>
      <c r="D14150">
        <v>0.93985163999999999</v>
      </c>
      <c r="E14150">
        <v>0.54714777199999998</v>
      </c>
      <c r="F14150">
        <v>1.0743626049999999</v>
      </c>
      <c r="G14150">
        <v>64327.742019999998</v>
      </c>
      <c r="H14150">
        <v>0.21845358600000001</v>
      </c>
      <c r="I14150">
        <v>0.18710602400000001</v>
      </c>
      <c r="J14150">
        <v>0.646701584</v>
      </c>
      <c r="K14150">
        <v>0.19451470900000001</v>
      </c>
      <c r="L14150">
        <v>0.14699926999999999</v>
      </c>
      <c r="M14150">
        <v>7.6683086999999997E-2</v>
      </c>
      <c r="N14150">
        <v>3.3477965059999999</v>
      </c>
      <c r="O14150">
        <v>2.0407216130000001</v>
      </c>
      <c r="P14150">
        <v>4.2192352160000004</v>
      </c>
      <c r="Q14150">
        <v>0.60163979899999998</v>
      </c>
      <c r="R14150">
        <v>0.45393202799999999</v>
      </c>
      <c r="S14150">
        <v>0.55917170599999999</v>
      </c>
    </row>
    <row r="14151" spans="1:19" x14ac:dyDescent="0.35">
      <c r="A14151">
        <v>14149</v>
      </c>
      <c r="B14151">
        <v>2039</v>
      </c>
      <c r="C14151">
        <v>4</v>
      </c>
      <c r="D14151">
        <v>0.96211206400000004</v>
      </c>
      <c r="E14151">
        <v>0.60808584099999996</v>
      </c>
      <c r="F14151">
        <v>1.1040988309999999</v>
      </c>
      <c r="G14151">
        <v>65120.975740000002</v>
      </c>
      <c r="H14151">
        <v>0.22096127700000001</v>
      </c>
      <c r="I14151">
        <v>0.23173028900000001</v>
      </c>
      <c r="J14151">
        <v>0.62982381300000001</v>
      </c>
      <c r="K14151">
        <v>0.22519460799999999</v>
      </c>
      <c r="L14151">
        <v>0.15359969500000001</v>
      </c>
      <c r="M14151">
        <v>8.8775060000000003E-2</v>
      </c>
      <c r="N14151">
        <v>3.3939965270000001</v>
      </c>
      <c r="O14151">
        <v>2.0704602830000001</v>
      </c>
      <c r="P14151">
        <v>4.2970597540000002</v>
      </c>
      <c r="Q14151">
        <v>0.55865362200000002</v>
      </c>
      <c r="R14151">
        <v>0.42407051400000001</v>
      </c>
      <c r="S14151">
        <v>0.52316882399999998</v>
      </c>
    </row>
    <row r="14152" spans="1:19" x14ac:dyDescent="0.35">
      <c r="A14152">
        <v>14150</v>
      </c>
      <c r="B14152">
        <v>2039</v>
      </c>
      <c r="C14152">
        <v>4</v>
      </c>
      <c r="D14152">
        <v>0.98101712100000005</v>
      </c>
      <c r="E14152">
        <v>0.63449968499999998</v>
      </c>
      <c r="F14152">
        <v>1.123090809</v>
      </c>
      <c r="G14152">
        <v>66741.794699999999</v>
      </c>
      <c r="H14152">
        <v>0.206052716</v>
      </c>
      <c r="I14152">
        <v>0.235591733</v>
      </c>
      <c r="J14152">
        <v>0.62498652899999996</v>
      </c>
      <c r="K14152">
        <v>0.224844879</v>
      </c>
      <c r="L14152">
        <v>0.14856048499999999</v>
      </c>
      <c r="M14152">
        <v>9.4253593999999996E-2</v>
      </c>
      <c r="N14152">
        <v>3.41660137</v>
      </c>
      <c r="O14152">
        <v>2.0385086729999999</v>
      </c>
      <c r="P14152">
        <v>4.3276338020000003</v>
      </c>
      <c r="Q14152">
        <v>0.51841795300000004</v>
      </c>
      <c r="R14152">
        <v>0.39633929899999998</v>
      </c>
      <c r="S14152">
        <v>0.48916565200000001</v>
      </c>
    </row>
    <row r="14153" spans="1:19" x14ac:dyDescent="0.35">
      <c r="A14153">
        <v>14151</v>
      </c>
      <c r="B14153">
        <v>2039</v>
      </c>
      <c r="C14153">
        <v>4</v>
      </c>
      <c r="D14153">
        <v>1.0052134239999999</v>
      </c>
      <c r="E14153">
        <v>0.661012135</v>
      </c>
      <c r="F14153">
        <v>1.151663747</v>
      </c>
      <c r="G14153">
        <v>66174.374519999998</v>
      </c>
      <c r="H14153">
        <v>0.19813811200000001</v>
      </c>
      <c r="I14153">
        <v>0.243810305</v>
      </c>
      <c r="J14153">
        <v>0.62318584399999999</v>
      </c>
      <c r="K14153">
        <v>0.226738263</v>
      </c>
      <c r="L14153">
        <v>0.14802120099999999</v>
      </c>
      <c r="M14153">
        <v>0.101092216</v>
      </c>
      <c r="N14153">
        <v>3.4508072159999998</v>
      </c>
      <c r="O14153">
        <v>2.0119996480000002</v>
      </c>
      <c r="P14153">
        <v>4.3681438930000001</v>
      </c>
      <c r="Q14153">
        <v>0.43939861499999999</v>
      </c>
      <c r="R14153">
        <v>0.33995708699999999</v>
      </c>
      <c r="S14153">
        <v>0.414850793</v>
      </c>
    </row>
    <row r="14154" spans="1:19" x14ac:dyDescent="0.35">
      <c r="A14154">
        <v>14152</v>
      </c>
      <c r="B14154">
        <v>2039</v>
      </c>
      <c r="C14154">
        <v>4</v>
      </c>
      <c r="D14154">
        <v>1.0294108319999999</v>
      </c>
      <c r="E14154">
        <v>0.68568001899999997</v>
      </c>
      <c r="F14154">
        <v>1.1802824160000001</v>
      </c>
      <c r="G14154">
        <v>66218.102270000003</v>
      </c>
      <c r="H14154">
        <v>0.198418662</v>
      </c>
      <c r="I14154">
        <v>0.25630191200000002</v>
      </c>
      <c r="J14154">
        <v>0.62390422899999998</v>
      </c>
      <c r="K14154">
        <v>0.230845619</v>
      </c>
      <c r="L14154">
        <v>0.151369957</v>
      </c>
      <c r="M14154">
        <v>0.109737105</v>
      </c>
      <c r="N14154">
        <v>3.4998317390000002</v>
      </c>
      <c r="O14154">
        <v>1.9857987640000001</v>
      </c>
      <c r="P14154">
        <v>4.4077534160000003</v>
      </c>
      <c r="Q14154">
        <v>0.31708547300000001</v>
      </c>
      <c r="R14154">
        <v>0.25296090199999999</v>
      </c>
      <c r="S14154">
        <v>0.295472452</v>
      </c>
    </row>
    <row r="14155" spans="1:19" x14ac:dyDescent="0.35">
      <c r="A14155">
        <v>14153</v>
      </c>
      <c r="B14155">
        <v>2039</v>
      </c>
      <c r="C14155">
        <v>4</v>
      </c>
      <c r="D14155">
        <v>0.98158866600000005</v>
      </c>
      <c r="E14155">
        <v>0.70432050999999996</v>
      </c>
      <c r="F14155">
        <v>1.1238451350000001</v>
      </c>
      <c r="G14155">
        <v>64471.605909999897</v>
      </c>
      <c r="H14155">
        <v>0.20537164999999999</v>
      </c>
      <c r="I14155">
        <v>0.211370688</v>
      </c>
      <c r="J14155">
        <v>0.61843794299999999</v>
      </c>
      <c r="K14155">
        <v>0.18735318100000001</v>
      </c>
      <c r="L14155">
        <v>0.146323698</v>
      </c>
      <c r="M14155">
        <v>9.5502871000000003E-2</v>
      </c>
      <c r="N14155">
        <v>3.419312251</v>
      </c>
      <c r="O14155">
        <v>1.943315401</v>
      </c>
      <c r="P14155">
        <v>4.269882301</v>
      </c>
      <c r="Q14155">
        <v>0.18473126600000001</v>
      </c>
      <c r="R14155">
        <v>0.162699977</v>
      </c>
      <c r="S14155">
        <v>0.164373992</v>
      </c>
    </row>
    <row r="14156" spans="1:19" x14ac:dyDescent="0.35">
      <c r="A14156">
        <v>14154</v>
      </c>
      <c r="B14156">
        <v>2039</v>
      </c>
      <c r="C14156">
        <v>4</v>
      </c>
      <c r="D14156">
        <v>0.94253493200000005</v>
      </c>
      <c r="E14156">
        <v>0.72296625000000003</v>
      </c>
      <c r="F14156">
        <v>1.078983273</v>
      </c>
      <c r="G14156">
        <v>61604.075850000001</v>
      </c>
      <c r="H14156">
        <v>0.22929208600000001</v>
      </c>
      <c r="I14156">
        <v>0.175482059</v>
      </c>
      <c r="J14156">
        <v>0.61558531100000002</v>
      </c>
      <c r="K14156">
        <v>0.153850972</v>
      </c>
      <c r="L14156">
        <v>0.14469894</v>
      </c>
      <c r="M14156">
        <v>8.4779767000000006E-2</v>
      </c>
      <c r="N14156">
        <v>3.3655445519999998</v>
      </c>
      <c r="O14156">
        <v>1.9043072219999999</v>
      </c>
      <c r="P14156">
        <v>4.1789352160000002</v>
      </c>
      <c r="Q14156">
        <v>4.1583738000000002E-2</v>
      </c>
      <c r="R14156">
        <v>7.6626086999999996E-2</v>
      </c>
      <c r="S14156">
        <v>2.7904513999999998E-2</v>
      </c>
    </row>
    <row r="14157" spans="1:19" x14ac:dyDescent="0.35">
      <c r="A14157">
        <v>14155</v>
      </c>
      <c r="B14157">
        <v>2039</v>
      </c>
      <c r="C14157">
        <v>4</v>
      </c>
      <c r="D14157">
        <v>0.90351670299999998</v>
      </c>
      <c r="E14157">
        <v>0.65894487199999996</v>
      </c>
      <c r="F14157">
        <v>1.035105484</v>
      </c>
      <c r="G14157">
        <v>57917.213680000001</v>
      </c>
      <c r="H14157">
        <v>0.26989392000000001</v>
      </c>
      <c r="I14157">
        <v>0.14970186899999999</v>
      </c>
      <c r="J14157">
        <v>0.61602856699999997</v>
      </c>
      <c r="K14157">
        <v>0.12932318600000001</v>
      </c>
      <c r="L14157">
        <v>0.147327502</v>
      </c>
      <c r="M14157">
        <v>7.8057340000000003E-2</v>
      </c>
      <c r="N14157">
        <v>3.3124631299999998</v>
      </c>
      <c r="O14157">
        <v>1.86076483599999</v>
      </c>
      <c r="P14157">
        <v>4.0764440769999997</v>
      </c>
      <c r="Q14157" s="6">
        <v>1.73E-5</v>
      </c>
      <c r="R14157">
        <v>1.19694939999999E-2</v>
      </c>
      <c r="S14157">
        <v>0</v>
      </c>
    </row>
    <row r="14158" spans="1:19" x14ac:dyDescent="0.35">
      <c r="A14158">
        <v>14156</v>
      </c>
      <c r="B14158">
        <v>2039</v>
      </c>
      <c r="C14158">
        <v>4</v>
      </c>
      <c r="D14158">
        <v>0.86558218899999995</v>
      </c>
      <c r="E14158">
        <v>0.61412828200000003</v>
      </c>
      <c r="F14158">
        <v>0.992401266</v>
      </c>
      <c r="G14158">
        <v>54802.070729999999</v>
      </c>
      <c r="H14158">
        <v>0.26336600700000001</v>
      </c>
      <c r="I14158">
        <v>0.117286801</v>
      </c>
      <c r="J14158">
        <v>0.611762951</v>
      </c>
      <c r="K14158">
        <v>0.107754216</v>
      </c>
      <c r="L14158">
        <v>0.13787047399999999</v>
      </c>
      <c r="M14158">
        <v>6.3739773999999999E-2</v>
      </c>
      <c r="N14158">
        <v>3.2548603190000001</v>
      </c>
      <c r="O14158">
        <v>1.82660560299999</v>
      </c>
      <c r="P14158">
        <v>3.9836151279999998</v>
      </c>
      <c r="Q14158">
        <v>0</v>
      </c>
      <c r="R14158">
        <v>0</v>
      </c>
      <c r="S14158">
        <v>0</v>
      </c>
    </row>
    <row r="14159" spans="1:19" x14ac:dyDescent="0.35">
      <c r="A14159">
        <v>14157</v>
      </c>
      <c r="B14159">
        <v>2039</v>
      </c>
      <c r="C14159">
        <v>4</v>
      </c>
      <c r="D14159">
        <v>0.82968781700000005</v>
      </c>
      <c r="E14159">
        <v>0.57030725500000001</v>
      </c>
      <c r="F14159">
        <v>0.94798235099999995</v>
      </c>
      <c r="G14159">
        <v>52206.772389999998</v>
      </c>
      <c r="H14159">
        <v>0.2761673</v>
      </c>
      <c r="I14159">
        <v>9.3288085000000007E-2</v>
      </c>
      <c r="J14159">
        <v>0.59582962500000003</v>
      </c>
      <c r="K14159">
        <v>9.1469039000000002E-2</v>
      </c>
      <c r="L14159">
        <v>0.13083367500000001</v>
      </c>
      <c r="M14159">
        <v>5.3805027999999998E-2</v>
      </c>
      <c r="N14159">
        <v>3.1908022570000001</v>
      </c>
      <c r="O14159">
        <v>1.79374262299999</v>
      </c>
      <c r="P14159">
        <v>3.8937174379999999</v>
      </c>
      <c r="Q14159">
        <v>0</v>
      </c>
      <c r="R14159">
        <v>0</v>
      </c>
      <c r="S14159">
        <v>0</v>
      </c>
    </row>
    <row r="14160" spans="1:19" x14ac:dyDescent="0.35">
      <c r="A14160">
        <v>14158</v>
      </c>
      <c r="B14160">
        <v>2039</v>
      </c>
      <c r="C14160">
        <v>4</v>
      </c>
      <c r="D14160">
        <v>0.79379312499999999</v>
      </c>
      <c r="E14160">
        <v>0.52801842499999996</v>
      </c>
      <c r="F14160">
        <v>0.90353194599999997</v>
      </c>
      <c r="G14160">
        <v>47725.732739999999</v>
      </c>
      <c r="H14160">
        <v>0.31104222500000001</v>
      </c>
      <c r="I14160">
        <v>7.7281155000000004E-2</v>
      </c>
      <c r="J14160">
        <v>0.57250600699999998</v>
      </c>
      <c r="K14160">
        <v>7.9772446999999996E-2</v>
      </c>
      <c r="L14160">
        <v>0.129683622</v>
      </c>
      <c r="M14160">
        <v>4.7890433000000003E-2</v>
      </c>
      <c r="N14160">
        <v>3.1218827830000002</v>
      </c>
      <c r="O14160">
        <v>1.7709572339999999</v>
      </c>
      <c r="P14160">
        <v>3.8145499460000001</v>
      </c>
      <c r="Q14160">
        <v>0</v>
      </c>
      <c r="R14160">
        <v>0</v>
      </c>
      <c r="S14160">
        <v>0</v>
      </c>
    </row>
    <row r="14161" spans="1:19" x14ac:dyDescent="0.35">
      <c r="A14161">
        <v>14159</v>
      </c>
      <c r="B14161">
        <v>2039</v>
      </c>
      <c r="C14161">
        <v>4</v>
      </c>
      <c r="D14161">
        <v>0.785875298</v>
      </c>
      <c r="E14161">
        <v>0.48859614200000001</v>
      </c>
      <c r="F14161">
        <v>0.89822498299999998</v>
      </c>
      <c r="G14161">
        <v>43780.001259999997</v>
      </c>
      <c r="H14161">
        <v>0.27283442800000002</v>
      </c>
      <c r="I14161">
        <v>6.5858755000000005E-2</v>
      </c>
      <c r="J14161">
        <v>0.53834796699999998</v>
      </c>
      <c r="K14161">
        <v>7.8504749999999998E-2</v>
      </c>
      <c r="L14161">
        <v>0.12219608</v>
      </c>
      <c r="M14161">
        <v>4.1641182999999998E-2</v>
      </c>
      <c r="N14161">
        <v>3.0987696410000001</v>
      </c>
      <c r="O14161">
        <v>1.756111467</v>
      </c>
      <c r="P14161">
        <v>3.8267108510000001</v>
      </c>
      <c r="Q14161">
        <v>0</v>
      </c>
      <c r="R14161">
        <v>0</v>
      </c>
      <c r="S14161">
        <v>0</v>
      </c>
    </row>
    <row r="14162" spans="1:19" x14ac:dyDescent="0.35">
      <c r="A14162">
        <v>14160</v>
      </c>
      <c r="B14162">
        <v>2039</v>
      </c>
      <c r="C14162">
        <v>4</v>
      </c>
      <c r="D14162">
        <v>0.77864267200000004</v>
      </c>
      <c r="E14162">
        <v>0.44916892600000002</v>
      </c>
      <c r="F14162">
        <v>0.888709474</v>
      </c>
      <c r="G14162">
        <v>39374.89718</v>
      </c>
      <c r="H14162">
        <v>0.24870836399999899</v>
      </c>
      <c r="I14162">
        <v>5.6746923999999997E-2</v>
      </c>
      <c r="J14162">
        <v>0.49448682799999999</v>
      </c>
      <c r="K14162">
        <v>7.8224957999999997E-2</v>
      </c>
      <c r="L14162">
        <v>0.120055222</v>
      </c>
      <c r="M14162">
        <v>3.7367818999999997E-2</v>
      </c>
      <c r="N14162">
        <v>3.0786627040000001</v>
      </c>
      <c r="O14162">
        <v>1.8535387329999999</v>
      </c>
      <c r="P14162">
        <v>3.8103189049999902</v>
      </c>
      <c r="Q14162">
        <v>0</v>
      </c>
      <c r="R14162">
        <v>0</v>
      </c>
      <c r="S14162">
        <v>0</v>
      </c>
    </row>
    <row r="14163" spans="1:19" x14ac:dyDescent="0.35">
      <c r="A14163">
        <v>14161</v>
      </c>
      <c r="B14163">
        <v>2039</v>
      </c>
      <c r="C14163">
        <v>5</v>
      </c>
      <c r="D14163">
        <v>2.0995540865086899</v>
      </c>
      <c r="E14163">
        <v>1.51513263105128</v>
      </c>
      <c r="F14163">
        <v>1.0685031305033901</v>
      </c>
      <c r="G14163">
        <v>30385.957484412102</v>
      </c>
      <c r="H14163">
        <v>0.69034319569373204</v>
      </c>
      <c r="I14163">
        <v>0.14035314325082399</v>
      </c>
      <c r="J14163">
        <v>0.31689914267261099</v>
      </c>
      <c r="K14163">
        <v>6.4866067944745295E-2</v>
      </c>
      <c r="L14163">
        <v>0.39020600816739998</v>
      </c>
      <c r="M14163">
        <v>0.115759006450941</v>
      </c>
      <c r="N14163">
        <v>9.1639681068190004</v>
      </c>
      <c r="O14163">
        <v>5.5709321344726099</v>
      </c>
      <c r="P14163">
        <v>4.9850330544810202</v>
      </c>
      <c r="Q14163">
        <v>0</v>
      </c>
      <c r="R14163">
        <v>0</v>
      </c>
      <c r="S14163">
        <v>0</v>
      </c>
    </row>
    <row r="14164" spans="1:19" x14ac:dyDescent="0.35">
      <c r="A14164">
        <v>14162</v>
      </c>
      <c r="B14164">
        <v>2039</v>
      </c>
      <c r="C14164">
        <v>5</v>
      </c>
      <c r="D14164">
        <v>2.0931431564649401</v>
      </c>
      <c r="E14164">
        <v>1.5122904522467899</v>
      </c>
      <c r="F14164">
        <v>1.04951478517745</v>
      </c>
      <c r="G14164">
        <v>29250.6118261989</v>
      </c>
      <c r="H14164">
        <v>0.70731428739540603</v>
      </c>
      <c r="I14164">
        <v>0.13883015115938499</v>
      </c>
      <c r="J14164">
        <v>0.30718525199163499</v>
      </c>
      <c r="K14164">
        <v>6.3306061437775701E-2</v>
      </c>
      <c r="L14164">
        <v>0.377143833703877</v>
      </c>
      <c r="M14164">
        <v>0.10675991711951199</v>
      </c>
      <c r="N14164">
        <v>9.1422085986041406</v>
      </c>
      <c r="O14164">
        <v>5.7432267313329799</v>
      </c>
      <c r="P14164">
        <v>4.9414457409155501</v>
      </c>
      <c r="Q14164">
        <v>0</v>
      </c>
      <c r="R14164">
        <v>0</v>
      </c>
      <c r="S14164">
        <v>0</v>
      </c>
    </row>
    <row r="14165" spans="1:19" x14ac:dyDescent="0.35">
      <c r="A14165">
        <v>14163</v>
      </c>
      <c r="B14165">
        <v>2039</v>
      </c>
      <c r="C14165">
        <v>5</v>
      </c>
      <c r="D14165">
        <v>2.0841537310092599</v>
      </c>
      <c r="E14165">
        <v>1.61323218699681</v>
      </c>
      <c r="F14165">
        <v>1.02122430891298</v>
      </c>
      <c r="G14165">
        <v>28667.982741591899</v>
      </c>
      <c r="H14165">
        <v>0.72073166626004004</v>
      </c>
      <c r="I14165">
        <v>0.14056261046503099</v>
      </c>
      <c r="J14165">
        <v>0.300256998837379</v>
      </c>
      <c r="K14165">
        <v>6.2389750927243401E-2</v>
      </c>
      <c r="L14165">
        <v>0.36816289517969503</v>
      </c>
      <c r="M14165">
        <v>9.9967737719928701E-2</v>
      </c>
      <c r="N14165">
        <v>9.1132155090824103</v>
      </c>
      <c r="O14165">
        <v>6.0073657895760197</v>
      </c>
      <c r="P14165">
        <v>4.8849249287612704</v>
      </c>
      <c r="Q14165">
        <v>0</v>
      </c>
      <c r="R14165">
        <v>0</v>
      </c>
      <c r="S14165">
        <v>0</v>
      </c>
    </row>
    <row r="14166" spans="1:19" x14ac:dyDescent="0.35">
      <c r="A14166">
        <v>14164</v>
      </c>
      <c r="B14166">
        <v>2039</v>
      </c>
      <c r="C14166">
        <v>5</v>
      </c>
      <c r="D14166">
        <v>2.07626851500447</v>
      </c>
      <c r="E14166">
        <v>1.7132596297443601</v>
      </c>
      <c r="F14166">
        <v>0.99281457997636202</v>
      </c>
      <c r="G14166">
        <v>28780.564010563401</v>
      </c>
      <c r="H14166">
        <v>0.72531371537454103</v>
      </c>
      <c r="I14166">
        <v>0.145736631567598</v>
      </c>
      <c r="J14166">
        <v>0.29740083586987498</v>
      </c>
      <c r="K14166">
        <v>6.21361872063078E-2</v>
      </c>
      <c r="L14166">
        <v>0.36385225481246303</v>
      </c>
      <c r="M14166">
        <v>9.5353660352408401E-2</v>
      </c>
      <c r="N14166">
        <v>9.0804437860757101</v>
      </c>
      <c r="O14166">
        <v>6.2853165894452196</v>
      </c>
      <c r="P14166">
        <v>4.8145546409849098</v>
      </c>
      <c r="Q14166">
        <v>0</v>
      </c>
      <c r="R14166">
        <v>0</v>
      </c>
      <c r="S14166">
        <v>0</v>
      </c>
    </row>
    <row r="14167" spans="1:19" x14ac:dyDescent="0.35">
      <c r="A14167">
        <v>14165</v>
      </c>
      <c r="B14167">
        <v>2039</v>
      </c>
      <c r="C14167">
        <v>5</v>
      </c>
      <c r="D14167">
        <v>2.0852305512355902</v>
      </c>
      <c r="E14167">
        <v>1.9479588967055199</v>
      </c>
      <c r="F14167">
        <v>1.03768377284792</v>
      </c>
      <c r="G14167">
        <v>29910.293290896101</v>
      </c>
      <c r="H14167">
        <v>0.73370836172926801</v>
      </c>
      <c r="I14167">
        <v>0.15229403238612699</v>
      </c>
      <c r="J14167">
        <v>0.29534080840362598</v>
      </c>
      <c r="K14167">
        <v>6.2149055891585897E-2</v>
      </c>
      <c r="L14167">
        <v>0.34808875416116197</v>
      </c>
      <c r="M14167">
        <v>9.8136049191700603E-2</v>
      </c>
      <c r="N14167">
        <v>9.0839936998141599</v>
      </c>
      <c r="O14167">
        <v>6.6085260957924996</v>
      </c>
      <c r="P14167">
        <v>4.9148452849943798</v>
      </c>
      <c r="Q14167" s="6">
        <v>6.18463928279023E-8</v>
      </c>
      <c r="R14167">
        <v>1.6078363055150699E-3</v>
      </c>
      <c r="S14167">
        <v>0</v>
      </c>
    </row>
    <row r="14168" spans="1:19" x14ac:dyDescent="0.35">
      <c r="A14168">
        <v>14166</v>
      </c>
      <c r="B14168">
        <v>2039</v>
      </c>
      <c r="C14168">
        <v>5</v>
      </c>
      <c r="D14168">
        <v>2.0893171952788001</v>
      </c>
      <c r="E14168">
        <v>2.17720760678045</v>
      </c>
      <c r="F14168">
        <v>1.0729740058967301</v>
      </c>
      <c r="G14168">
        <v>34048.651376567999</v>
      </c>
      <c r="H14168">
        <v>0.73715297478226105</v>
      </c>
      <c r="I14168">
        <v>0.161735299414974</v>
      </c>
      <c r="J14168">
        <v>0.29685697471021399</v>
      </c>
      <c r="K14168">
        <v>6.28147555461471E-2</v>
      </c>
      <c r="L14168">
        <v>0.33628207555585599</v>
      </c>
      <c r="M14168">
        <v>0.103050079302677</v>
      </c>
      <c r="N14168">
        <v>9.0818141669759491</v>
      </c>
      <c r="O14168">
        <v>6.9153815359447099</v>
      </c>
      <c r="P14168">
        <v>4.9779638666603399</v>
      </c>
      <c r="Q14168">
        <v>1.07767779048737E-2</v>
      </c>
      <c r="R14168">
        <v>2.7031610453553501E-2</v>
      </c>
      <c r="S14168">
        <v>4.1669457052071002E-3</v>
      </c>
    </row>
    <row r="14169" spans="1:19" x14ac:dyDescent="0.35">
      <c r="A14169">
        <v>14167</v>
      </c>
      <c r="B14169">
        <v>2039</v>
      </c>
      <c r="C14169">
        <v>5</v>
      </c>
      <c r="D14169">
        <v>2.09373552866287</v>
      </c>
      <c r="E14169">
        <v>2.4047903559328798</v>
      </c>
      <c r="F14169">
        <v>1.1084517911099401</v>
      </c>
      <c r="G14169">
        <v>39803.674781610498</v>
      </c>
      <c r="H14169">
        <v>0.73559274087343895</v>
      </c>
      <c r="I14169">
        <v>0.173515425665238</v>
      </c>
      <c r="J14169">
        <v>0.30173348489275698</v>
      </c>
      <c r="K14169">
        <v>6.4261026580540101E-2</v>
      </c>
      <c r="L14169">
        <v>0.32911331404079103</v>
      </c>
      <c r="M14169">
        <v>0.11033337591848801</v>
      </c>
      <c r="N14169">
        <v>9.0779278347729093</v>
      </c>
      <c r="O14169">
        <v>7.2272625719358299</v>
      </c>
      <c r="P14169">
        <v>5.0422600758567002</v>
      </c>
      <c r="Q14169">
        <v>7.9427459450441204E-2</v>
      </c>
      <c r="R14169">
        <v>0.12451108238089199</v>
      </c>
      <c r="S14169">
        <v>9.07170647066705E-2</v>
      </c>
    </row>
    <row r="14170" spans="1:19" x14ac:dyDescent="0.35">
      <c r="A14170">
        <v>14168</v>
      </c>
      <c r="B14170">
        <v>2039</v>
      </c>
      <c r="C14170">
        <v>5</v>
      </c>
      <c r="D14170">
        <v>2.09852782770511</v>
      </c>
      <c r="E14170">
        <v>2.6572699944843698</v>
      </c>
      <c r="F14170">
        <v>1.14573383195899</v>
      </c>
      <c r="G14170">
        <v>45304.1777412913</v>
      </c>
      <c r="H14170">
        <v>0.73836200576054201</v>
      </c>
      <c r="I14170">
        <v>0.187450558282932</v>
      </c>
      <c r="J14170">
        <v>0.30118660911907802</v>
      </c>
      <c r="K14170">
        <v>7.1429636417097403E-2</v>
      </c>
      <c r="L14170">
        <v>0.30956945602451302</v>
      </c>
      <c r="M14170">
        <v>0.122265046001359</v>
      </c>
      <c r="N14170">
        <v>9.0950892313398093</v>
      </c>
      <c r="O14170">
        <v>7.5373434503503898</v>
      </c>
      <c r="P14170">
        <v>5.1000457147709</v>
      </c>
      <c r="Q14170">
        <v>0.191938259497175</v>
      </c>
      <c r="R14170">
        <v>0.225142397677354</v>
      </c>
      <c r="S14170">
        <v>0.19923761964869599</v>
      </c>
    </row>
    <row r="14171" spans="1:19" x14ac:dyDescent="0.35">
      <c r="A14171">
        <v>14169</v>
      </c>
      <c r="B14171">
        <v>2039</v>
      </c>
      <c r="C14171">
        <v>5</v>
      </c>
      <c r="D14171">
        <v>2.1036621110795601</v>
      </c>
      <c r="E14171">
        <v>2.6477990165066498</v>
      </c>
      <c r="F14171">
        <v>1.18317900927342</v>
      </c>
      <c r="G14171">
        <v>48061.014995826699</v>
      </c>
      <c r="H14171">
        <v>0.73639030054939503</v>
      </c>
      <c r="I14171">
        <v>0.20741380074943799</v>
      </c>
      <c r="J14171">
        <v>0.30419033560315001</v>
      </c>
      <c r="K14171">
        <v>8.1559658924094405E-2</v>
      </c>
      <c r="L14171">
        <v>0.29416556363357299</v>
      </c>
      <c r="M14171">
        <v>0.138501227491097</v>
      </c>
      <c r="N14171">
        <v>9.1265282306026396</v>
      </c>
      <c r="O14171">
        <v>7.6306952228788596</v>
      </c>
      <c r="P14171">
        <v>5.1573606093420201</v>
      </c>
      <c r="Q14171">
        <v>0.23502838096866299</v>
      </c>
      <c r="R14171">
        <v>0.27214197376616001</v>
      </c>
      <c r="S14171">
        <v>0.26684452337785097</v>
      </c>
    </row>
    <row r="14172" spans="1:19" x14ac:dyDescent="0.35">
      <c r="A14172">
        <v>14170</v>
      </c>
      <c r="B14172">
        <v>2039</v>
      </c>
      <c r="C14172">
        <v>5</v>
      </c>
      <c r="D14172">
        <v>2.1072120027247698</v>
      </c>
      <c r="E14172">
        <v>2.6383685914317501</v>
      </c>
      <c r="F14172">
        <v>1.22056424016097</v>
      </c>
      <c r="G14172">
        <v>49131.172753698404</v>
      </c>
      <c r="H14172">
        <v>0.72899336504379297</v>
      </c>
      <c r="I14172">
        <v>0.23102081993978099</v>
      </c>
      <c r="J14172">
        <v>0.30986426127150302</v>
      </c>
      <c r="K14172">
        <v>9.4672017913584094E-2</v>
      </c>
      <c r="L14172">
        <v>0.28306570978892898</v>
      </c>
      <c r="M14172">
        <v>0.15930275233021199</v>
      </c>
      <c r="N14172">
        <v>9.1612460946822001</v>
      </c>
      <c r="O14172">
        <v>7.7229902391386602</v>
      </c>
      <c r="P14172">
        <v>5.2206964675589198</v>
      </c>
      <c r="Q14172">
        <v>0.29646059695660698</v>
      </c>
      <c r="R14172">
        <v>0.33123345675534399</v>
      </c>
      <c r="S14172">
        <v>0.352945947553366</v>
      </c>
    </row>
    <row r="14173" spans="1:19" x14ac:dyDescent="0.35">
      <c r="A14173">
        <v>14171</v>
      </c>
      <c r="B14173">
        <v>2039</v>
      </c>
      <c r="C14173">
        <v>5</v>
      </c>
      <c r="D14173">
        <v>2.1520229368067798</v>
      </c>
      <c r="E14173">
        <v>2.5245306753796801</v>
      </c>
      <c r="F14173">
        <v>1.2441056141561699</v>
      </c>
      <c r="G14173">
        <v>49442.164010170702</v>
      </c>
      <c r="H14173">
        <v>0.73603039882295795</v>
      </c>
      <c r="I14173">
        <v>0.238770269228399</v>
      </c>
      <c r="J14173">
        <v>0.303090502997652</v>
      </c>
      <c r="K14173">
        <v>0.100049121357091</v>
      </c>
      <c r="L14173">
        <v>0.27778451310514801</v>
      </c>
      <c r="M14173">
        <v>0.16770609537542</v>
      </c>
      <c r="N14173">
        <v>9.3211635283595502</v>
      </c>
      <c r="O14173">
        <v>7.6428861291297396</v>
      </c>
      <c r="P14173">
        <v>5.2667898745749699</v>
      </c>
      <c r="Q14173">
        <v>0.367709649318475</v>
      </c>
      <c r="R14173">
        <v>0.396847165092233</v>
      </c>
      <c r="S14173">
        <v>0.44567605069344401</v>
      </c>
    </row>
    <row r="14174" spans="1:19" x14ac:dyDescent="0.35">
      <c r="A14174">
        <v>14172</v>
      </c>
      <c r="B14174">
        <v>2039</v>
      </c>
      <c r="C14174">
        <v>5</v>
      </c>
      <c r="D14174">
        <v>2.1978296395049401</v>
      </c>
      <c r="E14174">
        <v>2.4118567330260601</v>
      </c>
      <c r="F14174">
        <v>1.2731166016287101</v>
      </c>
      <c r="G14174">
        <v>48651.188669139599</v>
      </c>
      <c r="H14174">
        <v>0.74155570207508004</v>
      </c>
      <c r="I14174">
        <v>0.24921843124693299</v>
      </c>
      <c r="J14174">
        <v>0.30008351077906098</v>
      </c>
      <c r="K14174">
        <v>0.108016489866794</v>
      </c>
      <c r="L14174">
        <v>0.27734370667225999</v>
      </c>
      <c r="M14174">
        <v>0.179512540764487</v>
      </c>
      <c r="N14174">
        <v>9.4807914260789197</v>
      </c>
      <c r="O14174">
        <v>7.5818094646891199</v>
      </c>
      <c r="P14174">
        <v>5.3234899723165698</v>
      </c>
      <c r="Q14174">
        <v>0.38060466378274099</v>
      </c>
      <c r="R14174">
        <v>0.40377786420342998</v>
      </c>
      <c r="S14174">
        <v>0.46945849034440701</v>
      </c>
    </row>
    <row r="14175" spans="1:19" x14ac:dyDescent="0.35">
      <c r="A14175">
        <v>14173</v>
      </c>
      <c r="B14175">
        <v>2039</v>
      </c>
      <c r="C14175">
        <v>5</v>
      </c>
      <c r="D14175">
        <v>2.2435065355549701</v>
      </c>
      <c r="E14175">
        <v>2.2998499335102802</v>
      </c>
      <c r="F14175">
        <v>1.3013357321686101</v>
      </c>
      <c r="G14175">
        <v>47738.470618960899</v>
      </c>
      <c r="H14175">
        <v>0.74034086484040396</v>
      </c>
      <c r="I14175">
        <v>0.26384093806495701</v>
      </c>
      <c r="J14175">
        <v>0.30037158118010998</v>
      </c>
      <c r="K14175">
        <v>0.11875739479606399</v>
      </c>
      <c r="L14175">
        <v>0.28108109582047303</v>
      </c>
      <c r="M14175">
        <v>0.194724253484377</v>
      </c>
      <c r="N14175">
        <v>9.6351543324590203</v>
      </c>
      <c r="O14175">
        <v>7.5277770613012702</v>
      </c>
      <c r="P14175">
        <v>5.3784634386318597</v>
      </c>
      <c r="Q14175">
        <v>0.33882505737278401</v>
      </c>
      <c r="R14175">
        <v>0.35526879871094003</v>
      </c>
      <c r="S14175">
        <v>0.42879834061262301</v>
      </c>
    </row>
    <row r="14176" spans="1:19" x14ac:dyDescent="0.35">
      <c r="A14176">
        <v>14174</v>
      </c>
      <c r="B14176">
        <v>2039</v>
      </c>
      <c r="C14176">
        <v>5</v>
      </c>
      <c r="D14176">
        <v>2.28718215880123</v>
      </c>
      <c r="E14176">
        <v>2.2018770070147098</v>
      </c>
      <c r="F14176">
        <v>1.3260020613635399</v>
      </c>
      <c r="G14176">
        <v>48342.617425645498</v>
      </c>
      <c r="H14176">
        <v>0.739155535305975</v>
      </c>
      <c r="I14176">
        <v>0.25527123605729202</v>
      </c>
      <c r="J14176">
        <v>0.30009892884783801</v>
      </c>
      <c r="K14176">
        <v>0.111372389433033</v>
      </c>
      <c r="L14176">
        <v>0.28880532737231002</v>
      </c>
      <c r="M14176">
        <v>0.194030786577673</v>
      </c>
      <c r="N14176">
        <v>9.7575708740724298</v>
      </c>
      <c r="O14176">
        <v>7.4778351088168096</v>
      </c>
      <c r="P14176">
        <v>5.41002834934873</v>
      </c>
      <c r="Q14176">
        <v>0.30965543160377001</v>
      </c>
      <c r="R14176">
        <v>0.31840647012524698</v>
      </c>
      <c r="S14176">
        <v>0.40374052827467799</v>
      </c>
    </row>
    <row r="14177" spans="1:19" x14ac:dyDescent="0.35">
      <c r="A14177">
        <v>14175</v>
      </c>
      <c r="B14177">
        <v>2039</v>
      </c>
      <c r="C14177">
        <v>5</v>
      </c>
      <c r="D14177">
        <v>2.3326359751427899</v>
      </c>
      <c r="E14177">
        <v>2.2636694854310102</v>
      </c>
      <c r="F14177">
        <v>1.35814093147774</v>
      </c>
      <c r="G14177">
        <v>48773.669532337502</v>
      </c>
      <c r="H14177">
        <v>0.73587364917901199</v>
      </c>
      <c r="I14177">
        <v>0.248996200673508</v>
      </c>
      <c r="J14177">
        <v>0.30039364489015402</v>
      </c>
      <c r="K14177">
        <v>0.10636982002121</v>
      </c>
      <c r="L14177">
        <v>0.30283647464028601</v>
      </c>
      <c r="M14177">
        <v>0.195943858420394</v>
      </c>
      <c r="N14177">
        <v>9.8670161374845105</v>
      </c>
      <c r="O14177">
        <v>7.5750522180387598</v>
      </c>
      <c r="P14177">
        <v>5.4569714205478599</v>
      </c>
      <c r="Q14177">
        <v>0.26200003017294599</v>
      </c>
      <c r="R14177">
        <v>0.26605646652005899</v>
      </c>
      <c r="S14177">
        <v>0.34539443042165002</v>
      </c>
    </row>
    <row r="14178" spans="1:19" x14ac:dyDescent="0.35">
      <c r="A14178">
        <v>14176</v>
      </c>
      <c r="B14178">
        <v>2039</v>
      </c>
      <c r="C14178">
        <v>5</v>
      </c>
      <c r="D14178">
        <v>2.3779493565527798</v>
      </c>
      <c r="E14178">
        <v>2.3257599329225802</v>
      </c>
      <c r="F14178">
        <v>1.39034117801241</v>
      </c>
      <c r="G14178">
        <v>48661.7257929849</v>
      </c>
      <c r="H14178">
        <v>0.72655906630856104</v>
      </c>
      <c r="I14178">
        <v>0.24650445582703701</v>
      </c>
      <c r="J14178">
        <v>0.30352003205908201</v>
      </c>
      <c r="K14178">
        <v>0.10358286520554701</v>
      </c>
      <c r="L14178">
        <v>0.32128930309945097</v>
      </c>
      <c r="M14178">
        <v>0.200530628089509</v>
      </c>
      <c r="N14178">
        <v>9.9749475591921701</v>
      </c>
      <c r="O14178">
        <v>7.6973651839844397</v>
      </c>
      <c r="P14178">
        <v>5.51429353997543</v>
      </c>
      <c r="Q14178">
        <v>0.201078406733776</v>
      </c>
      <c r="R14178">
        <v>0.21134463762624001</v>
      </c>
      <c r="S14178">
        <v>0.258548084547229</v>
      </c>
    </row>
    <row r="14179" spans="1:19" x14ac:dyDescent="0.35">
      <c r="A14179">
        <v>14177</v>
      </c>
      <c r="B14179">
        <v>2039</v>
      </c>
      <c r="C14179">
        <v>5</v>
      </c>
      <c r="D14179">
        <v>2.3369022942980702</v>
      </c>
      <c r="E14179">
        <v>2.3681901917895698</v>
      </c>
      <c r="F14179">
        <v>1.34130999600315</v>
      </c>
      <c r="G14179">
        <v>47877.3887699771</v>
      </c>
      <c r="H14179">
        <v>0.71843107178586796</v>
      </c>
      <c r="I14179">
        <v>0.22427888711347199</v>
      </c>
      <c r="J14179">
        <v>0.307319419251461</v>
      </c>
      <c r="K14179">
        <v>8.68841689193003E-2</v>
      </c>
      <c r="L14179">
        <v>0.32296157965533601</v>
      </c>
      <c r="M14179">
        <v>0.17187745257522599</v>
      </c>
      <c r="N14179">
        <v>9.8787881440029093</v>
      </c>
      <c r="O14179">
        <v>7.6940159958753096</v>
      </c>
      <c r="P14179">
        <v>5.3815499230969799</v>
      </c>
      <c r="Q14179">
        <v>7.6022921889790498E-2</v>
      </c>
      <c r="R14179">
        <v>8.9277832774315793E-2</v>
      </c>
      <c r="S14179">
        <v>9.6402379718784195E-2</v>
      </c>
    </row>
    <row r="14180" spans="1:19" x14ac:dyDescent="0.35">
      <c r="A14180">
        <v>14178</v>
      </c>
      <c r="B14180">
        <v>2039</v>
      </c>
      <c r="C14180">
        <v>5</v>
      </c>
      <c r="D14180">
        <v>2.29892974908952</v>
      </c>
      <c r="E14180">
        <v>2.4138704854911102</v>
      </c>
      <c r="F14180">
        <v>1.2992791626687199</v>
      </c>
      <c r="G14180">
        <v>47100.6487507946</v>
      </c>
      <c r="H14180">
        <v>0.69944590227292402</v>
      </c>
      <c r="I14180">
        <v>0.20564491942407401</v>
      </c>
      <c r="J14180">
        <v>0.315051102519533</v>
      </c>
      <c r="K14180">
        <v>7.3826990977566898E-2</v>
      </c>
      <c r="L14180">
        <v>0.32857706110943902</v>
      </c>
      <c r="M14180">
        <v>0.14877799109405701</v>
      </c>
      <c r="N14180">
        <v>9.7940898638401297</v>
      </c>
      <c r="O14180">
        <v>7.69464089120663</v>
      </c>
      <c r="P14180">
        <v>5.2834563388806499</v>
      </c>
      <c r="Q14180">
        <v>1.3072087026540301E-2</v>
      </c>
      <c r="R14180">
        <v>2.33505107123026E-2</v>
      </c>
      <c r="S14180">
        <v>1.1615839975533801E-2</v>
      </c>
    </row>
    <row r="14181" spans="1:19" x14ac:dyDescent="0.35">
      <c r="A14181">
        <v>14179</v>
      </c>
      <c r="B14181">
        <v>2039</v>
      </c>
      <c r="C14181">
        <v>5</v>
      </c>
      <c r="D14181">
        <v>2.26092898801986</v>
      </c>
      <c r="E14181">
        <v>2.461253035246</v>
      </c>
      <c r="F14181">
        <v>1.25756428238185</v>
      </c>
      <c r="G14181">
        <v>47513.190556709997</v>
      </c>
      <c r="H14181">
        <v>0.67209813758317805</v>
      </c>
      <c r="I14181">
        <v>0.191698087748777</v>
      </c>
      <c r="J14181">
        <v>0.32617488195294397</v>
      </c>
      <c r="K14181">
        <v>6.4271266050166295E-2</v>
      </c>
      <c r="L14181">
        <v>0.33651315270578203</v>
      </c>
      <c r="M14181">
        <v>0.13099546498468401</v>
      </c>
      <c r="N14181">
        <v>9.7188765377929194</v>
      </c>
      <c r="O14181">
        <v>7.6863557246485898</v>
      </c>
      <c r="P14181">
        <v>5.1926256656771699</v>
      </c>
      <c r="Q14181">
        <v>1.5124345177839501E-4</v>
      </c>
      <c r="R14181">
        <v>4.1333488945569999E-3</v>
      </c>
      <c r="S14181" s="6">
        <v>3.6390485393327302E-8</v>
      </c>
    </row>
    <row r="14182" spans="1:19" x14ac:dyDescent="0.35">
      <c r="A14182">
        <v>14180</v>
      </c>
      <c r="B14182">
        <v>2039</v>
      </c>
      <c r="C14182">
        <v>5</v>
      </c>
      <c r="D14182">
        <v>2.22539016188809</v>
      </c>
      <c r="E14182">
        <v>2.4058617933856601</v>
      </c>
      <c r="F14182">
        <v>1.2101144267828401</v>
      </c>
      <c r="G14182">
        <v>45854.340474184697</v>
      </c>
      <c r="H14182">
        <v>0.66237461987763502</v>
      </c>
      <c r="I14182">
        <v>0.180291582606627</v>
      </c>
      <c r="J14182">
        <v>0.32473972609807</v>
      </c>
      <c r="K14182">
        <v>6.2040638157019698E-2</v>
      </c>
      <c r="L14182">
        <v>0.33592128087467898</v>
      </c>
      <c r="M14182">
        <v>0.119872923916384</v>
      </c>
      <c r="N14182">
        <v>9.6509844386499104</v>
      </c>
      <c r="O14182">
        <v>7.5774839486106202</v>
      </c>
      <c r="P14182">
        <v>5.1003475272188803</v>
      </c>
      <c r="Q14182">
        <v>0</v>
      </c>
      <c r="R14182" s="6">
        <v>5.1916177815902598E-7</v>
      </c>
      <c r="S14182">
        <v>0</v>
      </c>
    </row>
    <row r="14183" spans="1:19" x14ac:dyDescent="0.35">
      <c r="A14183">
        <v>14181</v>
      </c>
      <c r="B14183">
        <v>2039</v>
      </c>
      <c r="C14183">
        <v>5</v>
      </c>
      <c r="D14183">
        <v>2.1889328384324198</v>
      </c>
      <c r="E14183">
        <v>2.3130319437731699</v>
      </c>
      <c r="F14183">
        <v>1.1647951585646701</v>
      </c>
      <c r="G14183">
        <v>43264.331072804503</v>
      </c>
      <c r="H14183">
        <v>0.64736619151747699</v>
      </c>
      <c r="I14183">
        <v>0.171940836225875</v>
      </c>
      <c r="J14183">
        <v>0.32543550377298902</v>
      </c>
      <c r="K14183">
        <v>6.1194034777210998E-2</v>
      </c>
      <c r="L14183">
        <v>0.33975728754215301</v>
      </c>
      <c r="M14183">
        <v>0.11269688805188501</v>
      </c>
      <c r="N14183">
        <v>9.5874478024734593</v>
      </c>
      <c r="O14183">
        <v>7.4201429917965704</v>
      </c>
      <c r="P14183">
        <v>5.0077988139041798</v>
      </c>
      <c r="Q14183">
        <v>0</v>
      </c>
      <c r="R14183">
        <v>0</v>
      </c>
      <c r="S14183">
        <v>0</v>
      </c>
    </row>
    <row r="14184" spans="1:19" x14ac:dyDescent="0.35">
      <c r="A14184">
        <v>14182</v>
      </c>
      <c r="B14184">
        <v>2039</v>
      </c>
      <c r="C14184">
        <v>5</v>
      </c>
      <c r="D14184">
        <v>2.1532565518725399</v>
      </c>
      <c r="E14184">
        <v>2.2203588398098799</v>
      </c>
      <c r="F14184">
        <v>1.1196075304822699</v>
      </c>
      <c r="G14184">
        <v>39621.494375241396</v>
      </c>
      <c r="H14184">
        <v>0.62922794165121898</v>
      </c>
      <c r="I14184">
        <v>0.165586653454634</v>
      </c>
      <c r="J14184">
        <v>0.32777057899829198</v>
      </c>
      <c r="K14184">
        <v>6.1742553515057898E-2</v>
      </c>
      <c r="L14184">
        <v>0.34723552033287802</v>
      </c>
      <c r="M14184">
        <v>0.10942836574286</v>
      </c>
      <c r="N14184">
        <v>9.52269838585506</v>
      </c>
      <c r="O14184">
        <v>7.2283737650675297</v>
      </c>
      <c r="P14184">
        <v>4.9112889762518002</v>
      </c>
      <c r="Q14184">
        <v>0</v>
      </c>
      <c r="R14184">
        <v>0</v>
      </c>
      <c r="S14184">
        <v>0</v>
      </c>
    </row>
    <row r="14185" spans="1:19" x14ac:dyDescent="0.35">
      <c r="A14185">
        <v>14183</v>
      </c>
      <c r="B14185">
        <v>2039</v>
      </c>
      <c r="C14185">
        <v>5</v>
      </c>
      <c r="D14185">
        <v>2.1519548283400201</v>
      </c>
      <c r="E14185">
        <v>2.1027924841982699</v>
      </c>
      <c r="F14185">
        <v>1.09654703608674</v>
      </c>
      <c r="G14185">
        <v>36089.567713726603</v>
      </c>
      <c r="H14185">
        <v>0.63975768131587296</v>
      </c>
      <c r="I14185">
        <v>0.15656678812430899</v>
      </c>
      <c r="J14185">
        <v>0.33218290096421799</v>
      </c>
      <c r="K14185">
        <v>6.1632086436524701E-2</v>
      </c>
      <c r="L14185">
        <v>0.33845085309440898</v>
      </c>
      <c r="M14185">
        <v>0.103475101556555</v>
      </c>
      <c r="N14185">
        <v>9.5186947861477904</v>
      </c>
      <c r="O14185">
        <v>7.1498182301839197</v>
      </c>
      <c r="P14185">
        <v>4.8541669411169401</v>
      </c>
      <c r="Q14185">
        <v>0</v>
      </c>
      <c r="R14185">
        <v>0</v>
      </c>
      <c r="S14185">
        <v>0</v>
      </c>
    </row>
    <row r="14186" spans="1:19" x14ac:dyDescent="0.35">
      <c r="A14186">
        <v>14184</v>
      </c>
      <c r="B14186">
        <v>2039</v>
      </c>
      <c r="C14186">
        <v>5</v>
      </c>
      <c r="D14186">
        <v>2.1511578379833698</v>
      </c>
      <c r="E14186">
        <v>1.98318114454318</v>
      </c>
      <c r="F14186">
        <v>1.07140288390344</v>
      </c>
      <c r="G14186">
        <v>33165.209764056497</v>
      </c>
      <c r="H14186">
        <v>0.649352783120004</v>
      </c>
      <c r="I14186">
        <v>0.149192845222095</v>
      </c>
      <c r="J14186">
        <v>0.34047979881057699</v>
      </c>
      <c r="K14186">
        <v>6.2513278821582904E-2</v>
      </c>
      <c r="L14186">
        <v>0.33147271680372098</v>
      </c>
      <c r="M14186">
        <v>9.9655539648879299E-2</v>
      </c>
      <c r="N14186">
        <v>9.5179342160787801</v>
      </c>
      <c r="O14186">
        <v>7.0575316290336501</v>
      </c>
      <c r="P14186">
        <v>4.7957888304217899</v>
      </c>
      <c r="Q14186">
        <v>0</v>
      </c>
      <c r="R14186">
        <v>0</v>
      </c>
      <c r="S14186">
        <v>0</v>
      </c>
    </row>
    <row r="14187" spans="1:19" x14ac:dyDescent="0.35">
      <c r="A14187">
        <v>14185</v>
      </c>
      <c r="B14187">
        <v>2039</v>
      </c>
      <c r="C14187">
        <v>5</v>
      </c>
      <c r="D14187">
        <v>0.43692595897481501</v>
      </c>
      <c r="E14187">
        <v>0.30477508273715498</v>
      </c>
      <c r="F14187">
        <v>0.44518056869528899</v>
      </c>
      <c r="G14187">
        <v>27838.906199528599</v>
      </c>
      <c r="H14187">
        <v>0.52629530297748195</v>
      </c>
      <c r="I14187">
        <v>0.10886845126368799</v>
      </c>
      <c r="J14187">
        <v>0.49924703608597099</v>
      </c>
      <c r="K14187">
        <v>0.121191951006358</v>
      </c>
      <c r="L14187">
        <v>0.69373011993482103</v>
      </c>
      <c r="M14187">
        <v>0.23200939276770999</v>
      </c>
      <c r="N14187">
        <v>2.9281357464359998</v>
      </c>
      <c r="O14187">
        <v>2.1311640521235602</v>
      </c>
      <c r="P14187">
        <v>2.7001919319952199</v>
      </c>
      <c r="Q14187">
        <v>0</v>
      </c>
      <c r="R14187">
        <v>0</v>
      </c>
      <c r="S14187">
        <v>0</v>
      </c>
    </row>
    <row r="14188" spans="1:19" x14ac:dyDescent="0.35">
      <c r="A14188">
        <v>14186</v>
      </c>
      <c r="B14188">
        <v>2039</v>
      </c>
      <c r="C14188">
        <v>5</v>
      </c>
      <c r="D14188">
        <v>0.43660917466147497</v>
      </c>
      <c r="E14188">
        <v>0.31280401507576799</v>
      </c>
      <c r="F14188">
        <v>0.45195970380815698</v>
      </c>
      <c r="G14188">
        <v>26697.425821327299</v>
      </c>
      <c r="H14188">
        <v>0.51982390312035098</v>
      </c>
      <c r="I14188">
        <v>0.10788360629063</v>
      </c>
      <c r="J14188">
        <v>0.49651746461589003</v>
      </c>
      <c r="K14188">
        <v>0.117305357769363</v>
      </c>
      <c r="L14188">
        <v>0.69787277453326801</v>
      </c>
      <c r="M14188">
        <v>0.22889349491397201</v>
      </c>
      <c r="N14188">
        <v>2.9245993447057401</v>
      </c>
      <c r="O14188">
        <v>2.1341565873408399</v>
      </c>
      <c r="P14188">
        <v>2.7121105331550401</v>
      </c>
      <c r="Q14188">
        <v>0</v>
      </c>
      <c r="R14188">
        <v>0</v>
      </c>
      <c r="S14188">
        <v>0</v>
      </c>
    </row>
    <row r="14189" spans="1:19" x14ac:dyDescent="0.35">
      <c r="A14189">
        <v>14187</v>
      </c>
      <c r="B14189">
        <v>2039</v>
      </c>
      <c r="C14189">
        <v>5</v>
      </c>
      <c r="D14189">
        <v>0.43426171625728899</v>
      </c>
      <c r="E14189">
        <v>0.32146094503919698</v>
      </c>
      <c r="F14189">
        <v>0.45683249313663399</v>
      </c>
      <c r="G14189">
        <v>26137.236399555299</v>
      </c>
      <c r="H14189">
        <v>0.51390922181329202</v>
      </c>
      <c r="I14189">
        <v>0.108186792304232</v>
      </c>
      <c r="J14189">
        <v>0.49434271695927501</v>
      </c>
      <c r="K14189">
        <v>0.114802120715675</v>
      </c>
      <c r="L14189">
        <v>0.69648351338199799</v>
      </c>
      <c r="M14189">
        <v>0.228267466488699</v>
      </c>
      <c r="N14189">
        <v>2.9179075089287201</v>
      </c>
      <c r="O14189">
        <v>2.14266515389677</v>
      </c>
      <c r="P14189">
        <v>2.7277352964649499</v>
      </c>
      <c r="Q14189">
        <v>0</v>
      </c>
      <c r="R14189">
        <v>0</v>
      </c>
      <c r="S14189">
        <v>0</v>
      </c>
    </row>
    <row r="14190" spans="1:19" x14ac:dyDescent="0.35">
      <c r="A14190">
        <v>14188</v>
      </c>
      <c r="B14190">
        <v>2039</v>
      </c>
      <c r="C14190">
        <v>5</v>
      </c>
      <c r="D14190">
        <v>0.43173268782630297</v>
      </c>
      <c r="E14190">
        <v>0.328771065123385</v>
      </c>
      <c r="F14190">
        <v>0.46119663539405398</v>
      </c>
      <c r="G14190">
        <v>26216.5384788265</v>
      </c>
      <c r="H14190">
        <v>0.50965790697116697</v>
      </c>
      <c r="I14190">
        <v>0.109520586065119</v>
      </c>
      <c r="J14190">
        <v>0.49348618820970303</v>
      </c>
      <c r="K14190">
        <v>0.113737734537076</v>
      </c>
      <c r="L14190">
        <v>0.68977756062802298</v>
      </c>
      <c r="M14190">
        <v>0.23049690215947999</v>
      </c>
      <c r="N14190">
        <v>2.9116182690472101</v>
      </c>
      <c r="O14190">
        <v>2.1390108396234302</v>
      </c>
      <c r="P14190">
        <v>2.7410594444684602</v>
      </c>
      <c r="Q14190">
        <v>0</v>
      </c>
      <c r="R14190">
        <v>0</v>
      </c>
      <c r="S14190">
        <v>0</v>
      </c>
    </row>
    <row r="14191" spans="1:19" x14ac:dyDescent="0.35">
      <c r="A14191">
        <v>14189</v>
      </c>
      <c r="B14191">
        <v>2039</v>
      </c>
      <c r="C14191">
        <v>5</v>
      </c>
      <c r="D14191">
        <v>0.43409749063402597</v>
      </c>
      <c r="E14191">
        <v>0.34656379021101202</v>
      </c>
      <c r="F14191">
        <v>0.48509639151717099</v>
      </c>
      <c r="G14191">
        <v>27201.446638068701</v>
      </c>
      <c r="H14191">
        <v>0.50995400068119701</v>
      </c>
      <c r="I14191">
        <v>0.10907991117756601</v>
      </c>
      <c r="J14191">
        <v>0.49763176513194901</v>
      </c>
      <c r="K14191">
        <v>0.111446593357746</v>
      </c>
      <c r="L14191">
        <v>0.69365892281018704</v>
      </c>
      <c r="M14191">
        <v>0.23065301928495299</v>
      </c>
      <c r="N14191">
        <v>2.9250506962139702</v>
      </c>
      <c r="O14191">
        <v>2.2227152655569098</v>
      </c>
      <c r="P14191">
        <v>2.8306862442976</v>
      </c>
      <c r="Q14191">
        <v>0</v>
      </c>
      <c r="R14191">
        <v>0</v>
      </c>
      <c r="S14191">
        <v>0</v>
      </c>
    </row>
    <row r="14192" spans="1:19" x14ac:dyDescent="0.35">
      <c r="A14192">
        <v>14190</v>
      </c>
      <c r="B14192">
        <v>2039</v>
      </c>
      <c r="C14192">
        <v>5</v>
      </c>
      <c r="D14192">
        <v>0.435999939000069</v>
      </c>
      <c r="E14192">
        <v>0.363986492875854</v>
      </c>
      <c r="F14192">
        <v>0.50735487390365097</v>
      </c>
      <c r="G14192">
        <v>30578.756962485699</v>
      </c>
      <c r="H14192">
        <v>0.51127058183686902</v>
      </c>
      <c r="I14192">
        <v>0.10988239189087</v>
      </c>
      <c r="J14192">
        <v>0.50221779766647801</v>
      </c>
      <c r="K14192">
        <v>0.11074578085586199</v>
      </c>
      <c r="L14192">
        <v>0.69284463715046796</v>
      </c>
      <c r="M14192">
        <v>0.23366422338082601</v>
      </c>
      <c r="N14192">
        <v>2.9338178810035198</v>
      </c>
      <c r="O14192">
        <v>2.3172571382337299</v>
      </c>
      <c r="P14192">
        <v>2.9047686483133499</v>
      </c>
      <c r="Q14192" s="6">
        <v>2.13319676508938E-5</v>
      </c>
      <c r="R14192" s="6">
        <v>1.3570585638935E-5</v>
      </c>
      <c r="S14192" s="6">
        <v>1.5195103884059E-5</v>
      </c>
    </row>
    <row r="14193" spans="1:19" x14ac:dyDescent="0.35">
      <c r="A14193">
        <v>14191</v>
      </c>
      <c r="B14193">
        <v>2039</v>
      </c>
      <c r="C14193">
        <v>5</v>
      </c>
      <c r="D14193">
        <v>0.43798374456668998</v>
      </c>
      <c r="E14193">
        <v>0.38162299533430999</v>
      </c>
      <c r="F14193">
        <v>0.52946842739690203</v>
      </c>
      <c r="G14193">
        <v>35073.786161073796</v>
      </c>
      <c r="H14193">
        <v>0.51357697793469903</v>
      </c>
      <c r="I14193">
        <v>0.112031570914347</v>
      </c>
      <c r="J14193">
        <v>0.50489414535519295</v>
      </c>
      <c r="K14193">
        <v>0.111661446376236</v>
      </c>
      <c r="L14193">
        <v>0.68879286799325301</v>
      </c>
      <c r="M14193">
        <v>0.23894631356994001</v>
      </c>
      <c r="N14193">
        <v>2.94234170541373</v>
      </c>
      <c r="O14193">
        <v>2.4121206717338</v>
      </c>
      <c r="P14193">
        <v>2.9768098204501499</v>
      </c>
      <c r="Q14193">
        <v>0.12777855541792099</v>
      </c>
      <c r="R14193">
        <v>0.13813871552639401</v>
      </c>
      <c r="S14193">
        <v>8.4326005704487603E-2</v>
      </c>
    </row>
    <row r="14194" spans="1:19" x14ac:dyDescent="0.35">
      <c r="A14194">
        <v>14192</v>
      </c>
      <c r="B14194">
        <v>2039</v>
      </c>
      <c r="C14194">
        <v>5</v>
      </c>
      <c r="D14194">
        <v>0.44013316442825201</v>
      </c>
      <c r="E14194">
        <v>0.39543329273733502</v>
      </c>
      <c r="F14194">
        <v>0.54902406133431703</v>
      </c>
      <c r="G14194">
        <v>38837.106568655203</v>
      </c>
      <c r="H14194">
        <v>0.519207516678303</v>
      </c>
      <c r="I14194">
        <v>0.11822780355847599</v>
      </c>
      <c r="J14194">
        <v>0.50616281629516802</v>
      </c>
      <c r="K14194">
        <v>0.12138787247152</v>
      </c>
      <c r="L14194">
        <v>0.69145469441813801</v>
      </c>
      <c r="M14194">
        <v>0.27269740187441699</v>
      </c>
      <c r="N14194">
        <v>2.9525358198883098</v>
      </c>
      <c r="O14194">
        <v>2.5103376811536</v>
      </c>
      <c r="P14194">
        <v>3.0370578871106599</v>
      </c>
      <c r="Q14194">
        <v>0.21179260125659299</v>
      </c>
      <c r="R14194">
        <v>0.18420585863685801</v>
      </c>
      <c r="S14194">
        <v>0.137498214610284</v>
      </c>
    </row>
    <row r="14195" spans="1:19" x14ac:dyDescent="0.35">
      <c r="A14195">
        <v>14193</v>
      </c>
      <c r="B14195">
        <v>2039</v>
      </c>
      <c r="C14195">
        <v>5</v>
      </c>
      <c r="D14195">
        <v>0.44328354021900201</v>
      </c>
      <c r="E14195">
        <v>0.41388714523774001</v>
      </c>
      <c r="F14195">
        <v>0.570933779447236</v>
      </c>
      <c r="G14195">
        <v>41591.8664298937</v>
      </c>
      <c r="H14195">
        <v>0.525824125798243</v>
      </c>
      <c r="I14195">
        <v>0.127755341459455</v>
      </c>
      <c r="J14195">
        <v>0.50763134263657606</v>
      </c>
      <c r="K14195">
        <v>0.13496155361609899</v>
      </c>
      <c r="L14195">
        <v>0.68914022282748</v>
      </c>
      <c r="M14195">
        <v>0.31414993723093099</v>
      </c>
      <c r="N14195">
        <v>2.9651367046233101</v>
      </c>
      <c r="O14195">
        <v>2.61879586200138</v>
      </c>
      <c r="P14195">
        <v>3.1011730366429702</v>
      </c>
      <c r="Q14195">
        <v>0.25793969864648703</v>
      </c>
      <c r="R14195">
        <v>0.218623564671413</v>
      </c>
      <c r="S14195">
        <v>0.18531939716165099</v>
      </c>
    </row>
    <row r="14196" spans="1:19" x14ac:dyDescent="0.35">
      <c r="A14196">
        <v>14194</v>
      </c>
      <c r="B14196">
        <v>2039</v>
      </c>
      <c r="C14196">
        <v>5</v>
      </c>
      <c r="D14196">
        <v>0.44659873895462099</v>
      </c>
      <c r="E14196">
        <v>0.43250779602925599</v>
      </c>
      <c r="F14196">
        <v>0.59299808505102203</v>
      </c>
      <c r="G14196">
        <v>42368.031630136997</v>
      </c>
      <c r="H14196">
        <v>0.53099381770559995</v>
      </c>
      <c r="I14196">
        <v>0.14071958618915301</v>
      </c>
      <c r="J14196">
        <v>0.509300392564352</v>
      </c>
      <c r="K14196">
        <v>0.15244618553172601</v>
      </c>
      <c r="L14196">
        <v>0.684428150296849</v>
      </c>
      <c r="M14196">
        <v>0.36218576205930397</v>
      </c>
      <c r="N14196">
        <v>2.9759569097780898</v>
      </c>
      <c r="O14196">
        <v>2.73183049495682</v>
      </c>
      <c r="P14196">
        <v>3.1700822560462001</v>
      </c>
      <c r="Q14196">
        <v>0.33501111689382901</v>
      </c>
      <c r="R14196">
        <v>0.28773006725810002</v>
      </c>
      <c r="S14196">
        <v>0.27085835179968498</v>
      </c>
    </row>
    <row r="14197" spans="1:19" x14ac:dyDescent="0.35">
      <c r="A14197">
        <v>14195</v>
      </c>
      <c r="B14197">
        <v>2039</v>
      </c>
      <c r="C14197">
        <v>5</v>
      </c>
      <c r="D14197">
        <v>0.45357564359136698</v>
      </c>
      <c r="E14197">
        <v>0.42740860483059701</v>
      </c>
      <c r="F14197">
        <v>0.58890464608692294</v>
      </c>
      <c r="G14197">
        <v>42173.720214725297</v>
      </c>
      <c r="H14197">
        <v>0.529110044036181</v>
      </c>
      <c r="I14197">
        <v>0.15016582461816799</v>
      </c>
      <c r="J14197">
        <v>0.50946360710776295</v>
      </c>
      <c r="K14197">
        <v>0.17065105082784601</v>
      </c>
      <c r="L14197">
        <v>0.68571099228134902</v>
      </c>
      <c r="M14197">
        <v>0.37413141249721299</v>
      </c>
      <c r="N14197">
        <v>3.0050762056715201</v>
      </c>
      <c r="O14197">
        <v>2.7479935777995501</v>
      </c>
      <c r="P14197">
        <v>3.1533290020955702</v>
      </c>
      <c r="Q14197">
        <v>0.428330494403658</v>
      </c>
      <c r="R14197">
        <v>0.36698750623166798</v>
      </c>
      <c r="S14197">
        <v>0.36959688413525399</v>
      </c>
    </row>
    <row r="14198" spans="1:19" x14ac:dyDescent="0.35">
      <c r="A14198">
        <v>14196</v>
      </c>
      <c r="B14198">
        <v>2039</v>
      </c>
      <c r="C14198">
        <v>5</v>
      </c>
      <c r="D14198">
        <v>0.46068644092893801</v>
      </c>
      <c r="E14198">
        <v>0.42247090452489</v>
      </c>
      <c r="F14198">
        <v>0.58534753091257097</v>
      </c>
      <c r="G14198">
        <v>41280.321383798298</v>
      </c>
      <c r="H14198">
        <v>0.52614748298344205</v>
      </c>
      <c r="I14198">
        <v>0.16327874879469401</v>
      </c>
      <c r="J14198">
        <v>0.50748847999651303</v>
      </c>
      <c r="K14198">
        <v>0.19466510959484901</v>
      </c>
      <c r="L14198">
        <v>0.68449120885444203</v>
      </c>
      <c r="M14198">
        <v>0.38919782641863399</v>
      </c>
      <c r="N14198">
        <v>3.0334690984289501</v>
      </c>
      <c r="O14198">
        <v>2.75331390608308</v>
      </c>
      <c r="P14198">
        <v>3.1408433496092898</v>
      </c>
      <c r="Q14198">
        <v>0.44364338654025298</v>
      </c>
      <c r="R14198">
        <v>0.37690905637503203</v>
      </c>
      <c r="S14198">
        <v>0.39368518945499698</v>
      </c>
    </row>
    <row r="14199" spans="1:19" x14ac:dyDescent="0.35">
      <c r="A14199">
        <v>14197</v>
      </c>
      <c r="B14199">
        <v>2039</v>
      </c>
      <c r="C14199">
        <v>5</v>
      </c>
      <c r="D14199">
        <v>0.46782686799123102</v>
      </c>
      <c r="E14199">
        <v>0.41752942767484502</v>
      </c>
      <c r="F14199">
        <v>0.58115164147037102</v>
      </c>
      <c r="G14199">
        <v>40224.676327327703</v>
      </c>
      <c r="H14199">
        <v>0.52280207997807804</v>
      </c>
      <c r="I14199">
        <v>0.18019147686071399</v>
      </c>
      <c r="J14199">
        <v>0.50364595934235001</v>
      </c>
      <c r="K14199">
        <v>0.223832525640382</v>
      </c>
      <c r="L14199">
        <v>0.68183624340179705</v>
      </c>
      <c r="M14199">
        <v>0.40736233835951502</v>
      </c>
      <c r="N14199">
        <v>3.0639059716118502</v>
      </c>
      <c r="O14199">
        <v>2.7607818638248101</v>
      </c>
      <c r="P14199">
        <v>3.1318103418817498</v>
      </c>
      <c r="Q14199">
        <v>0.38638765288418903</v>
      </c>
      <c r="R14199">
        <v>0.32186924312221499</v>
      </c>
      <c r="S14199">
        <v>0.348686555752446</v>
      </c>
    </row>
    <row r="14200" spans="1:19" x14ac:dyDescent="0.35">
      <c r="A14200">
        <v>14198</v>
      </c>
      <c r="B14200">
        <v>2039</v>
      </c>
      <c r="C14200">
        <v>5</v>
      </c>
      <c r="D14200">
        <v>0.47365140045235998</v>
      </c>
      <c r="E14200">
        <v>0.41244889773112398</v>
      </c>
      <c r="F14200">
        <v>0.57487088067174097</v>
      </c>
      <c r="G14200">
        <v>39948.392085144696</v>
      </c>
      <c r="H14200">
        <v>0.52364383933429304</v>
      </c>
      <c r="I14200">
        <v>0.176186379695385</v>
      </c>
      <c r="J14200">
        <v>0.50632018768499398</v>
      </c>
      <c r="K14200">
        <v>0.21094317073091701</v>
      </c>
      <c r="L14200">
        <v>0.69199932960097299</v>
      </c>
      <c r="M14200">
        <v>0.39296681331549999</v>
      </c>
      <c r="N14200">
        <v>3.0902583343858501</v>
      </c>
      <c r="O14200">
        <v>2.7432720049497199</v>
      </c>
      <c r="P14200">
        <v>3.1088680723330002</v>
      </c>
      <c r="Q14200">
        <v>0.35232803990557499</v>
      </c>
      <c r="R14200">
        <v>0.28350144538238098</v>
      </c>
      <c r="S14200">
        <v>0.32635272591985898</v>
      </c>
    </row>
    <row r="14201" spans="1:19" x14ac:dyDescent="0.35">
      <c r="A14201">
        <v>14199</v>
      </c>
      <c r="B14201">
        <v>2039</v>
      </c>
      <c r="C14201">
        <v>5</v>
      </c>
      <c r="D14201">
        <v>0.48056612825532702</v>
      </c>
      <c r="E14201">
        <v>0.40765076883816498</v>
      </c>
      <c r="F14201">
        <v>0.57061001947652101</v>
      </c>
      <c r="G14201">
        <v>40068.832542683602</v>
      </c>
      <c r="H14201">
        <v>0.52503363097001399</v>
      </c>
      <c r="I14201">
        <v>0.17431930355651801</v>
      </c>
      <c r="J14201">
        <v>0.50825711297318599</v>
      </c>
      <c r="K14201">
        <v>0.20062177779590801</v>
      </c>
      <c r="L14201">
        <v>0.69772454823778396</v>
      </c>
      <c r="M14201">
        <v>0.38065580813352301</v>
      </c>
      <c r="N14201">
        <v>3.1188665112680298</v>
      </c>
      <c r="O14201">
        <v>2.7174031582065701</v>
      </c>
      <c r="P14201">
        <v>3.0828856200704702</v>
      </c>
      <c r="Q14201">
        <v>0.29889362209254799</v>
      </c>
      <c r="R14201">
        <v>0.23278921349554901</v>
      </c>
      <c r="S14201">
        <v>0.26805002090533597</v>
      </c>
    </row>
    <row r="14202" spans="1:19" x14ac:dyDescent="0.35">
      <c r="A14202">
        <v>14200</v>
      </c>
      <c r="B14202">
        <v>2039</v>
      </c>
      <c r="C14202">
        <v>5</v>
      </c>
      <c r="D14202">
        <v>0.48759948161065098</v>
      </c>
      <c r="E14202">
        <v>0.40324414383532697</v>
      </c>
      <c r="F14202">
        <v>0.56715709945894099</v>
      </c>
      <c r="G14202">
        <v>40047.892301829699</v>
      </c>
      <c r="H14202">
        <v>0.52803337685729601</v>
      </c>
      <c r="I14202">
        <v>0.17465255846240901</v>
      </c>
      <c r="J14202">
        <v>0.50965630996659905</v>
      </c>
      <c r="K14202">
        <v>0.19278918308352999</v>
      </c>
      <c r="L14202">
        <v>0.69651495927162599</v>
      </c>
      <c r="M14202">
        <v>0.37145550814905998</v>
      </c>
      <c r="N14202">
        <v>3.15069125690593</v>
      </c>
      <c r="O14202">
        <v>2.6972229550568301</v>
      </c>
      <c r="P14202">
        <v>3.0600127710959502</v>
      </c>
      <c r="Q14202">
        <v>0.209328224434395</v>
      </c>
      <c r="R14202">
        <v>0.17364602865335599</v>
      </c>
      <c r="S14202">
        <v>0.178614058305224</v>
      </c>
    </row>
    <row r="14203" spans="1:19" x14ac:dyDescent="0.35">
      <c r="A14203">
        <v>14201</v>
      </c>
      <c r="B14203">
        <v>2039</v>
      </c>
      <c r="C14203">
        <v>5</v>
      </c>
      <c r="D14203">
        <v>0.48244614204117497</v>
      </c>
      <c r="E14203">
        <v>0.38853743660530099</v>
      </c>
      <c r="F14203">
        <v>0.54443328775934396</v>
      </c>
      <c r="G14203">
        <v>39976.0981757548</v>
      </c>
      <c r="H14203">
        <v>0.53714134780872502</v>
      </c>
      <c r="I14203">
        <v>0.15286269736911501</v>
      </c>
      <c r="J14203">
        <v>0.51486819737774603</v>
      </c>
      <c r="K14203">
        <v>0.16552329433174201</v>
      </c>
      <c r="L14203">
        <v>0.71379769203018895</v>
      </c>
      <c r="M14203">
        <v>0.32209860046128103</v>
      </c>
      <c r="N14203">
        <v>3.1277443072410902</v>
      </c>
      <c r="O14203">
        <v>2.62119998693717</v>
      </c>
      <c r="P14203">
        <v>2.9803032564046901</v>
      </c>
      <c r="Q14203">
        <v>9.5035593305421107E-2</v>
      </c>
      <c r="R14203">
        <v>9.4729169015837195E-2</v>
      </c>
      <c r="S14203">
        <v>7.4324727060942494E-2</v>
      </c>
    </row>
    <row r="14204" spans="1:19" x14ac:dyDescent="0.35">
      <c r="A14204">
        <v>14202</v>
      </c>
      <c r="B14204">
        <v>2039</v>
      </c>
      <c r="C14204">
        <v>5</v>
      </c>
      <c r="D14204">
        <v>0.47767909647224999</v>
      </c>
      <c r="E14204">
        <v>0.37477564487956599</v>
      </c>
      <c r="F14204">
        <v>0.52323656761050197</v>
      </c>
      <c r="G14204">
        <v>41609.060912949499</v>
      </c>
      <c r="H14204">
        <v>0.54764177154974203</v>
      </c>
      <c r="I14204">
        <v>0.13552554506638501</v>
      </c>
      <c r="J14204">
        <v>0.52053085612184802</v>
      </c>
      <c r="K14204">
        <v>0.14320324866355699</v>
      </c>
      <c r="L14204">
        <v>0.72563884015111801</v>
      </c>
      <c r="M14204">
        <v>0.28069297642042901</v>
      </c>
      <c r="N14204">
        <v>3.10808196534254</v>
      </c>
      <c r="O14204">
        <v>2.55496561394015</v>
      </c>
      <c r="P14204">
        <v>2.9138074718358902</v>
      </c>
      <c r="Q14204">
        <v>2.43094307923984E-3</v>
      </c>
      <c r="R14204">
        <v>2.76464029543685E-3</v>
      </c>
      <c r="S14204">
        <v>7.7219771612992497E-4</v>
      </c>
    </row>
    <row r="14205" spans="1:19" x14ac:dyDescent="0.35">
      <c r="A14205">
        <v>14203</v>
      </c>
      <c r="B14205">
        <v>2039</v>
      </c>
      <c r="C14205">
        <v>5</v>
      </c>
      <c r="D14205">
        <v>0.47258760557502799</v>
      </c>
      <c r="E14205">
        <v>0.36108825687054902</v>
      </c>
      <c r="F14205">
        <v>0.50245400717573896</v>
      </c>
      <c r="G14205">
        <v>43070.186854488798</v>
      </c>
      <c r="H14205">
        <v>0.55744099797226199</v>
      </c>
      <c r="I14205">
        <v>0.12243099540063899</v>
      </c>
      <c r="J14205">
        <v>0.52470648309272105</v>
      </c>
      <c r="K14205">
        <v>0.12584534817884699</v>
      </c>
      <c r="L14205">
        <v>0.73029349325423598</v>
      </c>
      <c r="M14205">
        <v>0.24822321243221199</v>
      </c>
      <c r="N14205">
        <v>3.08923211695146</v>
      </c>
      <c r="O14205">
        <v>2.4873802915164802</v>
      </c>
      <c r="P14205">
        <v>2.8466568767125202</v>
      </c>
      <c r="Q14205">
        <v>0</v>
      </c>
      <c r="R14205">
        <v>0</v>
      </c>
      <c r="S14205">
        <v>0</v>
      </c>
    </row>
    <row r="14206" spans="1:19" x14ac:dyDescent="0.35">
      <c r="A14206">
        <v>14204</v>
      </c>
      <c r="B14206">
        <v>2039</v>
      </c>
      <c r="C14206">
        <v>5</v>
      </c>
      <c r="D14206">
        <v>0.46817453614036503</v>
      </c>
      <c r="E14206">
        <v>0.35060439906727098</v>
      </c>
      <c r="F14206">
        <v>0.48321677538055502</v>
      </c>
      <c r="G14206">
        <v>41629.218647799098</v>
      </c>
      <c r="H14206">
        <v>0.56050959869066197</v>
      </c>
      <c r="I14206">
        <v>0.117844206245348</v>
      </c>
      <c r="J14206">
        <v>0.525556302194499</v>
      </c>
      <c r="K14206">
        <v>0.12522082088716199</v>
      </c>
      <c r="L14206">
        <v>0.73776449473015104</v>
      </c>
      <c r="M14206">
        <v>0.24282514943664699</v>
      </c>
      <c r="N14206">
        <v>3.0693747088813099</v>
      </c>
      <c r="O14206">
        <v>2.44381126894117</v>
      </c>
      <c r="P14206">
        <v>2.7901358917778798</v>
      </c>
      <c r="Q14206">
        <v>0</v>
      </c>
      <c r="R14206">
        <v>0</v>
      </c>
      <c r="S14206">
        <v>0</v>
      </c>
    </row>
    <row r="14207" spans="1:19" x14ac:dyDescent="0.35">
      <c r="A14207">
        <v>14205</v>
      </c>
      <c r="B14207">
        <v>2039</v>
      </c>
      <c r="C14207">
        <v>5</v>
      </c>
      <c r="D14207">
        <v>0.46365504749499298</v>
      </c>
      <c r="E14207">
        <v>0.335242880282481</v>
      </c>
      <c r="F14207">
        <v>0.460825944555948</v>
      </c>
      <c r="G14207">
        <v>38801.276033297698</v>
      </c>
      <c r="H14207">
        <v>0.56085727197814905</v>
      </c>
      <c r="I14207">
        <v>0.11514028899372999</v>
      </c>
      <c r="J14207">
        <v>0.52530280742478996</v>
      </c>
      <c r="K14207">
        <v>0.126379950947481</v>
      </c>
      <c r="L14207">
        <v>0.74093998816246798</v>
      </c>
      <c r="M14207">
        <v>0.24136329310354501</v>
      </c>
      <c r="N14207">
        <v>3.0489673101374901</v>
      </c>
      <c r="O14207">
        <v>2.3942865373474498</v>
      </c>
      <c r="P14207">
        <v>2.72804679939351</v>
      </c>
      <c r="Q14207">
        <v>0</v>
      </c>
      <c r="R14207">
        <v>0</v>
      </c>
      <c r="S14207">
        <v>0</v>
      </c>
    </row>
    <row r="14208" spans="1:19" x14ac:dyDescent="0.35">
      <c r="A14208">
        <v>14206</v>
      </c>
      <c r="B14208">
        <v>2039</v>
      </c>
      <c r="C14208">
        <v>5</v>
      </c>
      <c r="D14208">
        <v>0.45902548652444602</v>
      </c>
      <c r="E14208">
        <v>0.32089463315029398</v>
      </c>
      <c r="F14208">
        <v>0.437884027639172</v>
      </c>
      <c r="G14208">
        <v>35470.831687426202</v>
      </c>
      <c r="H14208">
        <v>0.55978033248430603</v>
      </c>
      <c r="I14208">
        <v>0.11432186355259399</v>
      </c>
      <c r="J14208">
        <v>0.52484523319657495</v>
      </c>
      <c r="K14208">
        <v>0.12923419581932</v>
      </c>
      <c r="L14208">
        <v>0.73800332786351497</v>
      </c>
      <c r="M14208">
        <v>0.24382725948206599</v>
      </c>
      <c r="N14208">
        <v>3.0271202515501998</v>
      </c>
      <c r="O14208">
        <v>2.3459376428228702</v>
      </c>
      <c r="P14208">
        <v>2.66002850985284</v>
      </c>
      <c r="Q14208">
        <v>0</v>
      </c>
      <c r="R14208">
        <v>0</v>
      </c>
      <c r="S14208">
        <v>0</v>
      </c>
    </row>
    <row r="14209" spans="1:19" x14ac:dyDescent="0.35">
      <c r="A14209">
        <v>14207</v>
      </c>
      <c r="B14209">
        <v>2039</v>
      </c>
      <c r="C14209">
        <v>5</v>
      </c>
      <c r="D14209">
        <v>0.45755513655831398</v>
      </c>
      <c r="E14209">
        <v>0.32761461277664</v>
      </c>
      <c r="F14209">
        <v>0.43822329383764402</v>
      </c>
      <c r="G14209">
        <v>32263.9655721087</v>
      </c>
      <c r="H14209">
        <v>0.55583031285826701</v>
      </c>
      <c r="I14209">
        <v>0.11305852267777999</v>
      </c>
      <c r="J14209">
        <v>0.51843497750731204</v>
      </c>
      <c r="K14209">
        <v>0.129314772816609</v>
      </c>
      <c r="L14209">
        <v>0.73962715832986903</v>
      </c>
      <c r="M14209">
        <v>0.237864553280876</v>
      </c>
      <c r="N14209">
        <v>3.0207454268550702</v>
      </c>
      <c r="O14209">
        <v>2.3548550021355101</v>
      </c>
      <c r="P14209">
        <v>2.6536822342300299</v>
      </c>
      <c r="Q14209">
        <v>0</v>
      </c>
      <c r="R14209">
        <v>0</v>
      </c>
      <c r="S14209">
        <v>0</v>
      </c>
    </row>
    <row r="14210" spans="1:19" x14ac:dyDescent="0.35">
      <c r="A14210">
        <v>14208</v>
      </c>
      <c r="B14210">
        <v>2039</v>
      </c>
      <c r="C14210">
        <v>5</v>
      </c>
      <c r="D14210">
        <v>0.456076603931383</v>
      </c>
      <c r="E14210">
        <v>0.33336694313127302</v>
      </c>
      <c r="F14210">
        <v>0.43793984117122597</v>
      </c>
      <c r="G14210">
        <v>29503.964163080302</v>
      </c>
      <c r="H14210">
        <v>0.55123837616890103</v>
      </c>
      <c r="I14210">
        <v>0.11330604109119299</v>
      </c>
      <c r="J14210">
        <v>0.51188521432892198</v>
      </c>
      <c r="K14210">
        <v>0.13071149234662699</v>
      </c>
      <c r="L14210">
        <v>0.73630121541046201</v>
      </c>
      <c r="M14210">
        <v>0.23516014901402801</v>
      </c>
      <c r="N14210">
        <v>3.0160897248688001</v>
      </c>
      <c r="O14210">
        <v>2.3571255230731301</v>
      </c>
      <c r="P14210">
        <v>2.6422642311923399</v>
      </c>
      <c r="Q14210">
        <v>0</v>
      </c>
      <c r="R14210">
        <v>0</v>
      </c>
      <c r="S14210">
        <v>0</v>
      </c>
    </row>
    <row r="14211" spans="1:19" x14ac:dyDescent="0.35">
      <c r="A14211">
        <v>14209</v>
      </c>
      <c r="B14211">
        <v>2039</v>
      </c>
      <c r="C14211">
        <v>5</v>
      </c>
      <c r="D14211">
        <v>0.62273957564769</v>
      </c>
      <c r="E14211">
        <v>0.33138499204534699</v>
      </c>
      <c r="F14211">
        <v>0.91233516636739898</v>
      </c>
      <c r="G14211">
        <v>30001.517088648299</v>
      </c>
      <c r="H14211">
        <v>0.35277021505080902</v>
      </c>
      <c r="I14211">
        <v>7.7104471994430504E-2</v>
      </c>
      <c r="J14211">
        <v>0.33754325778009497</v>
      </c>
      <c r="K14211">
        <v>6.9972129024657298E-2</v>
      </c>
      <c r="L14211">
        <v>0.24835168501883301</v>
      </c>
      <c r="M14211">
        <v>6.9968614894145603E-2</v>
      </c>
      <c r="N14211">
        <v>2.8461037762446102</v>
      </c>
      <c r="O14211">
        <v>2.31210291497923</v>
      </c>
      <c r="P14211">
        <v>4.4447912397555003</v>
      </c>
      <c r="Q14211">
        <v>0</v>
      </c>
      <c r="R14211">
        <v>0</v>
      </c>
      <c r="S14211">
        <v>0</v>
      </c>
    </row>
    <row r="14212" spans="1:19" x14ac:dyDescent="0.35">
      <c r="A14212">
        <v>14210</v>
      </c>
      <c r="B14212">
        <v>2039</v>
      </c>
      <c r="C14212">
        <v>5</v>
      </c>
      <c r="D14212">
        <v>0.62509557260131898</v>
      </c>
      <c r="E14212">
        <v>0.33000640746313098</v>
      </c>
      <c r="F14212">
        <v>0.90850457906371096</v>
      </c>
      <c r="G14212">
        <v>28996.0006729343</v>
      </c>
      <c r="H14212">
        <v>0.347306603990651</v>
      </c>
      <c r="I14212">
        <v>7.7012451426577394E-2</v>
      </c>
      <c r="J14212">
        <v>0.32983336066782898</v>
      </c>
      <c r="K14212">
        <v>6.8191678261033506E-2</v>
      </c>
      <c r="L14212">
        <v>0.23858095818880301</v>
      </c>
      <c r="M14212">
        <v>6.7899587267889597E-2</v>
      </c>
      <c r="N14212">
        <v>2.8514447823989499</v>
      </c>
      <c r="O14212">
        <v>2.2924431014738</v>
      </c>
      <c r="P14212">
        <v>4.4334484931834597</v>
      </c>
      <c r="Q14212">
        <v>0</v>
      </c>
      <c r="R14212">
        <v>0</v>
      </c>
      <c r="S14212">
        <v>0</v>
      </c>
    </row>
    <row r="14213" spans="1:19" x14ac:dyDescent="0.35">
      <c r="A14213">
        <v>14211</v>
      </c>
      <c r="B14213">
        <v>2039</v>
      </c>
      <c r="C14213">
        <v>5</v>
      </c>
      <c r="D14213">
        <v>0.62293782808026699</v>
      </c>
      <c r="E14213">
        <v>0.32653476018166899</v>
      </c>
      <c r="F14213">
        <v>0.89353958588454496</v>
      </c>
      <c r="G14213">
        <v>28584.479295793699</v>
      </c>
      <c r="H14213">
        <v>0.34695502366439901</v>
      </c>
      <c r="I14213">
        <v>7.8106937242571894E-2</v>
      </c>
      <c r="J14213">
        <v>0.32572941594538402</v>
      </c>
      <c r="K14213">
        <v>6.7634428081688597E-2</v>
      </c>
      <c r="L14213">
        <v>0.23281176342774401</v>
      </c>
      <c r="M14213">
        <v>6.7310784736057699E-2</v>
      </c>
      <c r="N14213">
        <v>2.84615012292273</v>
      </c>
      <c r="O14213">
        <v>2.2806104180264399</v>
      </c>
      <c r="P14213">
        <v>4.3861213531306102</v>
      </c>
      <c r="Q14213">
        <v>0</v>
      </c>
      <c r="R14213">
        <v>0</v>
      </c>
      <c r="S14213">
        <v>0</v>
      </c>
    </row>
    <row r="14214" spans="1:19" x14ac:dyDescent="0.35">
      <c r="A14214">
        <v>14212</v>
      </c>
      <c r="B14214">
        <v>2039</v>
      </c>
      <c r="C14214">
        <v>5</v>
      </c>
      <c r="D14214">
        <v>0.62063994311029602</v>
      </c>
      <c r="E14214">
        <v>0.32376033806170501</v>
      </c>
      <c r="F14214">
        <v>0.87810135603755202</v>
      </c>
      <c r="G14214">
        <v>28686.687051172499</v>
      </c>
      <c r="H14214">
        <v>0.35192419251837498</v>
      </c>
      <c r="I14214">
        <v>8.0427052146455902E-2</v>
      </c>
      <c r="J14214">
        <v>0.32549076948615302</v>
      </c>
      <c r="K14214">
        <v>6.8252729115842903E-2</v>
      </c>
      <c r="L14214">
        <v>0.23107722370602199</v>
      </c>
      <c r="M14214">
        <v>6.8184510175221202E-2</v>
      </c>
      <c r="N14214">
        <v>2.8368728899357301</v>
      </c>
      <c r="O14214">
        <v>2.2801996607196799</v>
      </c>
      <c r="P14214">
        <v>4.3211634755535098</v>
      </c>
      <c r="Q14214">
        <v>0</v>
      </c>
      <c r="R14214">
        <v>0</v>
      </c>
      <c r="S14214">
        <v>0</v>
      </c>
    </row>
    <row r="14215" spans="1:19" x14ac:dyDescent="0.35">
      <c r="A14215">
        <v>14213</v>
      </c>
      <c r="B14215">
        <v>2039</v>
      </c>
      <c r="C14215">
        <v>5</v>
      </c>
      <c r="D14215">
        <v>0.63297002848603401</v>
      </c>
      <c r="E14215">
        <v>0.329436622142258</v>
      </c>
      <c r="F14215">
        <v>0.912642683628759</v>
      </c>
      <c r="G14215">
        <v>29907.612232318799</v>
      </c>
      <c r="H14215">
        <v>0.34633969836629702</v>
      </c>
      <c r="I14215">
        <v>7.9492185009103405E-2</v>
      </c>
      <c r="J14215">
        <v>0.32177866879085898</v>
      </c>
      <c r="K14215">
        <v>6.6106477692877696E-2</v>
      </c>
      <c r="L14215">
        <v>0.22566274675028999</v>
      </c>
      <c r="M14215">
        <v>7.1420793319169507E-2</v>
      </c>
      <c r="N14215">
        <v>2.8623996907048501</v>
      </c>
      <c r="O14215">
        <v>2.2857946812713101</v>
      </c>
      <c r="P14215">
        <v>4.4053040788200102</v>
      </c>
      <c r="Q14215">
        <v>0</v>
      </c>
      <c r="R14215">
        <v>3.4019911296281501E-4</v>
      </c>
      <c r="S14215">
        <v>0</v>
      </c>
    </row>
    <row r="14216" spans="1:19" x14ac:dyDescent="0.35">
      <c r="A14216">
        <v>14214</v>
      </c>
      <c r="B14216">
        <v>2039</v>
      </c>
      <c r="C14216">
        <v>5</v>
      </c>
      <c r="D14216">
        <v>0.637454522595711</v>
      </c>
      <c r="E14216">
        <v>0.332462451986476</v>
      </c>
      <c r="F14216">
        <v>0.93383752411748799</v>
      </c>
      <c r="G14216">
        <v>33471.023006651303</v>
      </c>
      <c r="H14216">
        <v>0.344159710863152</v>
      </c>
      <c r="I14216">
        <v>7.9737707951378398E-2</v>
      </c>
      <c r="J14216">
        <v>0.32256127094109799</v>
      </c>
      <c r="K14216">
        <v>6.5076073412090901E-2</v>
      </c>
      <c r="L14216">
        <v>0.22358996254646701</v>
      </c>
      <c r="M14216">
        <v>7.6244441639942095E-2</v>
      </c>
      <c r="N14216">
        <v>2.8576703498336702</v>
      </c>
      <c r="O14216">
        <v>2.2720421596809501</v>
      </c>
      <c r="P14216">
        <v>4.4302335641634603</v>
      </c>
      <c r="Q14216">
        <v>2.7384034026287198E-3</v>
      </c>
      <c r="R14216">
        <v>2.04046578238396E-2</v>
      </c>
      <c r="S14216">
        <v>3.2239961974787603E-4</v>
      </c>
    </row>
    <row r="14217" spans="1:19" x14ac:dyDescent="0.35">
      <c r="A14217">
        <v>14215</v>
      </c>
      <c r="B14217">
        <v>2039</v>
      </c>
      <c r="C14217">
        <v>5</v>
      </c>
      <c r="D14217">
        <v>0.64182734539442599</v>
      </c>
      <c r="E14217">
        <v>0.33412513723952098</v>
      </c>
      <c r="F14217">
        <v>0.95429619353439799</v>
      </c>
      <c r="G14217">
        <v>37754.423176703902</v>
      </c>
      <c r="H14217">
        <v>0.34608071822285602</v>
      </c>
      <c r="I14217">
        <v>8.1153203671182797E-2</v>
      </c>
      <c r="J14217">
        <v>0.32622987054987101</v>
      </c>
      <c r="K14217">
        <v>6.5214271775394406E-2</v>
      </c>
      <c r="L14217">
        <v>0.22507748934595601</v>
      </c>
      <c r="M14217">
        <v>8.2760472290195203E-2</v>
      </c>
      <c r="N14217">
        <v>2.8546018376255802</v>
      </c>
      <c r="O14217">
        <v>2.2696298804630399</v>
      </c>
      <c r="P14217">
        <v>4.4572130728060104</v>
      </c>
      <c r="Q14217">
        <v>0.143241319507034</v>
      </c>
      <c r="R14217">
        <v>0.16950171666012501</v>
      </c>
      <c r="S14217">
        <v>0.122054329326568</v>
      </c>
    </row>
    <row r="14218" spans="1:19" x14ac:dyDescent="0.35">
      <c r="A14218">
        <v>14216</v>
      </c>
      <c r="B14218">
        <v>2039</v>
      </c>
      <c r="C14218">
        <v>5</v>
      </c>
      <c r="D14218">
        <v>0.64564694848918203</v>
      </c>
      <c r="E14218">
        <v>0.34044658250360099</v>
      </c>
      <c r="F14218">
        <v>0.97908059474631903</v>
      </c>
      <c r="G14218">
        <v>42142.635660813998</v>
      </c>
      <c r="H14218">
        <v>0.33414349146664701</v>
      </c>
      <c r="I14218">
        <v>8.7925488907623098E-2</v>
      </c>
      <c r="J14218">
        <v>0.32248236060368202</v>
      </c>
      <c r="K14218">
        <v>8.0591662782960496E-2</v>
      </c>
      <c r="L14218">
        <v>0.217938000890948</v>
      </c>
      <c r="M14218">
        <v>8.5959251747167204E-2</v>
      </c>
      <c r="N14218">
        <v>2.8573539004620301</v>
      </c>
      <c r="O14218">
        <v>2.2630835853275402</v>
      </c>
      <c r="P14218">
        <v>4.5216283160104096</v>
      </c>
      <c r="Q14218">
        <v>0.25406835744082501</v>
      </c>
      <c r="R14218">
        <v>0.25649792702253699</v>
      </c>
      <c r="S14218">
        <v>0.23245948004144101</v>
      </c>
    </row>
    <row r="14219" spans="1:19" x14ac:dyDescent="0.35">
      <c r="A14219">
        <v>14217</v>
      </c>
      <c r="B14219">
        <v>2039</v>
      </c>
      <c r="C14219">
        <v>5</v>
      </c>
      <c r="D14219">
        <v>0.65163006599089002</v>
      </c>
      <c r="E14219">
        <v>0.34881847912455499</v>
      </c>
      <c r="F14219">
        <v>1.0047693220612699</v>
      </c>
      <c r="G14219">
        <v>44472.659882068103</v>
      </c>
      <c r="H14219">
        <v>0.32645231220242399</v>
      </c>
      <c r="I14219">
        <v>9.82357151657825E-2</v>
      </c>
      <c r="J14219">
        <v>0.32202897580926099</v>
      </c>
      <c r="K14219">
        <v>0.102039249565728</v>
      </c>
      <c r="L14219">
        <v>0.212773192969749</v>
      </c>
      <c r="M14219">
        <v>9.2152731656406806E-2</v>
      </c>
      <c r="N14219">
        <v>2.86774622609436</v>
      </c>
      <c r="O14219">
        <v>2.2642893261763799</v>
      </c>
      <c r="P14219">
        <v>4.6031788264915603</v>
      </c>
      <c r="Q14219">
        <v>0.33947120888787802</v>
      </c>
      <c r="R14219">
        <v>0.33819970615314698</v>
      </c>
      <c r="S14219">
        <v>0.33023047147036599</v>
      </c>
    </row>
    <row r="14220" spans="1:19" x14ac:dyDescent="0.35">
      <c r="A14220">
        <v>14218</v>
      </c>
      <c r="B14220">
        <v>2039</v>
      </c>
      <c r="C14220">
        <v>5</v>
      </c>
      <c r="D14220">
        <v>0.65751895496182799</v>
      </c>
      <c r="E14220">
        <v>0.358185093650422</v>
      </c>
      <c r="F14220">
        <v>1.0306119194558201</v>
      </c>
      <c r="G14220">
        <v>45279.048092926001</v>
      </c>
      <c r="H14220">
        <v>0.32216504957964198</v>
      </c>
      <c r="I14220">
        <v>0.11190847631690801</v>
      </c>
      <c r="J14220">
        <v>0.32372369272659002</v>
      </c>
      <c r="K14220">
        <v>0.12964846675591399</v>
      </c>
      <c r="L14220">
        <v>0.210675200967091</v>
      </c>
      <c r="M14220">
        <v>0.1013431185201</v>
      </c>
      <c r="N14220">
        <v>2.8773889304340901</v>
      </c>
      <c r="O14220">
        <v>2.2506625701090899</v>
      </c>
      <c r="P14220">
        <v>4.6841167088731197</v>
      </c>
      <c r="Q14220">
        <v>0.41278940193143498</v>
      </c>
      <c r="R14220">
        <v>0.41377873026005901</v>
      </c>
      <c r="S14220">
        <v>0.41746459965016403</v>
      </c>
    </row>
    <row r="14221" spans="1:19" x14ac:dyDescent="0.35">
      <c r="A14221">
        <v>14219</v>
      </c>
      <c r="B14221">
        <v>2039</v>
      </c>
      <c r="C14221">
        <v>5</v>
      </c>
      <c r="D14221">
        <v>0.67144066398416202</v>
      </c>
      <c r="E14221">
        <v>0.36208336837115501</v>
      </c>
      <c r="F14221">
        <v>1.12316594165387</v>
      </c>
      <c r="G14221">
        <v>45658.0189721317</v>
      </c>
      <c r="H14221">
        <v>0.31956534468247999</v>
      </c>
      <c r="I14221">
        <v>0.125003708437567</v>
      </c>
      <c r="J14221">
        <v>0.31793098279638099</v>
      </c>
      <c r="K14221">
        <v>0.13849498670931801</v>
      </c>
      <c r="L14221">
        <v>0.20112891265521299</v>
      </c>
      <c r="M14221">
        <v>0.107268265758468</v>
      </c>
      <c r="N14221">
        <v>2.9065278248177702</v>
      </c>
      <c r="O14221">
        <v>2.2331340163908799</v>
      </c>
      <c r="P14221">
        <v>4.9715651201408004</v>
      </c>
      <c r="Q14221">
        <v>0.49201787665226199</v>
      </c>
      <c r="R14221">
        <v>0.49375640076004201</v>
      </c>
      <c r="S14221">
        <v>0.50838842833194098</v>
      </c>
    </row>
    <row r="14222" spans="1:19" x14ac:dyDescent="0.35">
      <c r="A14222">
        <v>14220</v>
      </c>
      <c r="B14222">
        <v>2039</v>
      </c>
      <c r="C14222">
        <v>5</v>
      </c>
      <c r="D14222">
        <v>0.68772248121031399</v>
      </c>
      <c r="E14222">
        <v>0.36706156011027502</v>
      </c>
      <c r="F14222">
        <v>1.21898085135218</v>
      </c>
      <c r="G14222">
        <v>44742.927297325201</v>
      </c>
      <c r="H14222">
        <v>0.32327008556282599</v>
      </c>
      <c r="I14222">
        <v>0.14281434779597901</v>
      </c>
      <c r="J14222">
        <v>0.31401195390548797</v>
      </c>
      <c r="K14222">
        <v>0.15172958220125299</v>
      </c>
      <c r="L14222">
        <v>0.19500736671018001</v>
      </c>
      <c r="M14222">
        <v>0.116217703942859</v>
      </c>
      <c r="N14222">
        <v>2.9466377179352299</v>
      </c>
      <c r="O14222">
        <v>2.2490091659098299</v>
      </c>
      <c r="P14222">
        <v>5.2804853086494496</v>
      </c>
      <c r="Q14222">
        <v>0.50642156107159397</v>
      </c>
      <c r="R14222">
        <v>0.50690270446154795</v>
      </c>
      <c r="S14222">
        <v>0.53019353993665697</v>
      </c>
    </row>
    <row r="14223" spans="1:19" x14ac:dyDescent="0.35">
      <c r="A14223">
        <v>14221</v>
      </c>
      <c r="B14223">
        <v>2039</v>
      </c>
      <c r="C14223">
        <v>5</v>
      </c>
      <c r="D14223">
        <v>0.70391803945799103</v>
      </c>
      <c r="E14223">
        <v>0.372810839911634</v>
      </c>
      <c r="F14223">
        <v>1.3147734520427801</v>
      </c>
      <c r="G14223">
        <v>44313.062692839798</v>
      </c>
      <c r="H14223">
        <v>0.33215533668056502</v>
      </c>
      <c r="I14223">
        <v>0.16511548560116801</v>
      </c>
      <c r="J14223">
        <v>0.31357568140564901</v>
      </c>
      <c r="K14223">
        <v>0.169734909038673</v>
      </c>
      <c r="L14223">
        <v>0.19309944762659501</v>
      </c>
      <c r="M14223">
        <v>0.128068883939708</v>
      </c>
      <c r="N14223">
        <v>2.98692026040779</v>
      </c>
      <c r="O14223">
        <v>2.25956246912977</v>
      </c>
      <c r="P14223">
        <v>5.59481125170959</v>
      </c>
      <c r="Q14223">
        <v>0.45959772357927098</v>
      </c>
      <c r="R14223">
        <v>0.456620624740325</v>
      </c>
      <c r="S14223">
        <v>0.487144577183034</v>
      </c>
    </row>
    <row r="14224" spans="1:19" x14ac:dyDescent="0.35">
      <c r="A14224">
        <v>14222</v>
      </c>
      <c r="B14224">
        <v>2039</v>
      </c>
      <c r="C14224">
        <v>5</v>
      </c>
      <c r="D14224">
        <v>0.71762186976201803</v>
      </c>
      <c r="E14224">
        <v>0.36737981985054602</v>
      </c>
      <c r="F14224">
        <v>1.4023483993446999</v>
      </c>
      <c r="G14224">
        <v>44936.335860953099</v>
      </c>
      <c r="H14224">
        <v>0.34132928457175199</v>
      </c>
      <c r="I14224">
        <v>0.165762523729656</v>
      </c>
      <c r="J14224">
        <v>0.31630812079849102</v>
      </c>
      <c r="K14224">
        <v>0.168909953240164</v>
      </c>
      <c r="L14224">
        <v>0.19389518025171501</v>
      </c>
      <c r="M14224">
        <v>0.12884542632597001</v>
      </c>
      <c r="N14224">
        <v>3.0124847817602398</v>
      </c>
      <c r="O14224">
        <v>2.2565201079020398</v>
      </c>
      <c r="P14224">
        <v>5.8438054975810001</v>
      </c>
      <c r="Q14224">
        <v>0.42446209945100499</v>
      </c>
      <c r="R14224">
        <v>0.41698223875294699</v>
      </c>
      <c r="S14224">
        <v>0.45652670520815097</v>
      </c>
    </row>
    <row r="14225" spans="1:19" x14ac:dyDescent="0.35">
      <c r="A14225">
        <v>14223</v>
      </c>
      <c r="B14225">
        <v>2039</v>
      </c>
      <c r="C14225">
        <v>5</v>
      </c>
      <c r="D14225">
        <v>0.73342585563215701</v>
      </c>
      <c r="E14225">
        <v>0.363011045892221</v>
      </c>
      <c r="F14225">
        <v>1.4940024360787401</v>
      </c>
      <c r="G14225">
        <v>44867.000733287299</v>
      </c>
      <c r="H14225">
        <v>0.35481399336498498</v>
      </c>
      <c r="I14225">
        <v>0.16888728088080701</v>
      </c>
      <c r="J14225">
        <v>0.32465412494382401</v>
      </c>
      <c r="K14225">
        <v>0.171579519477874</v>
      </c>
      <c r="L14225">
        <v>0.199541097146961</v>
      </c>
      <c r="M14225">
        <v>0.13180810657115599</v>
      </c>
      <c r="N14225">
        <v>3.0400210506717502</v>
      </c>
      <c r="O14225">
        <v>2.2375284233651</v>
      </c>
      <c r="P14225">
        <v>6.0913891574782904</v>
      </c>
      <c r="Q14225">
        <v>0.35715149198366303</v>
      </c>
      <c r="R14225">
        <v>0.34728646134893298</v>
      </c>
      <c r="S14225">
        <v>0.38246880810131201</v>
      </c>
    </row>
    <row r="14226" spans="1:19" x14ac:dyDescent="0.35">
      <c r="A14226">
        <v>14224</v>
      </c>
      <c r="B14226">
        <v>2039</v>
      </c>
      <c r="C14226">
        <v>5</v>
      </c>
      <c r="D14226">
        <v>0.749436200752159</v>
      </c>
      <c r="E14226">
        <v>0.35912842998079902</v>
      </c>
      <c r="F14226">
        <v>1.5858040097688</v>
      </c>
      <c r="G14226">
        <v>44796.467958633599</v>
      </c>
      <c r="H14226">
        <v>0.37007610825878801</v>
      </c>
      <c r="I14226">
        <v>0.174759334688598</v>
      </c>
      <c r="J14226">
        <v>0.33549618844676499</v>
      </c>
      <c r="K14226">
        <v>0.178056376287064</v>
      </c>
      <c r="L14226">
        <v>0.21014212813153399</v>
      </c>
      <c r="M14226">
        <v>0.13715386945990099</v>
      </c>
      <c r="N14226">
        <v>3.0728131982271298</v>
      </c>
      <c r="O14226">
        <v>2.2296385323492398</v>
      </c>
      <c r="P14226">
        <v>6.3477217437114399</v>
      </c>
      <c r="Q14226">
        <v>0.247825471527791</v>
      </c>
      <c r="R14226">
        <v>0.244726137585832</v>
      </c>
      <c r="S14226">
        <v>0.25998788295817099</v>
      </c>
    </row>
    <row r="14227" spans="1:19" x14ac:dyDescent="0.35">
      <c r="A14227">
        <v>14225</v>
      </c>
      <c r="B14227">
        <v>2039</v>
      </c>
      <c r="C14227">
        <v>5</v>
      </c>
      <c r="D14227">
        <v>0.72614477907648101</v>
      </c>
      <c r="E14227">
        <v>0.33591810692010099</v>
      </c>
      <c r="F14227">
        <v>1.51110232463859</v>
      </c>
      <c r="G14227">
        <v>44106.2178112521</v>
      </c>
      <c r="H14227">
        <v>0.37970958045900299</v>
      </c>
      <c r="I14227">
        <v>0.152153447315103</v>
      </c>
      <c r="J14227">
        <v>0.34046387302962799</v>
      </c>
      <c r="K14227">
        <v>0.139441156601117</v>
      </c>
      <c r="L14227">
        <v>0.208417470068889</v>
      </c>
      <c r="M14227">
        <v>0.113127840930594</v>
      </c>
      <c r="N14227">
        <v>3.01704451488285</v>
      </c>
      <c r="O14227">
        <v>2.1618446281463002</v>
      </c>
      <c r="P14227">
        <v>6.1264980075668101</v>
      </c>
      <c r="Q14227">
        <v>0.12527282349351501</v>
      </c>
      <c r="R14227">
        <v>0.12857625106297599</v>
      </c>
      <c r="S14227">
        <v>0.122903764811314</v>
      </c>
    </row>
    <row r="14228" spans="1:19" x14ac:dyDescent="0.35">
      <c r="A14228">
        <v>14226</v>
      </c>
      <c r="B14228">
        <v>2039</v>
      </c>
      <c r="C14228">
        <v>5</v>
      </c>
      <c r="D14228">
        <v>0.70680698104307504</v>
      </c>
      <c r="E14228">
        <v>0.31333252458420702</v>
      </c>
      <c r="F14228">
        <v>1.44146501528236</v>
      </c>
      <c r="G14228">
        <v>43776.451135499599</v>
      </c>
      <c r="H14228">
        <v>0.39179722576475001</v>
      </c>
      <c r="I14228">
        <v>0.13437181226470499</v>
      </c>
      <c r="J14228">
        <v>0.34789304091981499</v>
      </c>
      <c r="K14228">
        <v>0.108780012846609</v>
      </c>
      <c r="L14228">
        <v>0.21081699184465699</v>
      </c>
      <c r="M14228">
        <v>9.4536005525941602E-2</v>
      </c>
      <c r="N14228">
        <v>2.9731608101684999</v>
      </c>
      <c r="O14228">
        <v>2.0760210453234</v>
      </c>
      <c r="P14228">
        <v>5.9250368478938302</v>
      </c>
      <c r="Q14228">
        <v>1.49460760684136E-2</v>
      </c>
      <c r="R14228">
        <v>3.0527576167795199E-2</v>
      </c>
      <c r="S14228">
        <v>1.04316190182002E-2</v>
      </c>
    </row>
    <row r="14229" spans="1:19" x14ac:dyDescent="0.35">
      <c r="A14229">
        <v>14227</v>
      </c>
      <c r="B14229">
        <v>2039</v>
      </c>
      <c r="C14229">
        <v>5</v>
      </c>
      <c r="D14229">
        <v>0.68766447693160204</v>
      </c>
      <c r="E14229">
        <v>0.29117391546698201</v>
      </c>
      <c r="F14229">
        <v>1.3718990195274401</v>
      </c>
      <c r="G14229">
        <v>44511.652276285</v>
      </c>
      <c r="H14229">
        <v>0.40477529854076699</v>
      </c>
      <c r="I14229">
        <v>0.121119836018522</v>
      </c>
      <c r="J14229">
        <v>0.35684409044399901</v>
      </c>
      <c r="K14229">
        <v>8.5523514522351698E-2</v>
      </c>
      <c r="L14229">
        <v>0.217435126141755</v>
      </c>
      <c r="M14229">
        <v>8.1152086694343095E-2</v>
      </c>
      <c r="N14229">
        <v>2.9302443021713298</v>
      </c>
      <c r="O14229">
        <v>2.0089911954306201</v>
      </c>
      <c r="P14229">
        <v>5.7210308174209299</v>
      </c>
      <c r="Q14229">
        <v>1.3786068500673901E-4</v>
      </c>
      <c r="R14229">
        <v>3.0196309959484601E-3</v>
      </c>
      <c r="S14229">
        <v>0</v>
      </c>
    </row>
    <row r="14230" spans="1:19" x14ac:dyDescent="0.35">
      <c r="A14230">
        <v>14228</v>
      </c>
      <c r="B14230">
        <v>2039</v>
      </c>
      <c r="C14230">
        <v>5</v>
      </c>
      <c r="D14230">
        <v>0.67011276060269998</v>
      </c>
      <c r="E14230">
        <v>0.27433391912225402</v>
      </c>
      <c r="F14230">
        <v>1.3043580301015401</v>
      </c>
      <c r="G14230">
        <v>43397.405193977203</v>
      </c>
      <c r="H14230">
        <v>0.399347007755878</v>
      </c>
      <c r="I14230">
        <v>0.10715264470235999</v>
      </c>
      <c r="J14230">
        <v>0.34524615234954098</v>
      </c>
      <c r="K14230">
        <v>7.6361853643320807E-2</v>
      </c>
      <c r="L14230">
        <v>0.21494312612821401</v>
      </c>
      <c r="M14230">
        <v>7.45944703227987E-2</v>
      </c>
      <c r="N14230">
        <v>2.8919622547219501</v>
      </c>
      <c r="O14230">
        <v>1.95397166610184</v>
      </c>
      <c r="P14230">
        <v>5.5381608119898198</v>
      </c>
      <c r="Q14230">
        <v>0</v>
      </c>
      <c r="R14230" s="6">
        <v>9.2428263969019602E-7</v>
      </c>
      <c r="S14230">
        <v>0</v>
      </c>
    </row>
    <row r="14231" spans="1:19" x14ac:dyDescent="0.35">
      <c r="A14231">
        <v>14229</v>
      </c>
      <c r="B14231">
        <v>2039</v>
      </c>
      <c r="C14231">
        <v>5</v>
      </c>
      <c r="D14231">
        <v>0.65339976176359205</v>
      </c>
      <c r="E14231">
        <v>0.25629740045774202</v>
      </c>
      <c r="F14231">
        <v>1.24667488750969</v>
      </c>
      <c r="G14231">
        <v>40420.921314768697</v>
      </c>
      <c r="H14231">
        <v>0.39612504490531403</v>
      </c>
      <c r="I14231">
        <v>9.6684443516837304E-2</v>
      </c>
      <c r="J14231">
        <v>0.33568618239129699</v>
      </c>
      <c r="K14231">
        <v>6.9840061651448501E-2</v>
      </c>
      <c r="L14231">
        <v>0.21614682022783099</v>
      </c>
      <c r="M14231">
        <v>7.1209808574922706E-2</v>
      </c>
      <c r="N14231">
        <v>2.8539608464525701</v>
      </c>
      <c r="O14231">
        <v>1.89983459667236</v>
      </c>
      <c r="P14231">
        <v>5.3809885978016601</v>
      </c>
      <c r="Q14231">
        <v>0</v>
      </c>
      <c r="R14231">
        <v>0</v>
      </c>
      <c r="S14231">
        <v>0</v>
      </c>
    </row>
    <row r="14232" spans="1:19" x14ac:dyDescent="0.35">
      <c r="A14232">
        <v>14230</v>
      </c>
      <c r="B14232">
        <v>2039</v>
      </c>
      <c r="C14232">
        <v>5</v>
      </c>
      <c r="D14232">
        <v>0.63668627063207595</v>
      </c>
      <c r="E14232">
        <v>0.238399039985944</v>
      </c>
      <c r="F14232">
        <v>1.18945153888722</v>
      </c>
      <c r="G14232">
        <v>37079.487282198301</v>
      </c>
      <c r="H14232">
        <v>0.395351078134277</v>
      </c>
      <c r="I14232">
        <v>8.9887962207930605E-2</v>
      </c>
      <c r="J14232">
        <v>0.32951994400144602</v>
      </c>
      <c r="K14232">
        <v>6.5901215441748207E-2</v>
      </c>
      <c r="L14232">
        <v>0.22065272866524499</v>
      </c>
      <c r="M14232">
        <v>7.1033989597008601E-2</v>
      </c>
      <c r="N14232">
        <v>2.8153611752066299</v>
      </c>
      <c r="O14232">
        <v>1.8418084968655499</v>
      </c>
      <c r="P14232">
        <v>5.2328716937874296</v>
      </c>
      <c r="Q14232">
        <v>0</v>
      </c>
      <c r="R14232">
        <v>0</v>
      </c>
      <c r="S14232">
        <v>0</v>
      </c>
    </row>
    <row r="14233" spans="1:19" x14ac:dyDescent="0.35">
      <c r="A14233">
        <v>14231</v>
      </c>
      <c r="B14233">
        <v>2039</v>
      </c>
      <c r="C14233">
        <v>5</v>
      </c>
      <c r="D14233">
        <v>0.63914435167336303</v>
      </c>
      <c r="E14233">
        <v>0.24301059266165001</v>
      </c>
      <c r="F14233">
        <v>1.1530889597068401</v>
      </c>
      <c r="G14233">
        <v>34050.664221365703</v>
      </c>
      <c r="H14233">
        <v>0.38855182188690401</v>
      </c>
      <c r="I14233">
        <v>8.6346986116149202E-2</v>
      </c>
      <c r="J14233">
        <v>0.31558276146662601</v>
      </c>
      <c r="K14233">
        <v>6.4934569312353696E-2</v>
      </c>
      <c r="L14233">
        <v>0.21738442967739199</v>
      </c>
      <c r="M14233">
        <v>6.98517104309547E-2</v>
      </c>
      <c r="N14233">
        <v>2.8218165392800199</v>
      </c>
      <c r="O14233">
        <v>1.8718437492559601</v>
      </c>
      <c r="P14233">
        <v>5.1397922121002502</v>
      </c>
      <c r="Q14233">
        <v>0</v>
      </c>
      <c r="R14233">
        <v>0</v>
      </c>
      <c r="S14233">
        <v>0</v>
      </c>
    </row>
    <row r="14234" spans="1:19" x14ac:dyDescent="0.35">
      <c r="A14234">
        <v>14232</v>
      </c>
      <c r="B14234">
        <v>2039</v>
      </c>
      <c r="C14234">
        <v>5</v>
      </c>
      <c r="D14234">
        <v>0.64271926033108595</v>
      </c>
      <c r="E14234">
        <v>0.248215006729049</v>
      </c>
      <c r="F14234">
        <v>1.12391388584137</v>
      </c>
      <c r="G14234">
        <v>31398.6691030127</v>
      </c>
      <c r="H14234">
        <v>0.38270803873201298</v>
      </c>
      <c r="I14234">
        <v>8.4277295801459207E-2</v>
      </c>
      <c r="J14234">
        <v>0.30385287591614102</v>
      </c>
      <c r="K14234">
        <v>6.5592783004411695E-2</v>
      </c>
      <c r="L14234">
        <v>0.21927927849453699</v>
      </c>
      <c r="M14234">
        <v>7.0594575757474701E-2</v>
      </c>
      <c r="N14234">
        <v>2.8340754858306201</v>
      </c>
      <c r="O14234">
        <v>1.90486798944054</v>
      </c>
      <c r="P14234">
        <v>5.0748408034137098</v>
      </c>
      <c r="Q14234">
        <v>0</v>
      </c>
      <c r="R14234">
        <v>0</v>
      </c>
      <c r="S14234">
        <v>0</v>
      </c>
    </row>
    <row r="14235" spans="1:19" x14ac:dyDescent="0.35">
      <c r="A14235">
        <v>14233</v>
      </c>
      <c r="B14235">
        <v>2039</v>
      </c>
      <c r="C14235">
        <v>5</v>
      </c>
      <c r="D14235">
        <v>1.8621290271169</v>
      </c>
      <c r="E14235">
        <v>1.0925438358544901</v>
      </c>
      <c r="F14235">
        <v>1.3079058769443599</v>
      </c>
      <c r="G14235">
        <v>27297.546114671601</v>
      </c>
      <c r="H14235">
        <v>0.54777304514873604</v>
      </c>
      <c r="I14235">
        <v>0.12303091921048299</v>
      </c>
      <c r="J14235">
        <v>0.77574661688660995</v>
      </c>
      <c r="K14235">
        <v>0.219392577863396</v>
      </c>
      <c r="L14235">
        <v>0.50995386844639101</v>
      </c>
      <c r="M14235">
        <v>0.14858890361855501</v>
      </c>
      <c r="N14235">
        <v>7.2235272529833301</v>
      </c>
      <c r="O14235">
        <v>5.6991149705388597</v>
      </c>
      <c r="P14235">
        <v>5.6539443642566596</v>
      </c>
      <c r="Q14235">
        <v>0</v>
      </c>
      <c r="R14235">
        <v>0</v>
      </c>
      <c r="S14235">
        <v>0</v>
      </c>
    </row>
    <row r="14236" spans="1:19" x14ac:dyDescent="0.35">
      <c r="A14236">
        <v>14234</v>
      </c>
      <c r="B14236">
        <v>2039</v>
      </c>
      <c r="C14236">
        <v>5</v>
      </c>
      <c r="D14236">
        <v>1.85873304516215</v>
      </c>
      <c r="E14236">
        <v>1.07992217780518</v>
      </c>
      <c r="F14236">
        <v>1.3267371232032601</v>
      </c>
      <c r="G14236">
        <v>26494.171842510001</v>
      </c>
      <c r="H14236">
        <v>0.54823783175961305</v>
      </c>
      <c r="I14236">
        <v>0.120047350535242</v>
      </c>
      <c r="J14236">
        <v>0.78559935418055304</v>
      </c>
      <c r="K14236">
        <v>0.219176152524065</v>
      </c>
      <c r="L14236">
        <v>0.515029799412967</v>
      </c>
      <c r="M14236">
        <v>0.14474414141710501</v>
      </c>
      <c r="N14236">
        <v>7.2173411675625898</v>
      </c>
      <c r="O14236">
        <v>5.7838081137178703</v>
      </c>
      <c r="P14236">
        <v>5.6972537461461696</v>
      </c>
      <c r="Q14236">
        <v>0</v>
      </c>
      <c r="R14236">
        <v>0</v>
      </c>
      <c r="S14236">
        <v>0</v>
      </c>
    </row>
    <row r="14237" spans="1:19" x14ac:dyDescent="0.35">
      <c r="A14237">
        <v>14235</v>
      </c>
      <c r="B14237">
        <v>2039</v>
      </c>
      <c r="C14237">
        <v>5</v>
      </c>
      <c r="D14237">
        <v>1.8454295253031501</v>
      </c>
      <c r="E14237">
        <v>1.06343430502737</v>
      </c>
      <c r="F14237">
        <v>1.3341071508515701</v>
      </c>
      <c r="G14237">
        <v>26205.565600243699</v>
      </c>
      <c r="H14237">
        <v>0.55207020330831202</v>
      </c>
      <c r="I14237">
        <v>0.118485004470537</v>
      </c>
      <c r="J14237">
        <v>0.78970584739418104</v>
      </c>
      <c r="K14237">
        <v>0.222065705592846</v>
      </c>
      <c r="L14237">
        <v>0.52150406352499301</v>
      </c>
      <c r="M14237">
        <v>0.14300925367952899</v>
      </c>
      <c r="N14237">
        <v>7.1984147050240397</v>
      </c>
      <c r="O14237">
        <v>5.8530066713061402</v>
      </c>
      <c r="P14237">
        <v>5.7133103612762604</v>
      </c>
      <c r="Q14237">
        <v>0</v>
      </c>
      <c r="R14237">
        <v>0</v>
      </c>
      <c r="S14237">
        <v>0</v>
      </c>
    </row>
    <row r="14238" spans="1:19" x14ac:dyDescent="0.35">
      <c r="A14238">
        <v>14236</v>
      </c>
      <c r="B14238">
        <v>2039</v>
      </c>
      <c r="C14238">
        <v>5</v>
      </c>
      <c r="D14238">
        <v>1.83358570671842</v>
      </c>
      <c r="E14238">
        <v>1.04630373524501</v>
      </c>
      <c r="F14238">
        <v>1.3359694277277601</v>
      </c>
      <c r="G14238">
        <v>26426.084739582599</v>
      </c>
      <c r="H14238">
        <v>0.55869709496583897</v>
      </c>
      <c r="I14238">
        <v>0.118816210723221</v>
      </c>
      <c r="J14238">
        <v>0.78570006808699999</v>
      </c>
      <c r="K14238">
        <v>0.227889068018822</v>
      </c>
      <c r="L14238">
        <v>0.52793996062624304</v>
      </c>
      <c r="M14238">
        <v>0.14341721827616899</v>
      </c>
      <c r="N14238">
        <v>7.1827252142120397</v>
      </c>
      <c r="O14238">
        <v>5.94718664846254</v>
      </c>
      <c r="P14238">
        <v>5.7054189528880999</v>
      </c>
      <c r="Q14238">
        <v>0</v>
      </c>
      <c r="R14238">
        <v>0</v>
      </c>
      <c r="S14238">
        <v>0</v>
      </c>
    </row>
    <row r="14239" spans="1:19" x14ac:dyDescent="0.35">
      <c r="A14239">
        <v>14237</v>
      </c>
      <c r="B14239">
        <v>2039</v>
      </c>
      <c r="C14239">
        <v>5</v>
      </c>
      <c r="D14239">
        <v>1.8540197799734199</v>
      </c>
      <c r="E14239">
        <v>1.1966530082873901</v>
      </c>
      <c r="F14239">
        <v>1.37924323712143</v>
      </c>
      <c r="G14239">
        <v>27751.187859530401</v>
      </c>
      <c r="H14239">
        <v>0.54966343430501297</v>
      </c>
      <c r="I14239">
        <v>0.11706165541281301</v>
      </c>
      <c r="J14239">
        <v>0.78994198883496902</v>
      </c>
      <c r="K14239">
        <v>0.227143923811857</v>
      </c>
      <c r="L14239">
        <v>0.52446861781058696</v>
      </c>
      <c r="M14239">
        <v>0.149797858755291</v>
      </c>
      <c r="N14239">
        <v>7.2078641404468602</v>
      </c>
      <c r="O14239">
        <v>6.31342493580319</v>
      </c>
      <c r="P14239">
        <v>5.7901575847439801</v>
      </c>
      <c r="Q14239">
        <v>0</v>
      </c>
      <c r="R14239">
        <v>3.6192667030549101E-4</v>
      </c>
      <c r="S14239">
        <v>0</v>
      </c>
    </row>
    <row r="14240" spans="1:19" x14ac:dyDescent="0.35">
      <c r="A14240">
        <v>14238</v>
      </c>
      <c r="B14240">
        <v>2039</v>
      </c>
      <c r="C14240">
        <v>5</v>
      </c>
      <c r="D14240">
        <v>1.86940797565605</v>
      </c>
      <c r="E14240">
        <v>1.33860657856597</v>
      </c>
      <c r="F14240">
        <v>1.4152668796033601</v>
      </c>
      <c r="G14240">
        <v>31503.897234631298</v>
      </c>
      <c r="H14240">
        <v>0.53920396192458497</v>
      </c>
      <c r="I14240">
        <v>0.11655808737552099</v>
      </c>
      <c r="J14240">
        <v>0.78642630641592504</v>
      </c>
      <c r="K14240">
        <v>0.22911468431918899</v>
      </c>
      <c r="L14240">
        <v>0.52071494031210497</v>
      </c>
      <c r="M14240">
        <v>0.159281331588494</v>
      </c>
      <c r="N14240">
        <v>7.2129234575560197</v>
      </c>
      <c r="O14240">
        <v>6.6543291012453496</v>
      </c>
      <c r="P14240">
        <v>5.8277848311326901</v>
      </c>
      <c r="Q14240">
        <v>8.1315589109109201E-3</v>
      </c>
      <c r="R14240">
        <v>2.02411451233671E-2</v>
      </c>
      <c r="S14240">
        <v>1.26727219314409E-3</v>
      </c>
    </row>
    <row r="14241" spans="1:19" x14ac:dyDescent="0.35">
      <c r="A14241">
        <v>14239</v>
      </c>
      <c r="B14241">
        <v>2039</v>
      </c>
      <c r="C14241">
        <v>5</v>
      </c>
      <c r="D14241">
        <v>1.8846778913218001</v>
      </c>
      <c r="E14241">
        <v>1.47703490160833</v>
      </c>
      <c r="F14241">
        <v>1.4510141635709299</v>
      </c>
      <c r="G14241">
        <v>35537.212572275297</v>
      </c>
      <c r="H14241">
        <v>0.52603341235748002</v>
      </c>
      <c r="I14241">
        <v>0.117870734658931</v>
      </c>
      <c r="J14241">
        <v>0.77548815573886698</v>
      </c>
      <c r="K14241">
        <v>0.23356233259494499</v>
      </c>
      <c r="L14241">
        <v>0.51843696354247504</v>
      </c>
      <c r="M14241">
        <v>0.171371949716456</v>
      </c>
      <c r="N14241">
        <v>7.2191019484138899</v>
      </c>
      <c r="O14241">
        <v>6.9582921596612897</v>
      </c>
      <c r="P14241">
        <v>5.8413005443536301</v>
      </c>
      <c r="Q14241">
        <v>0.100610121864791</v>
      </c>
      <c r="R14241">
        <v>0.10407845238171801</v>
      </c>
      <c r="S14241">
        <v>9.6682491939784704E-2</v>
      </c>
    </row>
    <row r="14242" spans="1:19" x14ac:dyDescent="0.35">
      <c r="A14242">
        <v>14240</v>
      </c>
      <c r="B14242">
        <v>2039</v>
      </c>
      <c r="C14242">
        <v>5</v>
      </c>
      <c r="D14242">
        <v>1.9033404272592001</v>
      </c>
      <c r="E14242">
        <v>1.6091586702449501</v>
      </c>
      <c r="F14242">
        <v>1.48622997734594</v>
      </c>
      <c r="G14242">
        <v>39652.276307613</v>
      </c>
      <c r="H14242">
        <v>0.51751799754931604</v>
      </c>
      <c r="I14242">
        <v>0.127025300112969</v>
      </c>
      <c r="J14242">
        <v>0.78494040722535596</v>
      </c>
      <c r="K14242">
        <v>0.26998372110212299</v>
      </c>
      <c r="L14242">
        <v>0.51373828833206103</v>
      </c>
      <c r="M14242">
        <v>0.193977054639142</v>
      </c>
      <c r="N14242">
        <v>7.2245029571174904</v>
      </c>
      <c r="O14242">
        <v>7.1648474946235696</v>
      </c>
      <c r="P14242">
        <v>5.8709080705755001</v>
      </c>
      <c r="Q14242">
        <v>0.18303487759466699</v>
      </c>
      <c r="R14242">
        <v>0.16602800551649299</v>
      </c>
      <c r="S14242">
        <v>0.199391346839426</v>
      </c>
    </row>
    <row r="14243" spans="1:19" x14ac:dyDescent="0.35">
      <c r="A14243">
        <v>14241</v>
      </c>
      <c r="B14243">
        <v>2039</v>
      </c>
      <c r="C14243">
        <v>5</v>
      </c>
      <c r="D14243">
        <v>1.92298373841633</v>
      </c>
      <c r="E14243">
        <v>1.7470545659455099</v>
      </c>
      <c r="F14243">
        <v>1.52699495727518</v>
      </c>
      <c r="G14243">
        <v>41707.7020219404</v>
      </c>
      <c r="H14243">
        <v>0.50961946649844303</v>
      </c>
      <c r="I14243">
        <v>0.13994117000179099</v>
      </c>
      <c r="J14243">
        <v>0.78966026559219005</v>
      </c>
      <c r="K14243">
        <v>0.31572010114744098</v>
      </c>
      <c r="L14243">
        <v>0.51138343166478695</v>
      </c>
      <c r="M14243">
        <v>0.22373509567192901</v>
      </c>
      <c r="N14243">
        <v>7.2359406664631196</v>
      </c>
      <c r="O14243">
        <v>7.3904867897863502</v>
      </c>
      <c r="P14243">
        <v>5.92459883299487</v>
      </c>
      <c r="Q14243">
        <v>0.25862062549301101</v>
      </c>
      <c r="R14243">
        <v>0.225393817646523</v>
      </c>
      <c r="S14243">
        <v>0.29107537948165302</v>
      </c>
    </row>
    <row r="14244" spans="1:19" x14ac:dyDescent="0.35">
      <c r="A14244">
        <v>14242</v>
      </c>
      <c r="B14244">
        <v>2039</v>
      </c>
      <c r="C14244">
        <v>5</v>
      </c>
      <c r="D14244">
        <v>1.9420645674845101</v>
      </c>
      <c r="E14244">
        <v>1.8873515512004999</v>
      </c>
      <c r="F14244">
        <v>1.5715481935241999</v>
      </c>
      <c r="G14244">
        <v>42167.181982767797</v>
      </c>
      <c r="H14244">
        <v>0.50156870478135696</v>
      </c>
      <c r="I14244">
        <v>0.156137429154177</v>
      </c>
      <c r="J14244">
        <v>0.78479006827244802</v>
      </c>
      <c r="K14244">
        <v>0.36859071181610398</v>
      </c>
      <c r="L14244">
        <v>0.51072219462443502</v>
      </c>
      <c r="M14244">
        <v>0.26051546807763798</v>
      </c>
      <c r="N14244">
        <v>7.2434442728234698</v>
      </c>
      <c r="O14244">
        <v>7.5982875532010397</v>
      </c>
      <c r="P14244">
        <v>5.9856918154333503</v>
      </c>
      <c r="Q14244">
        <v>0.33091775776502502</v>
      </c>
      <c r="R14244">
        <v>0.28381129682155898</v>
      </c>
      <c r="S14244">
        <v>0.37762451692735</v>
      </c>
    </row>
    <row r="14245" spans="1:19" x14ac:dyDescent="0.35">
      <c r="A14245">
        <v>14243</v>
      </c>
      <c r="B14245">
        <v>2039</v>
      </c>
      <c r="C14245">
        <v>5</v>
      </c>
      <c r="D14245">
        <v>1.9685410670896999</v>
      </c>
      <c r="E14245">
        <v>1.82306264549317</v>
      </c>
      <c r="F14245">
        <v>1.6353017682037001</v>
      </c>
      <c r="G14245">
        <v>42554.475202522197</v>
      </c>
      <c r="H14245">
        <v>0.505976942314462</v>
      </c>
      <c r="I14245">
        <v>0.162302342165415</v>
      </c>
      <c r="J14245">
        <v>0.79174838387951496</v>
      </c>
      <c r="K14245">
        <v>0.38401550438308202</v>
      </c>
      <c r="L14245">
        <v>0.52421113391931495</v>
      </c>
      <c r="M14245">
        <v>0.27044218439696699</v>
      </c>
      <c r="N14245">
        <v>7.3111425128710197</v>
      </c>
      <c r="O14245">
        <v>7.4368772421576903</v>
      </c>
      <c r="P14245">
        <v>6.11087921794803</v>
      </c>
      <c r="Q14245">
        <v>0.408335514214622</v>
      </c>
      <c r="R14245">
        <v>0.34551644088932898</v>
      </c>
      <c r="S14245">
        <v>0.46831228241300499</v>
      </c>
    </row>
    <row r="14246" spans="1:19" x14ac:dyDescent="0.35">
      <c r="A14246">
        <v>14244</v>
      </c>
      <c r="B14246">
        <v>2039</v>
      </c>
      <c r="C14246">
        <v>5</v>
      </c>
      <c r="D14246">
        <v>1.9958613359353199</v>
      </c>
      <c r="E14246">
        <v>1.76395839073956</v>
      </c>
      <c r="F14246">
        <v>1.7033693426315999</v>
      </c>
      <c r="G14246">
        <v>41353.482776297496</v>
      </c>
      <c r="H14246">
        <v>0.51201101884529798</v>
      </c>
      <c r="I14246">
        <v>0.173093785667877</v>
      </c>
      <c r="J14246">
        <v>0.79388109129824902</v>
      </c>
      <c r="K14246">
        <v>0.40342561820051398</v>
      </c>
      <c r="L14246">
        <v>0.538822897079272</v>
      </c>
      <c r="M14246">
        <v>0.28424360229746898</v>
      </c>
      <c r="N14246">
        <v>7.3964866801781399</v>
      </c>
      <c r="O14246">
        <v>7.3063410258103598</v>
      </c>
      <c r="P14246">
        <v>6.2495179344007097</v>
      </c>
      <c r="Q14246">
        <v>0.42954573119747502</v>
      </c>
      <c r="R14246">
        <v>0.35915200428574501</v>
      </c>
      <c r="S14246">
        <v>0.49290719203574701</v>
      </c>
    </row>
    <row r="14247" spans="1:19" x14ac:dyDescent="0.35">
      <c r="A14247">
        <v>14245</v>
      </c>
      <c r="B14247">
        <v>2039</v>
      </c>
      <c r="C14247">
        <v>5</v>
      </c>
      <c r="D14247">
        <v>2.0217892837003801</v>
      </c>
      <c r="E14247">
        <v>1.7059165252614199</v>
      </c>
      <c r="F14247">
        <v>1.7715595728136699</v>
      </c>
      <c r="G14247">
        <v>41126.921022091599</v>
      </c>
      <c r="H14247">
        <v>0.516767501981229</v>
      </c>
      <c r="I14247">
        <v>0.187526775270872</v>
      </c>
      <c r="J14247">
        <v>0.78965165083039301</v>
      </c>
      <c r="K14247">
        <v>0.42644694507046799</v>
      </c>
      <c r="L14247">
        <v>0.55056871549396103</v>
      </c>
      <c r="M14247">
        <v>0.301713727553304</v>
      </c>
      <c r="N14247">
        <v>7.4773048994905098</v>
      </c>
      <c r="O14247">
        <v>7.2047419794368004</v>
      </c>
      <c r="P14247">
        <v>6.4086531614671998</v>
      </c>
      <c r="Q14247">
        <v>0.39760864775756199</v>
      </c>
      <c r="R14247">
        <v>0.326781077416747</v>
      </c>
      <c r="S14247">
        <v>0.455424477225776</v>
      </c>
    </row>
    <row r="14248" spans="1:19" x14ac:dyDescent="0.35">
      <c r="A14248">
        <v>14246</v>
      </c>
      <c r="B14248">
        <v>2039</v>
      </c>
      <c r="C14248">
        <v>5</v>
      </c>
      <c r="D14248">
        <v>2.0368157008324399</v>
      </c>
      <c r="E14248">
        <v>1.64884757712656</v>
      </c>
      <c r="F14248">
        <v>1.83285592792453</v>
      </c>
      <c r="G14248">
        <v>41761.386663143297</v>
      </c>
      <c r="H14248">
        <v>0.52892672597364299</v>
      </c>
      <c r="I14248">
        <v>0.18662492283256299</v>
      </c>
      <c r="J14248">
        <v>0.80091699638040004</v>
      </c>
      <c r="K14248">
        <v>0.41561197632614499</v>
      </c>
      <c r="L14248">
        <v>0.55184764775940598</v>
      </c>
      <c r="M14248">
        <v>0.299418293110987</v>
      </c>
      <c r="N14248">
        <v>7.5417579878503798</v>
      </c>
      <c r="O14248">
        <v>7.05968110774936</v>
      </c>
      <c r="P14248">
        <v>6.5315553917062097</v>
      </c>
      <c r="Q14248">
        <v>0.37613027511374703</v>
      </c>
      <c r="R14248">
        <v>0.30145604899011103</v>
      </c>
      <c r="S14248">
        <v>0.42978743411845299</v>
      </c>
    </row>
    <row r="14249" spans="1:19" x14ac:dyDescent="0.35">
      <c r="A14249">
        <v>14247</v>
      </c>
      <c r="B14249">
        <v>2039</v>
      </c>
      <c r="C14249">
        <v>5</v>
      </c>
      <c r="D14249">
        <v>2.05797193932974</v>
      </c>
      <c r="E14249">
        <v>1.6022241419283201</v>
      </c>
      <c r="F14249">
        <v>1.9039181488442001</v>
      </c>
      <c r="G14249">
        <v>41869.830786890299</v>
      </c>
      <c r="H14249">
        <v>0.54655671157803498</v>
      </c>
      <c r="I14249">
        <v>0.188824558396396</v>
      </c>
      <c r="J14249">
        <v>0.808662057333976</v>
      </c>
      <c r="K14249">
        <v>0.40878753718410998</v>
      </c>
      <c r="L14249">
        <v>0.55674119244623999</v>
      </c>
      <c r="M14249">
        <v>0.30053145725035602</v>
      </c>
      <c r="N14249">
        <v>7.6176422186070702</v>
      </c>
      <c r="O14249">
        <v>6.9451604161517198</v>
      </c>
      <c r="P14249">
        <v>6.6512886853923696</v>
      </c>
      <c r="Q14249">
        <v>0.31751558055006301</v>
      </c>
      <c r="R14249">
        <v>0.249617699912494</v>
      </c>
      <c r="S14249">
        <v>0.35911083391430798</v>
      </c>
    </row>
    <row r="14250" spans="1:19" x14ac:dyDescent="0.35">
      <c r="A14250">
        <v>14248</v>
      </c>
      <c r="B14250">
        <v>2039</v>
      </c>
      <c r="C14250">
        <v>5</v>
      </c>
      <c r="D14250">
        <v>2.0777927089913999</v>
      </c>
      <c r="E14250">
        <v>1.5522444695500599</v>
      </c>
      <c r="F14250">
        <v>1.9750449012806801</v>
      </c>
      <c r="G14250">
        <v>41705.097026596202</v>
      </c>
      <c r="H14250">
        <v>0.56371363725134505</v>
      </c>
      <c r="I14250">
        <v>0.19421163372602099</v>
      </c>
      <c r="J14250">
        <v>0.80693016031054499</v>
      </c>
      <c r="K14250">
        <v>0.40552143578718602</v>
      </c>
      <c r="L14250">
        <v>0.56241646143065605</v>
      </c>
      <c r="M14250">
        <v>0.30506693938380602</v>
      </c>
      <c r="N14250">
        <v>7.7001126515021703</v>
      </c>
      <c r="O14250">
        <v>6.8628204619264297</v>
      </c>
      <c r="P14250">
        <v>6.7848185320654997</v>
      </c>
      <c r="Q14250">
        <v>0.213935577348007</v>
      </c>
      <c r="R14250">
        <v>0.16685259694957399</v>
      </c>
      <c r="S14250">
        <v>0.237851588721541</v>
      </c>
    </row>
    <row r="14251" spans="1:19" x14ac:dyDescent="0.35">
      <c r="A14251">
        <v>14249</v>
      </c>
      <c r="B14251">
        <v>2039</v>
      </c>
      <c r="C14251">
        <v>5</v>
      </c>
      <c r="D14251">
        <v>2.05708885104865</v>
      </c>
      <c r="E14251">
        <v>1.4273069096981901</v>
      </c>
      <c r="F14251">
        <v>1.8991597430106799</v>
      </c>
      <c r="G14251">
        <v>40690.440955324797</v>
      </c>
      <c r="H14251">
        <v>0.57701667679712298</v>
      </c>
      <c r="I14251">
        <v>0.174193894368701</v>
      </c>
      <c r="J14251">
        <v>0.81535810176969403</v>
      </c>
      <c r="K14251">
        <v>0.34712936729542399</v>
      </c>
      <c r="L14251">
        <v>0.56046907205763896</v>
      </c>
      <c r="M14251">
        <v>0.25346023582535399</v>
      </c>
      <c r="N14251">
        <v>7.7094070868992901</v>
      </c>
      <c r="O14251">
        <v>6.6128815492456896</v>
      </c>
      <c r="P14251">
        <v>6.6625638071417601</v>
      </c>
      <c r="Q14251">
        <v>0.103708991405475</v>
      </c>
      <c r="R14251">
        <v>8.3876544194303196E-2</v>
      </c>
      <c r="S14251">
        <v>0.10550314332911</v>
      </c>
    </row>
    <row r="14252" spans="1:19" x14ac:dyDescent="0.35">
      <c r="A14252">
        <v>14250</v>
      </c>
      <c r="B14252">
        <v>2039</v>
      </c>
      <c r="C14252">
        <v>5</v>
      </c>
      <c r="D14252">
        <v>2.0369674936114701</v>
      </c>
      <c r="E14252">
        <v>1.3177411767723</v>
      </c>
      <c r="F14252">
        <v>1.8253748752423</v>
      </c>
      <c r="G14252">
        <v>40012.266009875602</v>
      </c>
      <c r="H14252">
        <v>0.59137643517313099</v>
      </c>
      <c r="I14252">
        <v>0.15706138496139799</v>
      </c>
      <c r="J14252">
        <v>0.81870072756128098</v>
      </c>
      <c r="K14252">
        <v>0.29802403507529601</v>
      </c>
      <c r="L14252">
        <v>0.56055233413421302</v>
      </c>
      <c r="M14252">
        <v>0.21177091906142001</v>
      </c>
      <c r="N14252">
        <v>7.7156649604524601</v>
      </c>
      <c r="O14252">
        <v>6.3908458896687099</v>
      </c>
      <c r="P14252">
        <v>6.5547312898299399</v>
      </c>
      <c r="Q14252">
        <v>8.9446401101556505E-3</v>
      </c>
      <c r="R14252">
        <v>1.6872192313768599E-2</v>
      </c>
      <c r="S14252">
        <v>6.3069395544815996E-3</v>
      </c>
    </row>
    <row r="14253" spans="1:19" x14ac:dyDescent="0.35">
      <c r="A14253">
        <v>14251</v>
      </c>
      <c r="B14253">
        <v>2039</v>
      </c>
      <c r="C14253">
        <v>5</v>
      </c>
      <c r="D14253">
        <v>2.0178815117310398</v>
      </c>
      <c r="E14253">
        <v>1.2085365123966001</v>
      </c>
      <c r="F14253">
        <v>1.7509091106488801</v>
      </c>
      <c r="G14253">
        <v>41630.753803591499</v>
      </c>
      <c r="H14253">
        <v>0.60397376952255399</v>
      </c>
      <c r="I14253">
        <v>0.14286837155823601</v>
      </c>
      <c r="J14253">
        <v>0.81110488278917103</v>
      </c>
      <c r="K14253">
        <v>0.25903109098426202</v>
      </c>
      <c r="L14253">
        <v>0.56060584178441797</v>
      </c>
      <c r="M14253">
        <v>0.18062901650292701</v>
      </c>
      <c r="N14253">
        <v>7.7293971218414903</v>
      </c>
      <c r="O14253">
        <v>6.14061637152692</v>
      </c>
      <c r="P14253">
        <v>6.43304975557216</v>
      </c>
      <c r="Q14253" s="6">
        <v>1.04897962723753E-6</v>
      </c>
      <c r="R14253">
        <v>7.9573339464530696E-4</v>
      </c>
      <c r="S14253">
        <v>0</v>
      </c>
    </row>
    <row r="14254" spans="1:19" x14ac:dyDescent="0.35">
      <c r="A14254">
        <v>14252</v>
      </c>
      <c r="B14254">
        <v>2039</v>
      </c>
      <c r="C14254">
        <v>5</v>
      </c>
      <c r="D14254">
        <v>2.0028337655573698</v>
      </c>
      <c r="E14254">
        <v>1.1012330388590099</v>
      </c>
      <c r="F14254">
        <v>1.6752048749517301</v>
      </c>
      <c r="G14254">
        <v>40639.410198703001</v>
      </c>
      <c r="H14254">
        <v>0.61497117844993698</v>
      </c>
      <c r="I14254">
        <v>0.13486485888567901</v>
      </c>
      <c r="J14254">
        <v>0.81252519305701099</v>
      </c>
      <c r="K14254">
        <v>0.24289746495160799</v>
      </c>
      <c r="L14254">
        <v>0.56837327666759696</v>
      </c>
      <c r="M14254">
        <v>0.17322233263606901</v>
      </c>
      <c r="N14254">
        <v>7.7337706743958003</v>
      </c>
      <c r="O14254">
        <v>5.8945285159954004</v>
      </c>
      <c r="P14254">
        <v>6.3045845776440501</v>
      </c>
      <c r="Q14254">
        <v>0</v>
      </c>
      <c r="R14254">
        <v>0</v>
      </c>
      <c r="S14254">
        <v>0</v>
      </c>
    </row>
    <row r="14255" spans="1:19" x14ac:dyDescent="0.35">
      <c r="A14255">
        <v>14253</v>
      </c>
      <c r="B14255">
        <v>2039</v>
      </c>
      <c r="C14255">
        <v>5</v>
      </c>
      <c r="D14255">
        <v>1.9878602924075699</v>
      </c>
      <c r="E14255">
        <v>0.98013977367882299</v>
      </c>
      <c r="F14255">
        <v>1.59634015424383</v>
      </c>
      <c r="G14255">
        <v>37859.494437322101</v>
      </c>
      <c r="H14255">
        <v>0.61976939275933296</v>
      </c>
      <c r="I14255">
        <v>0.129351061004363</v>
      </c>
      <c r="J14255">
        <v>0.80560666184316199</v>
      </c>
      <c r="K14255">
        <v>0.230326844580377</v>
      </c>
      <c r="L14255">
        <v>0.575301086434579</v>
      </c>
      <c r="M14255">
        <v>0.16999792601622499</v>
      </c>
      <c r="N14255">
        <v>7.7324059860296499</v>
      </c>
      <c r="O14255">
        <v>5.5998705764755403</v>
      </c>
      <c r="P14255">
        <v>6.1831902145516597</v>
      </c>
      <c r="Q14255">
        <v>0</v>
      </c>
      <c r="R14255">
        <v>0</v>
      </c>
      <c r="S14255">
        <v>0</v>
      </c>
    </row>
    <row r="14256" spans="1:19" x14ac:dyDescent="0.35">
      <c r="A14256">
        <v>14254</v>
      </c>
      <c r="B14256">
        <v>2039</v>
      </c>
      <c r="C14256">
        <v>5</v>
      </c>
      <c r="D14256">
        <v>1.9729283779629201</v>
      </c>
      <c r="E14256">
        <v>0.86010095662846797</v>
      </c>
      <c r="F14256">
        <v>1.5188322629747799</v>
      </c>
      <c r="G14256">
        <v>34473.241980281302</v>
      </c>
      <c r="H14256">
        <v>0.61671256820091702</v>
      </c>
      <c r="I14256">
        <v>0.126348490233196</v>
      </c>
      <c r="J14256">
        <v>0.78709699198435501</v>
      </c>
      <c r="K14256">
        <v>0.22189619185833001</v>
      </c>
      <c r="L14256">
        <v>0.58072030760790505</v>
      </c>
      <c r="M14256">
        <v>0.17154306582640799</v>
      </c>
      <c r="N14256">
        <v>7.7282443993022998</v>
      </c>
      <c r="O14256">
        <v>5.2704790855424699</v>
      </c>
      <c r="P14256">
        <v>6.0648024584156897</v>
      </c>
      <c r="Q14256">
        <v>0</v>
      </c>
      <c r="R14256">
        <v>0</v>
      </c>
      <c r="S14256">
        <v>0</v>
      </c>
    </row>
    <row r="14257" spans="1:19" x14ac:dyDescent="0.35">
      <c r="A14257">
        <v>14255</v>
      </c>
      <c r="B14257">
        <v>2039</v>
      </c>
      <c r="C14257">
        <v>5</v>
      </c>
      <c r="D14257">
        <v>1.9529748315361899</v>
      </c>
      <c r="E14257">
        <v>0.87084269470023601</v>
      </c>
      <c r="F14257">
        <v>1.5095338639879501</v>
      </c>
      <c r="G14257">
        <v>31792.1332953253</v>
      </c>
      <c r="H14257">
        <v>0.62454251812603701</v>
      </c>
      <c r="I14257">
        <v>0.123680761882562</v>
      </c>
      <c r="J14257">
        <v>0.78568776563524101</v>
      </c>
      <c r="K14257">
        <v>0.217338512386582</v>
      </c>
      <c r="L14257">
        <v>0.58074764159021797</v>
      </c>
      <c r="M14257">
        <v>0.168884268093346</v>
      </c>
      <c r="N14257">
        <v>7.6794501286924</v>
      </c>
      <c r="O14257">
        <v>5.1788713498891301</v>
      </c>
      <c r="P14257">
        <v>6.0133564944449098</v>
      </c>
      <c r="Q14257">
        <v>0</v>
      </c>
      <c r="R14257">
        <v>0</v>
      </c>
      <c r="S14257">
        <v>0</v>
      </c>
    </row>
    <row r="14258" spans="1:19" x14ac:dyDescent="0.35">
      <c r="A14258">
        <v>14256</v>
      </c>
      <c r="B14258">
        <v>2039</v>
      </c>
      <c r="C14258">
        <v>5</v>
      </c>
      <c r="D14258">
        <v>1.93593416251803</v>
      </c>
      <c r="E14258">
        <v>0.86622890879340297</v>
      </c>
      <c r="F14258">
        <v>1.5002859937814099</v>
      </c>
      <c r="G14258">
        <v>29384.916038076601</v>
      </c>
      <c r="H14258">
        <v>0.63371389331551398</v>
      </c>
      <c r="I14258">
        <v>0.123927797361766</v>
      </c>
      <c r="J14258">
        <v>0.77427481447678204</v>
      </c>
      <c r="K14258">
        <v>0.21576748316995001</v>
      </c>
      <c r="L14258">
        <v>0.58018188095150203</v>
      </c>
      <c r="M14258">
        <v>0.16894772418016199</v>
      </c>
      <c r="N14258">
        <v>7.6340008350520696</v>
      </c>
      <c r="O14258">
        <v>5.0453736767456796</v>
      </c>
      <c r="P14258">
        <v>5.9765989718870403</v>
      </c>
      <c r="Q14258">
        <v>0</v>
      </c>
      <c r="R14258">
        <v>0</v>
      </c>
      <c r="S14258">
        <v>0</v>
      </c>
    </row>
    <row r="14259" spans="1:19" x14ac:dyDescent="0.35">
      <c r="A14259">
        <v>14257</v>
      </c>
      <c r="B14259">
        <v>2039</v>
      </c>
      <c r="C14259">
        <v>5</v>
      </c>
      <c r="D14259">
        <v>1.0269095399999999</v>
      </c>
      <c r="E14259">
        <v>0.75474050199999998</v>
      </c>
      <c r="F14259">
        <v>0.89506512699999996</v>
      </c>
      <c r="G14259">
        <v>35478.073620000003</v>
      </c>
      <c r="H14259">
        <v>0.18787293199999999</v>
      </c>
      <c r="I14259">
        <v>9.6964145000000002E-2</v>
      </c>
      <c r="J14259">
        <v>9.5842367999999997E-2</v>
      </c>
      <c r="K14259">
        <v>5.8581765000000001E-2</v>
      </c>
      <c r="L14259">
        <v>0.24054547800000001</v>
      </c>
      <c r="M14259">
        <v>5.2867785E-2</v>
      </c>
      <c r="N14259">
        <v>3.8045276490000002</v>
      </c>
      <c r="O14259">
        <v>3.3000916239999998</v>
      </c>
      <c r="P14259">
        <v>3.8059614899999898</v>
      </c>
      <c r="Q14259">
        <v>0</v>
      </c>
      <c r="R14259">
        <v>0</v>
      </c>
      <c r="S14259">
        <v>0</v>
      </c>
    </row>
    <row r="14260" spans="1:19" x14ac:dyDescent="0.35">
      <c r="A14260">
        <v>14258</v>
      </c>
      <c r="B14260">
        <v>2039</v>
      </c>
      <c r="C14260">
        <v>5</v>
      </c>
      <c r="D14260">
        <v>1.035652537</v>
      </c>
      <c r="E14260">
        <v>0.76499519900000001</v>
      </c>
      <c r="F14260">
        <v>0.89106217600000004</v>
      </c>
      <c r="G14260">
        <v>34039.486069999999</v>
      </c>
      <c r="H14260">
        <v>0.16771935299999999</v>
      </c>
      <c r="I14260">
        <v>9.5748074000000002E-2</v>
      </c>
      <c r="J14260">
        <v>9.7010306000000004E-2</v>
      </c>
      <c r="K14260">
        <v>5.5520568999999999E-2</v>
      </c>
      <c r="L14260">
        <v>0.231304602</v>
      </c>
      <c r="M14260">
        <v>4.9691712999999901E-2</v>
      </c>
      <c r="N14260">
        <v>3.8297826829999901</v>
      </c>
      <c r="O14260">
        <v>3.2712187959999999</v>
      </c>
      <c r="P14260">
        <v>3.8006379030000002</v>
      </c>
      <c r="Q14260">
        <v>0</v>
      </c>
      <c r="R14260">
        <v>0</v>
      </c>
      <c r="S14260">
        <v>0</v>
      </c>
    </row>
    <row r="14261" spans="1:19" x14ac:dyDescent="0.35">
      <c r="A14261">
        <v>14259</v>
      </c>
      <c r="B14261">
        <v>2039</v>
      </c>
      <c r="C14261">
        <v>5</v>
      </c>
      <c r="D14261">
        <v>1.0399599939999999</v>
      </c>
      <c r="E14261">
        <v>0.75929740700000004</v>
      </c>
      <c r="F14261">
        <v>0.88613473399999998</v>
      </c>
      <c r="G14261">
        <v>33383.789049999999</v>
      </c>
      <c r="H14261">
        <v>0.15788459099999999</v>
      </c>
      <c r="I14261">
        <v>9.5449538E-2</v>
      </c>
      <c r="J14261">
        <v>0.10492008999999999</v>
      </c>
      <c r="K14261">
        <v>5.3025414999999999E-2</v>
      </c>
      <c r="L14261">
        <v>0.22582960299999999</v>
      </c>
      <c r="M14261">
        <v>4.7399780000000002E-2</v>
      </c>
      <c r="N14261">
        <v>3.8496519899999999</v>
      </c>
      <c r="O14261">
        <v>3.2191992919999999</v>
      </c>
      <c r="P14261">
        <v>3.7966680780000002</v>
      </c>
      <c r="Q14261">
        <v>0</v>
      </c>
      <c r="R14261">
        <v>0</v>
      </c>
      <c r="S14261">
        <v>0</v>
      </c>
    </row>
    <row r="14262" spans="1:19" x14ac:dyDescent="0.35">
      <c r="A14262">
        <v>14260</v>
      </c>
      <c r="B14262">
        <v>2039</v>
      </c>
      <c r="C14262">
        <v>5</v>
      </c>
      <c r="D14262">
        <v>1.044351059</v>
      </c>
      <c r="E14262">
        <v>0.75359963600000002</v>
      </c>
      <c r="F14262">
        <v>0.88081368800000004</v>
      </c>
      <c r="G14262">
        <v>33393.527000000002</v>
      </c>
      <c r="H14262">
        <v>0.15765768299999999</v>
      </c>
      <c r="I14262">
        <v>9.6412624000000002E-2</v>
      </c>
      <c r="J14262">
        <v>0.119448795</v>
      </c>
      <c r="K14262">
        <v>5.1055914000000001E-2</v>
      </c>
      <c r="L14262">
        <v>0.223914482</v>
      </c>
      <c r="M14262">
        <v>4.5885330000000002E-2</v>
      </c>
      <c r="N14262">
        <v>3.8658801409999901</v>
      </c>
      <c r="O14262">
        <v>3.1818816920000002</v>
      </c>
      <c r="P14262">
        <v>3.762864091</v>
      </c>
      <c r="Q14262">
        <v>0</v>
      </c>
      <c r="R14262">
        <v>0</v>
      </c>
      <c r="S14262">
        <v>0</v>
      </c>
    </row>
    <row r="14263" spans="1:19" x14ac:dyDescent="0.35">
      <c r="A14263">
        <v>14261</v>
      </c>
      <c r="B14263">
        <v>2039</v>
      </c>
      <c r="C14263">
        <v>5</v>
      </c>
      <c r="D14263">
        <v>1.099746412</v>
      </c>
      <c r="E14263">
        <v>0.77065575200000003</v>
      </c>
      <c r="F14263">
        <v>0.90018800699999901</v>
      </c>
      <c r="G14263">
        <v>34060.718459999996</v>
      </c>
      <c r="H14263">
        <v>0.14781197800000001</v>
      </c>
      <c r="I14263">
        <v>9.2644766000000003E-2</v>
      </c>
      <c r="J14263">
        <v>0.120275083</v>
      </c>
      <c r="K14263">
        <v>4.6936947999999999E-2</v>
      </c>
      <c r="L14263">
        <v>0.223822031</v>
      </c>
      <c r="M14263">
        <v>5.0724748E-2</v>
      </c>
      <c r="N14263">
        <v>3.9838283259999998</v>
      </c>
      <c r="O14263">
        <v>3.1627758109999999</v>
      </c>
      <c r="P14263">
        <v>3.7529382670000002</v>
      </c>
      <c r="Q14263">
        <v>0</v>
      </c>
      <c r="R14263">
        <v>3.1587669999999998E-3</v>
      </c>
      <c r="S14263">
        <v>0</v>
      </c>
    </row>
    <row r="14264" spans="1:19" x14ac:dyDescent="0.35">
      <c r="A14264">
        <v>14262</v>
      </c>
      <c r="B14264">
        <v>2039</v>
      </c>
      <c r="C14264">
        <v>5</v>
      </c>
      <c r="D14264">
        <v>1.1366466500000001</v>
      </c>
      <c r="E14264">
        <v>0.77868744000000001</v>
      </c>
      <c r="F14264">
        <v>0.91474902700000005</v>
      </c>
      <c r="G14264">
        <v>37259.387170000002</v>
      </c>
      <c r="H14264">
        <v>0.14341077899999999</v>
      </c>
      <c r="I14264">
        <v>9.1237397999999997E-2</v>
      </c>
      <c r="J14264">
        <v>0.13119136300000001</v>
      </c>
      <c r="K14264">
        <v>4.3745288E-2</v>
      </c>
      <c r="L14264">
        <v>0.22634702800000001</v>
      </c>
      <c r="M14264">
        <v>5.7554543E-2</v>
      </c>
      <c r="N14264">
        <v>4.0396481670000002</v>
      </c>
      <c r="O14264">
        <v>3.0958399320000001</v>
      </c>
      <c r="P14264">
        <v>3.7326875529999999</v>
      </c>
      <c r="Q14264">
        <v>9.3991820000000007E-3</v>
      </c>
      <c r="R14264">
        <v>5.4186745000000001E-2</v>
      </c>
      <c r="S14264">
        <v>6.6864500000000005E-4</v>
      </c>
    </row>
    <row r="14265" spans="1:19" x14ac:dyDescent="0.35">
      <c r="A14265">
        <v>14263</v>
      </c>
      <c r="B14265">
        <v>2039</v>
      </c>
      <c r="C14265">
        <v>5</v>
      </c>
      <c r="D14265">
        <v>1.1732485669999999</v>
      </c>
      <c r="E14265">
        <v>0.78670353299999896</v>
      </c>
      <c r="F14265">
        <v>0.92870901299999997</v>
      </c>
      <c r="G14265">
        <v>43727.02216</v>
      </c>
      <c r="H14265">
        <v>0.14517518300000001</v>
      </c>
      <c r="I14265">
        <v>9.1656249999999995E-2</v>
      </c>
      <c r="J14265">
        <v>0.15269961900000001</v>
      </c>
      <c r="K14265">
        <v>4.1379460999999999E-2</v>
      </c>
      <c r="L14265">
        <v>0.231379428</v>
      </c>
      <c r="M14265">
        <v>6.6293757999999994E-2</v>
      </c>
      <c r="N14265">
        <v>4.0976735140000002</v>
      </c>
      <c r="O14265">
        <v>3.0256394850000001</v>
      </c>
      <c r="P14265">
        <v>3.7294798359999999</v>
      </c>
      <c r="Q14265">
        <v>0.168526024</v>
      </c>
      <c r="R14265">
        <v>0.19160672500000001</v>
      </c>
      <c r="S14265">
        <v>0.14051575799999999</v>
      </c>
    </row>
    <row r="14266" spans="1:19" x14ac:dyDescent="0.35">
      <c r="A14266">
        <v>14264</v>
      </c>
      <c r="B14266">
        <v>2039</v>
      </c>
      <c r="C14266">
        <v>5</v>
      </c>
      <c r="D14266">
        <v>1.215994902</v>
      </c>
      <c r="E14266">
        <v>0.80976890499999998</v>
      </c>
      <c r="F14266">
        <v>0.94335580799999996</v>
      </c>
      <c r="G14266">
        <v>50130.96617</v>
      </c>
      <c r="H14266">
        <v>0.130849246</v>
      </c>
      <c r="I14266">
        <v>0.104847049</v>
      </c>
      <c r="J14266">
        <v>0.13371324200000001</v>
      </c>
      <c r="K14266">
        <v>4.5314587000000003E-2</v>
      </c>
      <c r="L14266">
        <v>0.225344656</v>
      </c>
      <c r="M14266">
        <v>7.1331232999999994E-2</v>
      </c>
      <c r="N14266">
        <v>4.1772010939999999</v>
      </c>
      <c r="O14266">
        <v>2.9924107539999998</v>
      </c>
      <c r="P14266">
        <v>3.768906436</v>
      </c>
      <c r="Q14266">
        <v>0.32881512699999998</v>
      </c>
      <c r="R14266">
        <v>0.328207833</v>
      </c>
      <c r="S14266">
        <v>0.30616407899999998</v>
      </c>
    </row>
    <row r="14267" spans="1:19" x14ac:dyDescent="0.35">
      <c r="A14267">
        <v>14265</v>
      </c>
      <c r="B14267">
        <v>2039</v>
      </c>
      <c r="C14267">
        <v>5</v>
      </c>
      <c r="D14267">
        <v>1.249970606</v>
      </c>
      <c r="E14267">
        <v>0.84216177400000003</v>
      </c>
      <c r="F14267">
        <v>0.95831414000000004</v>
      </c>
      <c r="G14267">
        <v>54332.160750000003</v>
      </c>
      <c r="H14267">
        <v>0.12152745399999999</v>
      </c>
      <c r="I14267">
        <v>0.12545909099999999</v>
      </c>
      <c r="J14267">
        <v>0.12104780699999999</v>
      </c>
      <c r="K14267">
        <v>5.2364642000000003E-2</v>
      </c>
      <c r="L14267">
        <v>0.22212236399999999</v>
      </c>
      <c r="M14267">
        <v>7.9046479000000003E-2</v>
      </c>
      <c r="N14267">
        <v>4.2533987199999999</v>
      </c>
      <c r="O14267">
        <v>2.9996669379999998</v>
      </c>
      <c r="P14267">
        <v>3.8173982739999999</v>
      </c>
      <c r="Q14267">
        <v>0.44430271900000001</v>
      </c>
      <c r="R14267">
        <v>0.43483234700000001</v>
      </c>
      <c r="S14267">
        <v>0.42904625200000002</v>
      </c>
    </row>
    <row r="14268" spans="1:19" x14ac:dyDescent="0.35">
      <c r="A14268">
        <v>14266</v>
      </c>
      <c r="B14268">
        <v>2039</v>
      </c>
      <c r="C14268">
        <v>5</v>
      </c>
      <c r="D14268">
        <v>1.2841408990000001</v>
      </c>
      <c r="E14268">
        <v>0.87455466199999898</v>
      </c>
      <c r="F14268">
        <v>0.97340948999999999</v>
      </c>
      <c r="G14268">
        <v>56238.517359999998</v>
      </c>
      <c r="H14268">
        <v>0.11653738199999999</v>
      </c>
      <c r="I14268">
        <v>0.15182758399999999</v>
      </c>
      <c r="J14268">
        <v>0.114823683</v>
      </c>
      <c r="K14268">
        <v>6.2637859000000004E-2</v>
      </c>
      <c r="L14268">
        <v>0.22092709199999999</v>
      </c>
      <c r="M14268">
        <v>8.9472014000000002E-2</v>
      </c>
      <c r="N14268">
        <v>4.3224079550000001</v>
      </c>
      <c r="O14268">
        <v>3.0042740399999999</v>
      </c>
      <c r="P14268">
        <v>3.881313816</v>
      </c>
      <c r="Q14268">
        <v>0.51723111600000005</v>
      </c>
      <c r="R14268">
        <v>0.511976612</v>
      </c>
      <c r="S14268">
        <v>0.51161257900000001</v>
      </c>
    </row>
    <row r="14269" spans="1:19" x14ac:dyDescent="0.35">
      <c r="A14269">
        <v>14267</v>
      </c>
      <c r="B14269">
        <v>2039</v>
      </c>
      <c r="C14269">
        <v>5</v>
      </c>
      <c r="D14269">
        <v>1.273531333</v>
      </c>
      <c r="E14269">
        <v>0.93550102599999996</v>
      </c>
      <c r="F14269">
        <v>1.0197057359999999</v>
      </c>
      <c r="G14269">
        <v>57750.682970000002</v>
      </c>
      <c r="H14269">
        <v>0.110706385</v>
      </c>
      <c r="I14269">
        <v>0.185276686</v>
      </c>
      <c r="J14269">
        <v>0.10601313399999999</v>
      </c>
      <c r="K14269">
        <v>7.0634241999999903E-2</v>
      </c>
      <c r="L14269">
        <v>0.20818652400000001</v>
      </c>
      <c r="M14269">
        <v>0.101960576</v>
      </c>
      <c r="N14269">
        <v>4.3152546599999999</v>
      </c>
      <c r="O14269">
        <v>3.092488586</v>
      </c>
      <c r="P14269">
        <v>4.0261371510000004</v>
      </c>
      <c r="Q14269">
        <v>0.58423575100000003</v>
      </c>
      <c r="R14269">
        <v>0.58504409800000001</v>
      </c>
      <c r="S14269">
        <v>0.58684922399999995</v>
      </c>
    </row>
    <row r="14270" spans="1:19" x14ac:dyDescent="0.35">
      <c r="A14270">
        <v>14268</v>
      </c>
      <c r="B14270">
        <v>2039</v>
      </c>
      <c r="C14270">
        <v>5</v>
      </c>
      <c r="D14270">
        <v>1.2649200730000001</v>
      </c>
      <c r="E14270">
        <v>1.0022250690000001</v>
      </c>
      <c r="F14270">
        <v>1.067066877</v>
      </c>
      <c r="G14270">
        <v>57431.867230000003</v>
      </c>
      <c r="H14270">
        <v>0.115931319</v>
      </c>
      <c r="I14270">
        <v>0.228450291999999</v>
      </c>
      <c r="J14270">
        <v>0.104713211</v>
      </c>
      <c r="K14270">
        <v>8.1938959000000006E-2</v>
      </c>
      <c r="L14270">
        <v>0.20028502000000001</v>
      </c>
      <c r="M14270">
        <v>0.117562817</v>
      </c>
      <c r="N14270">
        <v>4.3175076570000002</v>
      </c>
      <c r="O14270">
        <v>3.2081668109999999</v>
      </c>
      <c r="P14270">
        <v>4.1819214059999998</v>
      </c>
      <c r="Q14270">
        <v>0.59566461800000003</v>
      </c>
      <c r="R14270">
        <v>0.60165170800000001</v>
      </c>
      <c r="S14270">
        <v>0.60598542799999999</v>
      </c>
    </row>
    <row r="14271" spans="1:19" x14ac:dyDescent="0.35">
      <c r="A14271">
        <v>14269</v>
      </c>
      <c r="B14271">
        <v>2039</v>
      </c>
      <c r="C14271">
        <v>5</v>
      </c>
      <c r="D14271">
        <v>1.2566972059999999</v>
      </c>
      <c r="E14271">
        <v>1.0689583869999999</v>
      </c>
      <c r="F14271">
        <v>1.1143511779999999</v>
      </c>
      <c r="G14271">
        <v>57505.350290000002</v>
      </c>
      <c r="H14271">
        <v>0.13214389500000001</v>
      </c>
      <c r="I14271">
        <v>0.28136313800000001</v>
      </c>
      <c r="J14271">
        <v>0.11122726300000001</v>
      </c>
      <c r="K14271">
        <v>9.6156879000000001E-2</v>
      </c>
      <c r="L14271">
        <v>0.19783984800000001</v>
      </c>
      <c r="M14271">
        <v>0.13694529499999999</v>
      </c>
      <c r="N14271">
        <v>4.3188384199999996</v>
      </c>
      <c r="O14271">
        <v>3.3191704729999998</v>
      </c>
      <c r="P14271">
        <v>4.3462243899999997</v>
      </c>
      <c r="Q14271">
        <v>0.55379845800000005</v>
      </c>
      <c r="R14271">
        <v>0.56415799600000005</v>
      </c>
      <c r="S14271">
        <v>0.57180847300000004</v>
      </c>
    </row>
    <row r="14272" spans="1:19" x14ac:dyDescent="0.35">
      <c r="A14272">
        <v>14270</v>
      </c>
      <c r="B14272">
        <v>2039</v>
      </c>
      <c r="C14272">
        <v>5</v>
      </c>
      <c r="D14272">
        <v>1.248148059</v>
      </c>
      <c r="E14272">
        <v>1.0980519479999999</v>
      </c>
      <c r="F14272">
        <v>1.161463795</v>
      </c>
      <c r="G14272">
        <v>58545.802049999897</v>
      </c>
      <c r="H14272">
        <v>0.12535571500000001</v>
      </c>
      <c r="I14272">
        <v>0.27787713400000003</v>
      </c>
      <c r="J14272">
        <v>0.12909538400000001</v>
      </c>
      <c r="K14272">
        <v>0.1074644</v>
      </c>
      <c r="L14272">
        <v>0.198342353</v>
      </c>
      <c r="M14272">
        <v>0.139188636</v>
      </c>
      <c r="N14272">
        <v>4.2892234670000002</v>
      </c>
      <c r="O14272">
        <v>3.3770623980000001</v>
      </c>
      <c r="P14272">
        <v>4.4236076129999997</v>
      </c>
      <c r="Q14272">
        <v>0.51250649299999995</v>
      </c>
      <c r="R14272">
        <v>0.52855074700000004</v>
      </c>
      <c r="S14272">
        <v>0.53779820499999997</v>
      </c>
    </row>
    <row r="14273" spans="1:19" x14ac:dyDescent="0.35">
      <c r="A14273">
        <v>14271</v>
      </c>
      <c r="B14273">
        <v>2039</v>
      </c>
      <c r="C14273">
        <v>5</v>
      </c>
      <c r="D14273">
        <v>1.249607884</v>
      </c>
      <c r="E14273">
        <v>1.1271871069999999</v>
      </c>
      <c r="F14273">
        <v>1.2095356049999999</v>
      </c>
      <c r="G14273">
        <v>58089.464229999998</v>
      </c>
      <c r="H14273">
        <v>0.13081860200000001</v>
      </c>
      <c r="I14273">
        <v>0.27972702900000002</v>
      </c>
      <c r="J14273">
        <v>0.15448208999999999</v>
      </c>
      <c r="K14273">
        <v>0.12257556999999999</v>
      </c>
      <c r="L14273">
        <v>0.20329465099999999</v>
      </c>
      <c r="M14273">
        <v>0.14351029500000001</v>
      </c>
      <c r="N14273">
        <v>4.2745324760000001</v>
      </c>
      <c r="O14273">
        <v>3.4354482860000002</v>
      </c>
      <c r="P14273">
        <v>4.4803211559999996</v>
      </c>
      <c r="Q14273">
        <v>0.43626609300000002</v>
      </c>
      <c r="R14273">
        <v>0.45348361599999998</v>
      </c>
      <c r="S14273">
        <v>0.45859218099999999</v>
      </c>
    </row>
    <row r="14274" spans="1:19" x14ac:dyDescent="0.35">
      <c r="A14274">
        <v>14272</v>
      </c>
      <c r="B14274">
        <v>2039</v>
      </c>
      <c r="C14274">
        <v>5</v>
      </c>
      <c r="D14274">
        <v>1.2508177300000001</v>
      </c>
      <c r="E14274">
        <v>1.156322284</v>
      </c>
      <c r="F14274">
        <v>1.2576490140000001</v>
      </c>
      <c r="G14274">
        <v>57613.453170000001</v>
      </c>
      <c r="H14274">
        <v>0.15065295200000001</v>
      </c>
      <c r="I14274">
        <v>0.28841552399999998</v>
      </c>
      <c r="J14274">
        <v>0.17916864299999999</v>
      </c>
      <c r="K14274">
        <v>0.141976508</v>
      </c>
      <c r="L14274">
        <v>0.21002385300000001</v>
      </c>
      <c r="M14274">
        <v>0.15022544600000001</v>
      </c>
      <c r="N14274">
        <v>4.2730464640000001</v>
      </c>
      <c r="O14274">
        <v>3.5022697580000002</v>
      </c>
      <c r="P14274">
        <v>4.5354135869999999</v>
      </c>
      <c r="Q14274">
        <v>0.32189264699999998</v>
      </c>
      <c r="R14274">
        <v>0.33675857399999998</v>
      </c>
      <c r="S14274">
        <v>0.32983731700000002</v>
      </c>
    </row>
    <row r="14275" spans="1:19" x14ac:dyDescent="0.35">
      <c r="A14275">
        <v>14273</v>
      </c>
      <c r="B14275">
        <v>2039</v>
      </c>
      <c r="C14275">
        <v>5</v>
      </c>
      <c r="D14275">
        <v>1.2064842410000001</v>
      </c>
      <c r="E14275">
        <v>1.065146554</v>
      </c>
      <c r="F14275">
        <v>1.195167015</v>
      </c>
      <c r="G14275">
        <v>56037.87545</v>
      </c>
      <c r="H14275">
        <v>0.15532402300000001</v>
      </c>
      <c r="I14275">
        <v>0.25760954899999999</v>
      </c>
      <c r="J14275">
        <v>0.167777547</v>
      </c>
      <c r="K14275">
        <v>0.102812715</v>
      </c>
      <c r="L14275">
        <v>0.206048544</v>
      </c>
      <c r="M14275">
        <v>0.12861901100000001</v>
      </c>
      <c r="N14275">
        <v>4.1585687379999996</v>
      </c>
      <c r="O14275">
        <v>3.3393650969999902</v>
      </c>
      <c r="P14275">
        <v>4.3397898899999996</v>
      </c>
      <c r="Q14275">
        <v>0.19639627800000001</v>
      </c>
      <c r="R14275">
        <v>0.21471594699999999</v>
      </c>
      <c r="S14275">
        <v>0.18665763599999999</v>
      </c>
    </row>
    <row r="14276" spans="1:19" x14ac:dyDescent="0.35">
      <c r="A14276">
        <v>14274</v>
      </c>
      <c r="B14276">
        <v>2039</v>
      </c>
      <c r="C14276">
        <v>5</v>
      </c>
      <c r="D14276">
        <v>1.1768128090000001</v>
      </c>
      <c r="E14276">
        <v>0.974234669</v>
      </c>
      <c r="F14276">
        <v>1.1382127289999999</v>
      </c>
      <c r="G14276">
        <v>53202.990160000001</v>
      </c>
      <c r="H14276">
        <v>0.16604803700000001</v>
      </c>
      <c r="I14276">
        <v>0.233531502</v>
      </c>
      <c r="J14276">
        <v>0.15956068700000001</v>
      </c>
      <c r="K14276">
        <v>7.3199147000000006E-2</v>
      </c>
      <c r="L14276">
        <v>0.20780695399999999</v>
      </c>
      <c r="M14276">
        <v>0.111709744</v>
      </c>
      <c r="N14276">
        <v>4.0858710829999998</v>
      </c>
      <c r="O14276">
        <v>3.181625704</v>
      </c>
      <c r="P14276">
        <v>4.1658975229999999</v>
      </c>
      <c r="Q14276">
        <v>5.0964128999999997E-2</v>
      </c>
      <c r="R14276">
        <v>9.6818029999999999E-2</v>
      </c>
      <c r="S14276">
        <v>4.1957970999999997E-2</v>
      </c>
    </row>
    <row r="14277" spans="1:19" x14ac:dyDescent="0.35">
      <c r="A14277">
        <v>14275</v>
      </c>
      <c r="B14277">
        <v>2039</v>
      </c>
      <c r="C14277">
        <v>5</v>
      </c>
      <c r="D14277">
        <v>1.14751683</v>
      </c>
      <c r="E14277">
        <v>0.88332482000000001</v>
      </c>
      <c r="F14277">
        <v>1.081516908</v>
      </c>
      <c r="G14277">
        <v>51408.521950000002</v>
      </c>
      <c r="H14277">
        <v>0.18229652399999999</v>
      </c>
      <c r="I14277">
        <v>0.215263712</v>
      </c>
      <c r="J14277">
        <v>0.15414771099999999</v>
      </c>
      <c r="K14277">
        <v>5.1297376999999998E-2</v>
      </c>
      <c r="L14277">
        <v>0.21520369</v>
      </c>
      <c r="M14277">
        <v>9.9086944999999996E-2</v>
      </c>
      <c r="N14277">
        <v>4.0165944729999996</v>
      </c>
      <c r="O14277">
        <v>3.0410667579999999</v>
      </c>
      <c r="P14277">
        <v>3.9740274879999999</v>
      </c>
      <c r="Q14277">
        <v>1.5513339999999999E-3</v>
      </c>
      <c r="R14277">
        <v>2.1072757000000001E-2</v>
      </c>
      <c r="S14277">
        <v>0</v>
      </c>
    </row>
    <row r="14278" spans="1:19" x14ac:dyDescent="0.35">
      <c r="A14278">
        <v>14276</v>
      </c>
      <c r="B14278">
        <v>2039</v>
      </c>
      <c r="C14278">
        <v>5</v>
      </c>
      <c r="D14278">
        <v>1.105539738</v>
      </c>
      <c r="E14278">
        <v>0.81224715400000003</v>
      </c>
      <c r="F14278">
        <v>1.025179675</v>
      </c>
      <c r="G14278">
        <v>48691.064890000001</v>
      </c>
      <c r="H14278">
        <v>0.17296645999999999</v>
      </c>
      <c r="I14278">
        <v>0.167484566</v>
      </c>
      <c r="J14278">
        <v>0.14901845699999999</v>
      </c>
      <c r="K14278">
        <v>4.3378178000000003E-2</v>
      </c>
      <c r="L14278">
        <v>0.22146327299999999</v>
      </c>
      <c r="M14278">
        <v>8.2895617000000005E-2</v>
      </c>
      <c r="N14278">
        <v>3.9442329869999901</v>
      </c>
      <c r="O14278">
        <v>2.9269610819999898</v>
      </c>
      <c r="P14278">
        <v>3.8270759920000001</v>
      </c>
      <c r="Q14278">
        <v>0</v>
      </c>
      <c r="R14278" s="6">
        <v>1.33E-5</v>
      </c>
      <c r="S14278">
        <v>0</v>
      </c>
    </row>
    <row r="14279" spans="1:19" x14ac:dyDescent="0.35">
      <c r="A14279">
        <v>14277</v>
      </c>
      <c r="B14279">
        <v>2039</v>
      </c>
      <c r="C14279">
        <v>5</v>
      </c>
      <c r="D14279">
        <v>1.062452988</v>
      </c>
      <c r="E14279">
        <v>0.74301807099999995</v>
      </c>
      <c r="F14279">
        <v>0.96891807200000002</v>
      </c>
      <c r="G14279">
        <v>47178.438599999899</v>
      </c>
      <c r="H14279">
        <v>0.16780658900000001</v>
      </c>
      <c r="I14279">
        <v>0.12886125700000001</v>
      </c>
      <c r="J14279">
        <v>0.14664408100000001</v>
      </c>
      <c r="K14279">
        <v>3.7435913000000001E-2</v>
      </c>
      <c r="L14279">
        <v>0.23469765000000001</v>
      </c>
      <c r="M14279">
        <v>7.0962021E-2</v>
      </c>
      <c r="N14279">
        <v>3.854240704</v>
      </c>
      <c r="O14279">
        <v>2.8196195880000001</v>
      </c>
      <c r="P14279">
        <v>3.6932998339999998</v>
      </c>
      <c r="Q14279">
        <v>0</v>
      </c>
      <c r="R14279">
        <v>0</v>
      </c>
      <c r="S14279">
        <v>0</v>
      </c>
    </row>
    <row r="14280" spans="1:19" x14ac:dyDescent="0.35">
      <c r="A14280">
        <v>14278</v>
      </c>
      <c r="B14280">
        <v>2039</v>
      </c>
      <c r="C14280">
        <v>5</v>
      </c>
      <c r="D14280">
        <v>1.019732165</v>
      </c>
      <c r="E14280">
        <v>0.67378900600000002</v>
      </c>
      <c r="F14280">
        <v>0.91267788400000005</v>
      </c>
      <c r="G14280">
        <v>43782.465889999898</v>
      </c>
      <c r="H14280">
        <v>0.170630544</v>
      </c>
      <c r="I14280">
        <v>9.9533907000000005E-2</v>
      </c>
      <c r="J14280">
        <v>0.14702310699999999</v>
      </c>
      <c r="K14280">
        <v>3.3360756999999998E-2</v>
      </c>
      <c r="L14280">
        <v>0.25386967999999999</v>
      </c>
      <c r="M14280">
        <v>6.3534133000000007E-2</v>
      </c>
      <c r="N14280">
        <v>3.757218248</v>
      </c>
      <c r="O14280">
        <v>2.710613296</v>
      </c>
      <c r="P14280">
        <v>3.5727927249999998</v>
      </c>
      <c r="Q14280">
        <v>0</v>
      </c>
      <c r="R14280">
        <v>0</v>
      </c>
      <c r="S14280">
        <v>0</v>
      </c>
    </row>
    <row r="14281" spans="1:19" x14ac:dyDescent="0.35">
      <c r="A14281">
        <v>14279</v>
      </c>
      <c r="B14281">
        <v>2039</v>
      </c>
      <c r="C14281">
        <v>5</v>
      </c>
      <c r="D14281">
        <v>1.009788452</v>
      </c>
      <c r="E14281">
        <v>0.67400892300000004</v>
      </c>
      <c r="F14281">
        <v>0.90504836299999902</v>
      </c>
      <c r="G14281">
        <v>40228.824260000001</v>
      </c>
      <c r="H14281">
        <v>0.17733273699999999</v>
      </c>
      <c r="I14281">
        <v>8.5341726000000007E-2</v>
      </c>
      <c r="J14281">
        <v>0.140525964</v>
      </c>
      <c r="K14281">
        <v>3.5397551999999999E-2</v>
      </c>
      <c r="L14281">
        <v>0.266297489</v>
      </c>
      <c r="M14281">
        <v>6.0900852999999998E-2</v>
      </c>
      <c r="N14281">
        <v>3.7293609060000001</v>
      </c>
      <c r="O14281">
        <v>2.722172992</v>
      </c>
      <c r="P14281">
        <v>3.5796288270000001</v>
      </c>
      <c r="Q14281">
        <v>0</v>
      </c>
      <c r="R14281">
        <v>0</v>
      </c>
      <c r="S14281">
        <v>0</v>
      </c>
    </row>
    <row r="14282" spans="1:19" x14ac:dyDescent="0.35">
      <c r="A14282">
        <v>14280</v>
      </c>
      <c r="B14282">
        <v>2039</v>
      </c>
      <c r="C14282">
        <v>5</v>
      </c>
      <c r="D14282">
        <v>0.99028912000000002</v>
      </c>
      <c r="E14282">
        <v>0.674466393</v>
      </c>
      <c r="F14282">
        <v>0.89348326199999895</v>
      </c>
      <c r="G14282">
        <v>36840.141589999999</v>
      </c>
      <c r="H14282">
        <v>0.19573816399999999</v>
      </c>
      <c r="I14282">
        <v>7.4367988999999995E-2</v>
      </c>
      <c r="J14282">
        <v>0.137821587</v>
      </c>
      <c r="K14282">
        <v>3.8783902000000002E-2</v>
      </c>
      <c r="L14282">
        <v>0.283104152</v>
      </c>
      <c r="M14282">
        <v>5.9998403999999901E-2</v>
      </c>
      <c r="N14282">
        <v>3.6790478759999998</v>
      </c>
      <c r="O14282">
        <v>2.7372576770000001</v>
      </c>
      <c r="P14282">
        <v>3.5704878699999898</v>
      </c>
      <c r="Q14282">
        <v>0</v>
      </c>
      <c r="R14282">
        <v>0</v>
      </c>
      <c r="S14282">
        <v>0</v>
      </c>
    </row>
    <row r="14283" spans="1:19" x14ac:dyDescent="0.35">
      <c r="A14283">
        <v>14281</v>
      </c>
      <c r="B14283">
        <v>2039</v>
      </c>
      <c r="C14283">
        <v>6</v>
      </c>
      <c r="D14283">
        <v>0.63137682968668596</v>
      </c>
      <c r="E14283">
        <v>0.62386194111509796</v>
      </c>
      <c r="F14283">
        <v>0.60934331268268305</v>
      </c>
      <c r="G14283">
        <v>29020.298542136599</v>
      </c>
      <c r="H14283">
        <v>0.62098737321479403</v>
      </c>
      <c r="I14283">
        <v>0.12941194498658301</v>
      </c>
      <c r="J14283">
        <v>0.329674387249699</v>
      </c>
      <c r="K14283">
        <v>7.8392446994928894E-2</v>
      </c>
      <c r="L14283">
        <v>0.70401158489473203</v>
      </c>
      <c r="M14283">
        <v>0.19632067041481399</v>
      </c>
      <c r="N14283">
        <v>5.8141411766445499</v>
      </c>
      <c r="O14283">
        <v>4.6027271730752899</v>
      </c>
      <c r="P14283">
        <v>3.81018681729743</v>
      </c>
      <c r="Q14283">
        <v>0</v>
      </c>
      <c r="R14283">
        <v>0</v>
      </c>
      <c r="S14283">
        <v>0</v>
      </c>
    </row>
    <row r="14284" spans="1:19" x14ac:dyDescent="0.35">
      <c r="A14284">
        <v>14282</v>
      </c>
      <c r="B14284">
        <v>2039</v>
      </c>
      <c r="C14284">
        <v>6</v>
      </c>
      <c r="D14284">
        <v>0.633177341921626</v>
      </c>
      <c r="E14284">
        <v>0.63250934863737696</v>
      </c>
      <c r="F14284">
        <v>0.59637649568154305</v>
      </c>
      <c r="G14284">
        <v>27362.0688533108</v>
      </c>
      <c r="H14284">
        <v>0.61446467526933701</v>
      </c>
      <c r="I14284">
        <v>0.12757561825945901</v>
      </c>
      <c r="J14284">
        <v>0.32158530757431197</v>
      </c>
      <c r="K14284">
        <v>7.6353308698322603E-2</v>
      </c>
      <c r="L14284">
        <v>0.70982512357169703</v>
      </c>
      <c r="M14284">
        <v>0.192894032726037</v>
      </c>
      <c r="N14284">
        <v>5.8141397978815199</v>
      </c>
      <c r="O14284">
        <v>4.5989254496783296</v>
      </c>
      <c r="P14284">
        <v>3.7457228457602398</v>
      </c>
      <c r="Q14284">
        <v>0</v>
      </c>
      <c r="R14284">
        <v>0</v>
      </c>
      <c r="S14284">
        <v>0</v>
      </c>
    </row>
    <row r="14285" spans="1:19" x14ac:dyDescent="0.35">
      <c r="A14285">
        <v>14283</v>
      </c>
      <c r="B14285">
        <v>2039</v>
      </c>
      <c r="C14285">
        <v>6</v>
      </c>
      <c r="D14285">
        <v>0.63380951898414895</v>
      </c>
      <c r="E14285">
        <v>0.61920452527212699</v>
      </c>
      <c r="F14285">
        <v>0.57738636504285401</v>
      </c>
      <c r="G14285">
        <v>26539.5528105333</v>
      </c>
      <c r="H14285">
        <v>0.60542247254838</v>
      </c>
      <c r="I14285">
        <v>0.12701275205151999</v>
      </c>
      <c r="J14285">
        <v>0.31714731144827502</v>
      </c>
      <c r="K14285">
        <v>7.5414248638529496E-2</v>
      </c>
      <c r="L14285">
        <v>0.70997910253807595</v>
      </c>
      <c r="M14285">
        <v>0.19274119425088301</v>
      </c>
      <c r="N14285">
        <v>5.8119020878449597</v>
      </c>
      <c r="O14285">
        <v>4.5751177530200398</v>
      </c>
      <c r="P14285">
        <v>3.6781999551694202</v>
      </c>
      <c r="Q14285">
        <v>0</v>
      </c>
      <c r="R14285">
        <v>0</v>
      </c>
      <c r="S14285">
        <v>0</v>
      </c>
    </row>
    <row r="14286" spans="1:19" x14ac:dyDescent="0.35">
      <c r="A14286">
        <v>14284</v>
      </c>
      <c r="B14286">
        <v>2039</v>
      </c>
      <c r="C14286">
        <v>6</v>
      </c>
      <c r="D14286">
        <v>0.63439810552791498</v>
      </c>
      <c r="E14286">
        <v>0.605467218826234</v>
      </c>
      <c r="F14286">
        <v>0.55831991674799297</v>
      </c>
      <c r="G14286">
        <v>26303.909660772501</v>
      </c>
      <c r="H14286">
        <v>0.59418282206050499</v>
      </c>
      <c r="I14286">
        <v>0.12826274642709601</v>
      </c>
      <c r="J14286">
        <v>0.31458698265906698</v>
      </c>
      <c r="K14286">
        <v>7.5593008596674796E-2</v>
      </c>
      <c r="L14286">
        <v>0.70443066607643401</v>
      </c>
      <c r="M14286">
        <v>0.19578728244468999</v>
      </c>
      <c r="N14286">
        <v>5.8068532835637896</v>
      </c>
      <c r="O14286">
        <v>4.5467344248097197</v>
      </c>
      <c r="P14286">
        <v>3.6044494496537101</v>
      </c>
      <c r="Q14286">
        <v>0</v>
      </c>
      <c r="R14286">
        <v>0</v>
      </c>
      <c r="S14286">
        <v>0</v>
      </c>
    </row>
    <row r="14287" spans="1:19" x14ac:dyDescent="0.35">
      <c r="A14287">
        <v>14285</v>
      </c>
      <c r="B14287">
        <v>2039</v>
      </c>
      <c r="C14287">
        <v>6</v>
      </c>
      <c r="D14287">
        <v>0.63886572461444102</v>
      </c>
      <c r="E14287">
        <v>0.64135955498132902</v>
      </c>
      <c r="F14287">
        <v>0.57244165429045502</v>
      </c>
      <c r="G14287">
        <v>26882.007781341599</v>
      </c>
      <c r="H14287">
        <v>0.59454116010282798</v>
      </c>
      <c r="I14287">
        <v>0.12540889910189801</v>
      </c>
      <c r="J14287">
        <v>0.306981448538719</v>
      </c>
      <c r="K14287">
        <v>7.3955672297134706E-2</v>
      </c>
      <c r="L14287">
        <v>0.71162049155443297</v>
      </c>
      <c r="M14287">
        <v>0.192441127320016</v>
      </c>
      <c r="N14287">
        <v>5.8124327478295701</v>
      </c>
      <c r="O14287">
        <v>4.7912967378510896</v>
      </c>
      <c r="P14287">
        <v>3.6436411101470401</v>
      </c>
      <c r="Q14287">
        <v>0</v>
      </c>
      <c r="R14287">
        <v>0</v>
      </c>
      <c r="S14287">
        <v>0</v>
      </c>
    </row>
    <row r="14288" spans="1:19" x14ac:dyDescent="0.35">
      <c r="A14288">
        <v>14286</v>
      </c>
      <c r="B14288">
        <v>2039</v>
      </c>
      <c r="C14288">
        <v>6</v>
      </c>
      <c r="D14288">
        <v>0.64273980015582199</v>
      </c>
      <c r="E14288">
        <v>0.67462239418035796</v>
      </c>
      <c r="F14288">
        <v>0.58456689871017697</v>
      </c>
      <c r="G14288">
        <v>29137.6600858079</v>
      </c>
      <c r="H14288">
        <v>0.59045885563022005</v>
      </c>
      <c r="I14288">
        <v>0.12393604566897599</v>
      </c>
      <c r="J14288">
        <v>0.30087759226448402</v>
      </c>
      <c r="K14288">
        <v>7.3363749704055098E-2</v>
      </c>
      <c r="L14288">
        <v>0.71253388233746795</v>
      </c>
      <c r="M14288">
        <v>0.19232176326012501</v>
      </c>
      <c r="N14288">
        <v>5.8132603799766898</v>
      </c>
      <c r="O14288">
        <v>4.9910367556686497</v>
      </c>
      <c r="P14288">
        <v>3.6806899490951501</v>
      </c>
      <c r="Q14288">
        <v>5.5793609734259805E-4</v>
      </c>
      <c r="R14288">
        <v>7.3772243520737796E-4</v>
      </c>
      <c r="S14288">
        <v>0</v>
      </c>
    </row>
    <row r="14289" spans="1:19" x14ac:dyDescent="0.35">
      <c r="A14289">
        <v>14287</v>
      </c>
      <c r="B14289">
        <v>2039</v>
      </c>
      <c r="C14289">
        <v>6</v>
      </c>
      <c r="D14289">
        <v>0.64646163638071297</v>
      </c>
      <c r="E14289">
        <v>0.70720215631080696</v>
      </c>
      <c r="F14289">
        <v>0.59607641526508903</v>
      </c>
      <c r="G14289">
        <v>34170.6907964497</v>
      </c>
      <c r="H14289">
        <v>0.58271427399966402</v>
      </c>
      <c r="I14289">
        <v>0.123963762774873</v>
      </c>
      <c r="J14289">
        <v>0.296832799369663</v>
      </c>
      <c r="K14289">
        <v>7.37521353150144E-2</v>
      </c>
      <c r="L14289">
        <v>0.704844454464016</v>
      </c>
      <c r="M14289">
        <v>0.19569868305156199</v>
      </c>
      <c r="N14289">
        <v>5.8234689588564104</v>
      </c>
      <c r="O14289">
        <v>5.1895851160891002</v>
      </c>
      <c r="P14289">
        <v>3.72039918576198</v>
      </c>
      <c r="Q14289">
        <v>3.5094385927760999E-2</v>
      </c>
      <c r="R14289">
        <v>3.6799849032403603E-2</v>
      </c>
      <c r="S14289">
        <v>2.4147649572870699E-2</v>
      </c>
    </row>
    <row r="14290" spans="1:19" x14ac:dyDescent="0.35">
      <c r="A14290">
        <v>14288</v>
      </c>
      <c r="B14290">
        <v>2039</v>
      </c>
      <c r="C14290">
        <v>6</v>
      </c>
      <c r="D14290">
        <v>0.65065352013398003</v>
      </c>
      <c r="E14290">
        <v>0.74210624411702697</v>
      </c>
      <c r="F14290">
        <v>0.610073090135136</v>
      </c>
      <c r="G14290">
        <v>39429.4030676814</v>
      </c>
      <c r="H14290">
        <v>0.58963076006061899</v>
      </c>
      <c r="I14290">
        <v>0.13138008234773799</v>
      </c>
      <c r="J14290">
        <v>0.294271283791328</v>
      </c>
      <c r="K14290">
        <v>7.1880811638533701E-2</v>
      </c>
      <c r="L14290">
        <v>0.707521179122929</v>
      </c>
      <c r="M14290">
        <v>0.21627271277086699</v>
      </c>
      <c r="N14290">
        <v>5.8344871151192104</v>
      </c>
      <c r="O14290">
        <v>5.36413749150742</v>
      </c>
      <c r="P14290">
        <v>3.7664553892766501</v>
      </c>
      <c r="Q14290">
        <v>0.21649181999595801</v>
      </c>
      <c r="R14290">
        <v>0.155686193148731</v>
      </c>
      <c r="S14290">
        <v>0.128111042840717</v>
      </c>
    </row>
    <row r="14291" spans="1:19" x14ac:dyDescent="0.35">
      <c r="A14291">
        <v>14289</v>
      </c>
      <c r="B14291">
        <v>2039</v>
      </c>
      <c r="C14291">
        <v>6</v>
      </c>
      <c r="D14291">
        <v>0.65656926590556197</v>
      </c>
      <c r="E14291">
        <v>0.79261592418400295</v>
      </c>
      <c r="F14291">
        <v>0.62418026437848995</v>
      </c>
      <c r="G14291">
        <v>43380.179970952398</v>
      </c>
      <c r="H14291">
        <v>0.59461811419272903</v>
      </c>
      <c r="I14291">
        <v>0.142212339161255</v>
      </c>
      <c r="J14291">
        <v>0.29536704815308101</v>
      </c>
      <c r="K14291">
        <v>7.1606804763249196E-2</v>
      </c>
      <c r="L14291">
        <v>0.703094251839394</v>
      </c>
      <c r="M14291">
        <v>0.24258379987606599</v>
      </c>
      <c r="N14291">
        <v>5.8509534378056598</v>
      </c>
      <c r="O14291">
        <v>5.5534299820389004</v>
      </c>
      <c r="P14291">
        <v>3.79638603838157</v>
      </c>
      <c r="Q14291">
        <v>0.216781632449314</v>
      </c>
      <c r="R14291">
        <v>0.14204528613017001</v>
      </c>
      <c r="S14291">
        <v>0.118405227655777</v>
      </c>
    </row>
    <row r="14292" spans="1:19" x14ac:dyDescent="0.35">
      <c r="A14292">
        <v>14290</v>
      </c>
      <c r="B14292">
        <v>2039</v>
      </c>
      <c r="C14292">
        <v>6</v>
      </c>
      <c r="D14292">
        <v>0.66279409872909201</v>
      </c>
      <c r="E14292">
        <v>0.84342367500153403</v>
      </c>
      <c r="F14292">
        <v>0.63865190322988696</v>
      </c>
      <c r="G14292">
        <v>45216.597996992998</v>
      </c>
      <c r="H14292">
        <v>0.59561948395514197</v>
      </c>
      <c r="I14292">
        <v>0.15593495852446199</v>
      </c>
      <c r="J14292">
        <v>0.30020076901895099</v>
      </c>
      <c r="K14292">
        <v>7.2855468714937199E-2</v>
      </c>
      <c r="L14292">
        <v>0.69448411953265399</v>
      </c>
      <c r="M14292">
        <v>0.27418299367759502</v>
      </c>
      <c r="N14292">
        <v>5.8683386171868701</v>
      </c>
      <c r="O14292">
        <v>5.7613213361530402</v>
      </c>
      <c r="P14292">
        <v>3.8319409112574401</v>
      </c>
      <c r="Q14292">
        <v>0.27762117240573198</v>
      </c>
      <c r="R14292">
        <v>0.20191768114082501</v>
      </c>
      <c r="S14292">
        <v>0.19561161457027099</v>
      </c>
    </row>
    <row r="14293" spans="1:19" x14ac:dyDescent="0.35">
      <c r="A14293">
        <v>14291</v>
      </c>
      <c r="B14293">
        <v>2039</v>
      </c>
      <c r="C14293">
        <v>6</v>
      </c>
      <c r="D14293">
        <v>0.67146166418710296</v>
      </c>
      <c r="E14293">
        <v>0.85918906444243504</v>
      </c>
      <c r="F14293">
        <v>0.65675637268472697</v>
      </c>
      <c r="G14293">
        <v>45539.5265369724</v>
      </c>
      <c r="H14293">
        <v>0.59253463876629897</v>
      </c>
      <c r="I14293">
        <v>0.16517143119602301</v>
      </c>
      <c r="J14293">
        <v>0.30364688363854297</v>
      </c>
      <c r="K14293">
        <v>8.1403701792333805E-2</v>
      </c>
      <c r="L14293">
        <v>0.694912439594914</v>
      </c>
      <c r="M14293">
        <v>0.28588119244770499</v>
      </c>
      <c r="N14293">
        <v>5.8907686522717304</v>
      </c>
      <c r="O14293">
        <v>5.7929907407805503</v>
      </c>
      <c r="P14293">
        <v>3.9392908841929999</v>
      </c>
      <c r="Q14293">
        <v>0.36435589910360899</v>
      </c>
      <c r="R14293">
        <v>0.272325602322742</v>
      </c>
      <c r="S14293">
        <v>0.29117388222338703</v>
      </c>
    </row>
    <row r="14294" spans="1:19" x14ac:dyDescent="0.35">
      <c r="A14294">
        <v>14292</v>
      </c>
      <c r="B14294">
        <v>2039</v>
      </c>
      <c r="C14294">
        <v>6</v>
      </c>
      <c r="D14294">
        <v>0.68057822757928998</v>
      </c>
      <c r="E14294">
        <v>0.87542698310067701</v>
      </c>
      <c r="F14294">
        <v>0.67585715795363099</v>
      </c>
      <c r="G14294">
        <v>45123.334915749998</v>
      </c>
      <c r="H14294">
        <v>0.58630371906946599</v>
      </c>
      <c r="I14294">
        <v>0.17809814853181399</v>
      </c>
      <c r="J14294">
        <v>0.31171571205135401</v>
      </c>
      <c r="K14294">
        <v>9.3337120269315302E-2</v>
      </c>
      <c r="L14294">
        <v>0.69031501014670704</v>
      </c>
      <c r="M14294">
        <v>0.30271547019406603</v>
      </c>
      <c r="N14294">
        <v>5.9205042877313296</v>
      </c>
      <c r="O14294">
        <v>5.8560407126194596</v>
      </c>
      <c r="P14294">
        <v>4.0548899490056698</v>
      </c>
      <c r="Q14294">
        <v>0.37170988897199098</v>
      </c>
      <c r="R14294">
        <v>0.28180288175645402</v>
      </c>
      <c r="S14294">
        <v>0.31203170426662602</v>
      </c>
    </row>
    <row r="14295" spans="1:19" x14ac:dyDescent="0.35">
      <c r="A14295">
        <v>14293</v>
      </c>
      <c r="B14295">
        <v>2039</v>
      </c>
      <c r="C14295">
        <v>6</v>
      </c>
      <c r="D14295">
        <v>0.68961376115122996</v>
      </c>
      <c r="E14295">
        <v>0.89239719686006702</v>
      </c>
      <c r="F14295">
        <v>0.694950311682066</v>
      </c>
      <c r="G14295">
        <v>43683.526550876697</v>
      </c>
      <c r="H14295">
        <v>0.578072798391564</v>
      </c>
      <c r="I14295">
        <v>0.194130734450144</v>
      </c>
      <c r="J14295">
        <v>0.32313403573483201</v>
      </c>
      <c r="K14295">
        <v>0.108686476945767</v>
      </c>
      <c r="L14295">
        <v>0.68144239207620005</v>
      </c>
      <c r="M14295">
        <v>0.32499608359165</v>
      </c>
      <c r="N14295">
        <v>5.9474770787901203</v>
      </c>
      <c r="O14295">
        <v>5.9372358911961101</v>
      </c>
      <c r="P14295">
        <v>4.1711773782608104</v>
      </c>
      <c r="Q14295">
        <v>0.306204376889187</v>
      </c>
      <c r="R14295">
        <v>0.23497328669239001</v>
      </c>
      <c r="S14295">
        <v>0.26461112497032302</v>
      </c>
    </row>
    <row r="14296" spans="1:19" x14ac:dyDescent="0.35">
      <c r="A14296">
        <v>14294</v>
      </c>
      <c r="B14296">
        <v>2039</v>
      </c>
      <c r="C14296">
        <v>6</v>
      </c>
      <c r="D14296">
        <v>0.69651168243221895</v>
      </c>
      <c r="E14296">
        <v>0.88629198807453102</v>
      </c>
      <c r="F14296">
        <v>0.70855058869761001</v>
      </c>
      <c r="G14296">
        <v>42948.809259276699</v>
      </c>
      <c r="H14296">
        <v>0.58395453477535098</v>
      </c>
      <c r="I14296">
        <v>0.19098538317300101</v>
      </c>
      <c r="J14296">
        <v>0.32707928961960098</v>
      </c>
      <c r="K14296">
        <v>0.100007268993461</v>
      </c>
      <c r="L14296">
        <v>0.68667257965881301</v>
      </c>
      <c r="M14296">
        <v>0.30283014614663301</v>
      </c>
      <c r="N14296">
        <v>5.9648884262583604</v>
      </c>
      <c r="O14296">
        <v>5.9728760134021002</v>
      </c>
      <c r="P14296">
        <v>4.2536862017119201</v>
      </c>
      <c r="Q14296">
        <v>0.26911920531468497</v>
      </c>
      <c r="R14296">
        <v>0.20472200094225601</v>
      </c>
      <c r="S14296">
        <v>0.24614205998189501</v>
      </c>
    </row>
    <row r="14297" spans="1:19" x14ac:dyDescent="0.35">
      <c r="A14297">
        <v>14295</v>
      </c>
      <c r="B14297">
        <v>2039</v>
      </c>
      <c r="C14297">
        <v>6</v>
      </c>
      <c r="D14297">
        <v>0.70259465279922095</v>
      </c>
      <c r="E14297">
        <v>0.88498643086528495</v>
      </c>
      <c r="F14297">
        <v>0.72561447754499597</v>
      </c>
      <c r="G14297">
        <v>43155.729481489601</v>
      </c>
      <c r="H14297">
        <v>0.59017389345420201</v>
      </c>
      <c r="I14297">
        <v>0.18991191362262699</v>
      </c>
      <c r="J14297">
        <v>0.33235008889613399</v>
      </c>
      <c r="K14297">
        <v>9.4061727899738906E-2</v>
      </c>
      <c r="L14297">
        <v>0.68811947310077204</v>
      </c>
      <c r="M14297">
        <v>0.284503000597357</v>
      </c>
      <c r="N14297">
        <v>5.9770740458332696</v>
      </c>
      <c r="O14297">
        <v>6.0225692541808398</v>
      </c>
      <c r="P14297">
        <v>4.3431722410327698</v>
      </c>
      <c r="Q14297">
        <v>0.23868688165558799</v>
      </c>
      <c r="R14297">
        <v>0.17417288457994701</v>
      </c>
      <c r="S14297">
        <v>0.22337629651635099</v>
      </c>
    </row>
    <row r="14298" spans="1:19" x14ac:dyDescent="0.35">
      <c r="A14298">
        <v>14296</v>
      </c>
      <c r="B14298">
        <v>2039</v>
      </c>
      <c r="C14298">
        <v>6</v>
      </c>
      <c r="D14298">
        <v>0.70882832495522696</v>
      </c>
      <c r="E14298">
        <v>0.88395980226723103</v>
      </c>
      <c r="F14298">
        <v>0.74235050605533204</v>
      </c>
      <c r="G14298">
        <v>43239.940883703697</v>
      </c>
      <c r="H14298">
        <v>0.59474292320566102</v>
      </c>
      <c r="I14298">
        <v>0.19071544073795499</v>
      </c>
      <c r="J14298">
        <v>0.33906345470890698</v>
      </c>
      <c r="K14298">
        <v>9.0887460917137897E-2</v>
      </c>
      <c r="L14298">
        <v>0.68443831215543804</v>
      </c>
      <c r="M14298">
        <v>0.270304810846618</v>
      </c>
      <c r="N14298">
        <v>5.9922716866524004</v>
      </c>
      <c r="O14298">
        <v>6.0799160846947702</v>
      </c>
      <c r="P14298">
        <v>4.4412387863257603</v>
      </c>
      <c r="Q14298">
        <v>0.20845734680456701</v>
      </c>
      <c r="R14298">
        <v>0.18075102656148101</v>
      </c>
      <c r="S14298">
        <v>0.193053588211411</v>
      </c>
    </row>
    <row r="14299" spans="1:19" x14ac:dyDescent="0.35">
      <c r="A14299">
        <v>14297</v>
      </c>
      <c r="B14299">
        <v>2039</v>
      </c>
      <c r="C14299">
        <v>6</v>
      </c>
      <c r="D14299">
        <v>0.70586513397299699</v>
      </c>
      <c r="E14299">
        <v>0.843418072903939</v>
      </c>
      <c r="F14299">
        <v>0.71837777450581797</v>
      </c>
      <c r="G14299">
        <v>43936.942621169503</v>
      </c>
      <c r="H14299">
        <v>0.60419232474547002</v>
      </c>
      <c r="I14299">
        <v>0.17844584233077901</v>
      </c>
      <c r="J14299">
        <v>0.34333357798861502</v>
      </c>
      <c r="K14299">
        <v>8.5204882315443597E-2</v>
      </c>
      <c r="L14299">
        <v>0.69603675343400095</v>
      </c>
      <c r="M14299">
        <v>0.23916509390618501</v>
      </c>
      <c r="N14299">
        <v>5.9890096641983499</v>
      </c>
      <c r="O14299">
        <v>5.9474307140948897</v>
      </c>
      <c r="P14299">
        <v>4.3592004218263503</v>
      </c>
      <c r="Q14299">
        <v>2.9705726908833701E-2</v>
      </c>
      <c r="R14299">
        <v>3.1940423778906303E-2</v>
      </c>
      <c r="S14299">
        <v>2.1932612609547E-2</v>
      </c>
    </row>
    <row r="14300" spans="1:19" x14ac:dyDescent="0.35">
      <c r="A14300">
        <v>14298</v>
      </c>
      <c r="B14300">
        <v>2039</v>
      </c>
      <c r="C14300">
        <v>6</v>
      </c>
      <c r="D14300">
        <v>0.70305324162195904</v>
      </c>
      <c r="E14300">
        <v>0.80599369353155703</v>
      </c>
      <c r="F14300">
        <v>0.69540837531911104</v>
      </c>
      <c r="G14300">
        <v>45627.5167882401</v>
      </c>
      <c r="H14300">
        <v>0.612708517433455</v>
      </c>
      <c r="I14300">
        <v>0.16867188089407301</v>
      </c>
      <c r="J14300">
        <v>0.34937374873046101</v>
      </c>
      <c r="K14300">
        <v>8.2308693321753806E-2</v>
      </c>
      <c r="L14300">
        <v>0.70255022579896498</v>
      </c>
      <c r="M14300">
        <v>0.2156526091647</v>
      </c>
      <c r="N14300">
        <v>5.9892837955684497</v>
      </c>
      <c r="O14300">
        <v>5.8308685997559904</v>
      </c>
      <c r="P14300">
        <v>4.2852688334042597</v>
      </c>
      <c r="Q14300">
        <v>3.4056399251654399E-4</v>
      </c>
      <c r="R14300">
        <v>1.3629455322864E-3</v>
      </c>
      <c r="S14300" s="6">
        <v>1.49094796171133E-5</v>
      </c>
    </row>
    <row r="14301" spans="1:19" x14ac:dyDescent="0.35">
      <c r="A14301">
        <v>14299</v>
      </c>
      <c r="B14301">
        <v>2039</v>
      </c>
      <c r="C14301">
        <v>6</v>
      </c>
      <c r="D14301">
        <v>0.70036804617781601</v>
      </c>
      <c r="E14301">
        <v>0.768247565759691</v>
      </c>
      <c r="F14301">
        <v>0.67264710992089505</v>
      </c>
      <c r="G14301">
        <v>45660.489284478099</v>
      </c>
      <c r="H14301">
        <v>0.61938926119979798</v>
      </c>
      <c r="I14301">
        <v>0.16119242492239599</v>
      </c>
      <c r="J14301">
        <v>0.356743914347318</v>
      </c>
      <c r="K14301">
        <v>8.1916143847179004E-2</v>
      </c>
      <c r="L14301">
        <v>0.70139816335211302</v>
      </c>
      <c r="M14301">
        <v>0.19928612868411999</v>
      </c>
      <c r="N14301">
        <v>5.9918126717921103</v>
      </c>
      <c r="O14301">
        <v>5.7045292419157301</v>
      </c>
      <c r="P14301">
        <v>4.2079474961088499</v>
      </c>
      <c r="Q14301">
        <v>0</v>
      </c>
      <c r="R14301" s="6">
        <v>2.3131049620270901E-7</v>
      </c>
      <c r="S14301">
        <v>0</v>
      </c>
    </row>
    <row r="14302" spans="1:19" x14ac:dyDescent="0.35">
      <c r="A14302">
        <v>14300</v>
      </c>
      <c r="B14302">
        <v>2039</v>
      </c>
      <c r="C14302">
        <v>6</v>
      </c>
      <c r="D14302">
        <v>0.69908558388290398</v>
      </c>
      <c r="E14302">
        <v>0.74834693122458695</v>
      </c>
      <c r="F14302">
        <v>0.65114951632405305</v>
      </c>
      <c r="G14302">
        <v>44968.751647396297</v>
      </c>
      <c r="H14302">
        <v>0.62257489518821296</v>
      </c>
      <c r="I14302">
        <v>0.159061354984013</v>
      </c>
      <c r="J14302">
        <v>0.36171481820207302</v>
      </c>
      <c r="K14302">
        <v>8.4355276845070895E-2</v>
      </c>
      <c r="L14302">
        <v>0.70576529606996297</v>
      </c>
      <c r="M14302">
        <v>0.19854181745461599</v>
      </c>
      <c r="N14302">
        <v>6.003597921081</v>
      </c>
      <c r="O14302">
        <v>5.6120432010683103</v>
      </c>
      <c r="P14302">
        <v>4.1349762841447797</v>
      </c>
      <c r="Q14302">
        <v>0</v>
      </c>
      <c r="R14302">
        <v>0</v>
      </c>
      <c r="S14302">
        <v>0</v>
      </c>
    </row>
    <row r="14303" spans="1:19" x14ac:dyDescent="0.35">
      <c r="A14303">
        <v>14301</v>
      </c>
      <c r="B14303">
        <v>2039</v>
      </c>
      <c r="C14303">
        <v>6</v>
      </c>
      <c r="D14303">
        <v>0.69819873206587801</v>
      </c>
      <c r="E14303">
        <v>0.73092593227324998</v>
      </c>
      <c r="F14303">
        <v>0.63162615959742996</v>
      </c>
      <c r="G14303">
        <v>42462.607209692098</v>
      </c>
      <c r="H14303">
        <v>0.624269356970102</v>
      </c>
      <c r="I14303">
        <v>0.158920981276261</v>
      </c>
      <c r="J14303">
        <v>0.369797395401463</v>
      </c>
      <c r="K14303">
        <v>8.8489823536689202E-2</v>
      </c>
      <c r="L14303">
        <v>0.70632052436261195</v>
      </c>
      <c r="M14303">
        <v>0.201665731768466</v>
      </c>
      <c r="N14303">
        <v>6.0181316150531696</v>
      </c>
      <c r="O14303">
        <v>5.5187819450490796</v>
      </c>
      <c r="P14303">
        <v>4.07061767984717</v>
      </c>
      <c r="Q14303">
        <v>0</v>
      </c>
      <c r="R14303">
        <v>0</v>
      </c>
      <c r="S14303">
        <v>0</v>
      </c>
    </row>
    <row r="14304" spans="1:19" x14ac:dyDescent="0.35">
      <c r="A14304">
        <v>14302</v>
      </c>
      <c r="B14304">
        <v>2039</v>
      </c>
      <c r="C14304">
        <v>6</v>
      </c>
      <c r="D14304">
        <v>0.69715345897605996</v>
      </c>
      <c r="E14304">
        <v>0.71484341564180098</v>
      </c>
      <c r="F14304">
        <v>0.61197244105643001</v>
      </c>
      <c r="G14304">
        <v>39224.850348764798</v>
      </c>
      <c r="H14304">
        <v>0.62434753840149104</v>
      </c>
      <c r="I14304">
        <v>0.160504788412519</v>
      </c>
      <c r="J14304">
        <v>0.37845488084137402</v>
      </c>
      <c r="K14304">
        <v>9.4321625258785596E-2</v>
      </c>
      <c r="L14304">
        <v>0.70157031572067696</v>
      </c>
      <c r="M14304">
        <v>0.208097546948006</v>
      </c>
      <c r="N14304">
        <v>6.0322535908566204</v>
      </c>
      <c r="O14304">
        <v>5.40784873018033</v>
      </c>
      <c r="P14304">
        <v>3.9952453029825601</v>
      </c>
      <c r="Q14304">
        <v>0</v>
      </c>
      <c r="R14304">
        <v>0</v>
      </c>
      <c r="S14304">
        <v>0</v>
      </c>
    </row>
    <row r="14305" spans="1:19" x14ac:dyDescent="0.35">
      <c r="A14305">
        <v>14303</v>
      </c>
      <c r="B14305">
        <v>2039</v>
      </c>
      <c r="C14305">
        <v>6</v>
      </c>
      <c r="D14305">
        <v>0.70686997136992802</v>
      </c>
      <c r="E14305">
        <v>0.72508650185400203</v>
      </c>
      <c r="F14305">
        <v>0.60003884948053099</v>
      </c>
      <c r="G14305">
        <v>35522.859601008196</v>
      </c>
      <c r="H14305">
        <v>0.62403953224776398</v>
      </c>
      <c r="I14305">
        <v>0.16073167024256399</v>
      </c>
      <c r="J14305">
        <v>0.38153244343307702</v>
      </c>
      <c r="K14305">
        <v>9.5675890551677994E-2</v>
      </c>
      <c r="L14305">
        <v>0.70631698230209905</v>
      </c>
      <c r="M14305">
        <v>0.20420052036067199</v>
      </c>
      <c r="N14305">
        <v>6.0832671626249502</v>
      </c>
      <c r="O14305">
        <v>5.3727541351097203</v>
      </c>
      <c r="P14305">
        <v>3.9207454292522201</v>
      </c>
      <c r="Q14305">
        <v>0</v>
      </c>
      <c r="R14305">
        <v>0</v>
      </c>
      <c r="S14305">
        <v>0</v>
      </c>
    </row>
    <row r="14306" spans="1:19" x14ac:dyDescent="0.35">
      <c r="A14306">
        <v>14304</v>
      </c>
      <c r="B14306">
        <v>2039</v>
      </c>
      <c r="C14306">
        <v>6</v>
      </c>
      <c r="D14306">
        <v>0.71668722301838494</v>
      </c>
      <c r="E14306">
        <v>0.73471616477607804</v>
      </c>
      <c r="F14306">
        <v>0.58803515938699702</v>
      </c>
      <c r="G14306">
        <v>32133.500338215901</v>
      </c>
      <c r="H14306">
        <v>0.62190043307211096</v>
      </c>
      <c r="I14306">
        <v>0.16172141994360301</v>
      </c>
      <c r="J14306">
        <v>0.384164248753876</v>
      </c>
      <c r="K14306">
        <v>9.8496331529675601E-2</v>
      </c>
      <c r="L14306">
        <v>0.70707327084124105</v>
      </c>
      <c r="M14306">
        <v>0.203587548179093</v>
      </c>
      <c r="N14306">
        <v>6.1331163653261003</v>
      </c>
      <c r="O14306">
        <v>5.32949917277615</v>
      </c>
      <c r="P14306">
        <v>3.8432541037804202</v>
      </c>
      <c r="Q14306">
        <v>0</v>
      </c>
      <c r="R14306">
        <v>0</v>
      </c>
      <c r="S14306">
        <v>0</v>
      </c>
    </row>
    <row r="14307" spans="1:19" x14ac:dyDescent="0.35">
      <c r="A14307">
        <v>14305</v>
      </c>
      <c r="B14307">
        <v>2039</v>
      </c>
      <c r="C14307">
        <v>6</v>
      </c>
      <c r="D14307">
        <v>0.70873162465759598</v>
      </c>
      <c r="E14307">
        <v>1.57739392610141</v>
      </c>
      <c r="F14307">
        <v>0.44438877268837501</v>
      </c>
      <c r="G14307">
        <v>29696.490965338799</v>
      </c>
      <c r="H14307">
        <v>0.64143662737866902</v>
      </c>
      <c r="I14307">
        <v>0.14337018598280499</v>
      </c>
      <c r="J14307">
        <v>0.80011791352307504</v>
      </c>
      <c r="K14307">
        <v>0.282292107217889</v>
      </c>
      <c r="L14307">
        <v>0.52403814080811295</v>
      </c>
      <c r="M14307">
        <v>0.14230750621721799</v>
      </c>
      <c r="N14307">
        <v>5.8646586513218697</v>
      </c>
      <c r="O14307">
        <v>9.9286826847250094</v>
      </c>
      <c r="P14307">
        <v>2.9718252232286799</v>
      </c>
      <c r="Q14307">
        <v>0</v>
      </c>
      <c r="R14307">
        <v>0</v>
      </c>
      <c r="S14307">
        <v>0</v>
      </c>
    </row>
    <row r="14308" spans="1:19" x14ac:dyDescent="0.35">
      <c r="A14308">
        <v>14306</v>
      </c>
      <c r="B14308">
        <v>2039</v>
      </c>
      <c r="C14308">
        <v>6</v>
      </c>
      <c r="D14308">
        <v>0.70486611434420898</v>
      </c>
      <c r="E14308">
        <v>1.57946995074792</v>
      </c>
      <c r="F14308">
        <v>0.44799873223120301</v>
      </c>
      <c r="G14308">
        <v>27978.665030286</v>
      </c>
      <c r="H14308">
        <v>0.64928446590130995</v>
      </c>
      <c r="I14308">
        <v>0.141200291312465</v>
      </c>
      <c r="J14308">
        <v>0.80930489622213697</v>
      </c>
      <c r="K14308">
        <v>0.27904370693518799</v>
      </c>
      <c r="L14308">
        <v>0.51693525879886504</v>
      </c>
      <c r="M14308">
        <v>0.14065846938949</v>
      </c>
      <c r="N14308">
        <v>5.8346897022891397</v>
      </c>
      <c r="O14308">
        <v>9.96553262987225</v>
      </c>
      <c r="P14308">
        <v>2.9665545258521302</v>
      </c>
      <c r="Q14308">
        <v>0</v>
      </c>
      <c r="R14308">
        <v>0</v>
      </c>
      <c r="S14308">
        <v>0</v>
      </c>
    </row>
    <row r="14309" spans="1:19" x14ac:dyDescent="0.35">
      <c r="A14309">
        <v>14307</v>
      </c>
      <c r="B14309">
        <v>2039</v>
      </c>
      <c r="C14309">
        <v>6</v>
      </c>
      <c r="D14309">
        <v>0.69626495854581605</v>
      </c>
      <c r="E14309">
        <v>1.58269281925232</v>
      </c>
      <c r="F14309">
        <v>0.44409210471431398</v>
      </c>
      <c r="G14309">
        <v>27096.8883692419</v>
      </c>
      <c r="H14309">
        <v>0.65573449243467796</v>
      </c>
      <c r="I14309">
        <v>0.14053605698638599</v>
      </c>
      <c r="J14309">
        <v>0.80731094094035905</v>
      </c>
      <c r="K14309">
        <v>0.27754292706404399</v>
      </c>
      <c r="L14309">
        <v>0.50913664578704998</v>
      </c>
      <c r="M14309">
        <v>0.14101292735399301</v>
      </c>
      <c r="N14309">
        <v>5.7859682006206503</v>
      </c>
      <c r="O14309">
        <v>10.026104337626</v>
      </c>
      <c r="P14309">
        <v>2.9462010673761498</v>
      </c>
      <c r="Q14309">
        <v>0</v>
      </c>
      <c r="R14309">
        <v>0</v>
      </c>
      <c r="S14309">
        <v>0</v>
      </c>
    </row>
    <row r="14310" spans="1:19" x14ac:dyDescent="0.35">
      <c r="A14310">
        <v>14308</v>
      </c>
      <c r="B14310">
        <v>2039</v>
      </c>
      <c r="C14310">
        <v>6</v>
      </c>
      <c r="D14310">
        <v>0.68647286814736597</v>
      </c>
      <c r="E14310">
        <v>1.58887253078504</v>
      </c>
      <c r="F14310">
        <v>0.43974449713753799</v>
      </c>
      <c r="G14310">
        <v>26820.9610190979</v>
      </c>
      <c r="H14310">
        <v>0.66043809297890099</v>
      </c>
      <c r="I14310">
        <v>0.14162580342101599</v>
      </c>
      <c r="J14310">
        <v>0.79471111241554504</v>
      </c>
      <c r="K14310">
        <v>0.27847096683350497</v>
      </c>
      <c r="L14310">
        <v>0.50204199113297299</v>
      </c>
      <c r="M14310">
        <v>0.14325447752485501</v>
      </c>
      <c r="N14310">
        <v>5.7350562367539499</v>
      </c>
      <c r="O14310">
        <v>10.0752894747624</v>
      </c>
      <c r="P14310">
        <v>2.92506621835033</v>
      </c>
      <c r="Q14310">
        <v>0</v>
      </c>
      <c r="R14310">
        <v>0</v>
      </c>
      <c r="S14310">
        <v>0</v>
      </c>
    </row>
    <row r="14311" spans="1:19" x14ac:dyDescent="0.35">
      <c r="A14311">
        <v>14309</v>
      </c>
      <c r="B14311">
        <v>2039</v>
      </c>
      <c r="C14311">
        <v>6</v>
      </c>
      <c r="D14311">
        <v>0.70537902744769998</v>
      </c>
      <c r="E14311">
        <v>1.59802716001856</v>
      </c>
      <c r="F14311">
        <v>0.46512507534522202</v>
      </c>
      <c r="G14311">
        <v>27328.3587096296</v>
      </c>
      <c r="H14311">
        <v>0.66580407087280902</v>
      </c>
      <c r="I14311">
        <v>0.13930287413875</v>
      </c>
      <c r="J14311">
        <v>0.80532327221108702</v>
      </c>
      <c r="K14311">
        <v>0.26380945720694798</v>
      </c>
      <c r="L14311">
        <v>0.49134273266481598</v>
      </c>
      <c r="M14311">
        <v>0.140034391017062</v>
      </c>
      <c r="N14311">
        <v>5.8137140086087697</v>
      </c>
      <c r="O14311">
        <v>10.1132056259991</v>
      </c>
      <c r="P14311">
        <v>2.9873904724404698</v>
      </c>
      <c r="Q14311">
        <v>0</v>
      </c>
      <c r="R14311">
        <v>0</v>
      </c>
      <c r="S14311">
        <v>0</v>
      </c>
    </row>
    <row r="14312" spans="1:19" x14ac:dyDescent="0.35">
      <c r="A14312">
        <v>14310</v>
      </c>
      <c r="B14312">
        <v>2039</v>
      </c>
      <c r="C14312">
        <v>6</v>
      </c>
      <c r="D14312">
        <v>0.721890740824355</v>
      </c>
      <c r="E14312">
        <v>1.60729009463049</v>
      </c>
      <c r="F14312">
        <v>0.48798803447286099</v>
      </c>
      <c r="G14312">
        <v>29298.989639993099</v>
      </c>
      <c r="H14312">
        <v>0.66507104206828005</v>
      </c>
      <c r="I14312">
        <v>0.13858652131185301</v>
      </c>
      <c r="J14312">
        <v>0.80594223511803997</v>
      </c>
      <c r="K14312">
        <v>0.25248715779611203</v>
      </c>
      <c r="L14312">
        <v>0.48040861934733098</v>
      </c>
      <c r="M14312">
        <v>0.139010877004452</v>
      </c>
      <c r="N14312">
        <v>5.8656726478739998</v>
      </c>
      <c r="O14312">
        <v>10.146602736040499</v>
      </c>
      <c r="P14312">
        <v>3.0320786984723198</v>
      </c>
      <c r="Q14312">
        <v>1.0632401302490501E-3</v>
      </c>
      <c r="R14312">
        <v>1.28523215502237E-3</v>
      </c>
      <c r="S14312" s="6">
        <v>6.8894782743079105E-7</v>
      </c>
    </row>
    <row r="14313" spans="1:19" x14ac:dyDescent="0.35">
      <c r="A14313">
        <v>14311</v>
      </c>
      <c r="B14313">
        <v>2039</v>
      </c>
      <c r="C14313">
        <v>6</v>
      </c>
      <c r="D14313">
        <v>0.73828919271745996</v>
      </c>
      <c r="E14313">
        <v>1.6172724708291</v>
      </c>
      <c r="F14313">
        <v>0.51033537506381998</v>
      </c>
      <c r="G14313">
        <v>33799.929579942902</v>
      </c>
      <c r="H14313">
        <v>0.65883803589706702</v>
      </c>
      <c r="I14313">
        <v>0.13935460370115799</v>
      </c>
      <c r="J14313">
        <v>0.794028901074876</v>
      </c>
      <c r="K14313">
        <v>0.24492140209426499</v>
      </c>
      <c r="L14313">
        <v>0.47258656228995599</v>
      </c>
      <c r="M14313">
        <v>0.140036541546497</v>
      </c>
      <c r="N14313">
        <v>5.9190080608657798</v>
      </c>
      <c r="O14313">
        <v>10.144378155448299</v>
      </c>
      <c r="P14313">
        <v>3.0828213053178599</v>
      </c>
      <c r="Q14313">
        <v>9.0969624197081295E-2</v>
      </c>
      <c r="R14313">
        <v>7.2634087644659395E-2</v>
      </c>
      <c r="S14313">
        <v>6.8801501089168896E-2</v>
      </c>
    </row>
    <row r="14314" spans="1:19" x14ac:dyDescent="0.35">
      <c r="A14314">
        <v>14312</v>
      </c>
      <c r="B14314">
        <v>2039</v>
      </c>
      <c r="C14314">
        <v>6</v>
      </c>
      <c r="D14314">
        <v>0.755992469449146</v>
      </c>
      <c r="E14314">
        <v>1.62064289794984</v>
      </c>
      <c r="F14314">
        <v>0.531337336085552</v>
      </c>
      <c r="G14314">
        <v>38524.660067922698</v>
      </c>
      <c r="H14314">
        <v>0.65679212991922398</v>
      </c>
      <c r="I14314">
        <v>0.143951247229472</v>
      </c>
      <c r="J14314">
        <v>0.80539133196798296</v>
      </c>
      <c r="K14314">
        <v>0.25167169269188799</v>
      </c>
      <c r="L14314">
        <v>0.470015746010774</v>
      </c>
      <c r="M14314">
        <v>0.149211441143247</v>
      </c>
      <c r="N14314">
        <v>5.9821850742098501</v>
      </c>
      <c r="O14314">
        <v>10.104637643386001</v>
      </c>
      <c r="P14314">
        <v>3.1293553779253398</v>
      </c>
      <c r="Q14314">
        <v>0.198950629982898</v>
      </c>
      <c r="R14314">
        <v>0.10858291716513099</v>
      </c>
      <c r="S14314">
        <v>0.131579343948938</v>
      </c>
    </row>
    <row r="14315" spans="1:19" x14ac:dyDescent="0.35">
      <c r="A14315">
        <v>14313</v>
      </c>
      <c r="B14315">
        <v>2039</v>
      </c>
      <c r="C14315">
        <v>6</v>
      </c>
      <c r="D14315">
        <v>0.777548433157082</v>
      </c>
      <c r="E14315">
        <v>1.6251283496331399</v>
      </c>
      <c r="F14315">
        <v>0.55508938356991699</v>
      </c>
      <c r="G14315">
        <v>42132.858731949796</v>
      </c>
      <c r="H14315">
        <v>0.64700636651909404</v>
      </c>
      <c r="I14315">
        <v>0.15129696591209199</v>
      </c>
      <c r="J14315">
        <v>0.809104801480929</v>
      </c>
      <c r="K14315">
        <v>0.26387798518705802</v>
      </c>
      <c r="L14315">
        <v>0.467616500883418</v>
      </c>
      <c r="M14315">
        <v>0.16192752169634</v>
      </c>
      <c r="N14315">
        <v>6.0557733318281697</v>
      </c>
      <c r="O14315">
        <v>10.0781997311874</v>
      </c>
      <c r="P14315">
        <v>3.18831783816348</v>
      </c>
      <c r="Q14315">
        <v>0.21168180668153699</v>
      </c>
      <c r="R14315">
        <v>0.11171140765568401</v>
      </c>
      <c r="S14315">
        <v>0.14284705989239299</v>
      </c>
    </row>
    <row r="14316" spans="1:19" x14ac:dyDescent="0.35">
      <c r="A14316">
        <v>14314</v>
      </c>
      <c r="B14316">
        <v>2039</v>
      </c>
      <c r="C14316">
        <v>6</v>
      </c>
      <c r="D14316">
        <v>0.799828689303409</v>
      </c>
      <c r="E14316">
        <v>1.6300888732235099</v>
      </c>
      <c r="F14316">
        <v>0.57915113325529599</v>
      </c>
      <c r="G14316">
        <v>43741.0790948547</v>
      </c>
      <c r="H14316">
        <v>0.62860836580019996</v>
      </c>
      <c r="I14316">
        <v>0.162931917974942</v>
      </c>
      <c r="J14316">
        <v>0.80026581629690496</v>
      </c>
      <c r="K14316">
        <v>0.28167665109885898</v>
      </c>
      <c r="L14316">
        <v>0.46769040181740201</v>
      </c>
      <c r="M14316">
        <v>0.17798895069721299</v>
      </c>
      <c r="N14316">
        <v>6.1269477729128496</v>
      </c>
      <c r="O14316">
        <v>10.0659609938199</v>
      </c>
      <c r="P14316">
        <v>3.25590048169577</v>
      </c>
      <c r="Q14316">
        <v>0.26689204248870602</v>
      </c>
      <c r="R14316">
        <v>0.155946985095236</v>
      </c>
      <c r="S14316">
        <v>0.227582935810825</v>
      </c>
    </row>
    <row r="14317" spans="1:19" x14ac:dyDescent="0.35">
      <c r="A14317">
        <v>14315</v>
      </c>
      <c r="B14317">
        <v>2039</v>
      </c>
      <c r="C14317">
        <v>6</v>
      </c>
      <c r="D14317">
        <v>0.82186175436545394</v>
      </c>
      <c r="E14317">
        <v>1.5955199582094799</v>
      </c>
      <c r="F14317">
        <v>0.59773269173747301</v>
      </c>
      <c r="G14317">
        <v>43841.076307110903</v>
      </c>
      <c r="H14317">
        <v>0.61625118770132403</v>
      </c>
      <c r="I14317">
        <v>0.167454027012337</v>
      </c>
      <c r="J14317">
        <v>0.81744710769289097</v>
      </c>
      <c r="K14317">
        <v>0.30087218886907402</v>
      </c>
      <c r="L14317">
        <v>0.46178451603303799</v>
      </c>
      <c r="M14317">
        <v>0.18157945032853501</v>
      </c>
      <c r="N14317">
        <v>6.22927975545013</v>
      </c>
      <c r="O14317">
        <v>9.8851360389520302</v>
      </c>
      <c r="P14317">
        <v>3.3277536636405798</v>
      </c>
      <c r="Q14317">
        <v>0.34154057928912801</v>
      </c>
      <c r="R14317">
        <v>0.20790564016681301</v>
      </c>
      <c r="S14317">
        <v>0.32838404712532898</v>
      </c>
    </row>
    <row r="14318" spans="1:19" x14ac:dyDescent="0.35">
      <c r="A14318">
        <v>14316</v>
      </c>
      <c r="B14318">
        <v>2039</v>
      </c>
      <c r="C14318">
        <v>6</v>
      </c>
      <c r="D14318">
        <v>0.84377640674924403</v>
      </c>
      <c r="E14318">
        <v>1.56191673488808</v>
      </c>
      <c r="F14318">
        <v>0.61723041937781498</v>
      </c>
      <c r="G14318">
        <v>43535.153929977103</v>
      </c>
      <c r="H14318">
        <v>0.598122063260624</v>
      </c>
      <c r="I14318">
        <v>0.17510927296835499</v>
      </c>
      <c r="J14318">
        <v>0.82037214194096397</v>
      </c>
      <c r="K14318">
        <v>0.32672800792732698</v>
      </c>
      <c r="L14318">
        <v>0.45792165869260498</v>
      </c>
      <c r="M14318">
        <v>0.18871623837149701</v>
      </c>
      <c r="N14318">
        <v>6.3392979938129397</v>
      </c>
      <c r="O14318">
        <v>9.7237334570035703</v>
      </c>
      <c r="P14318">
        <v>3.3972542845612002</v>
      </c>
      <c r="Q14318">
        <v>0.347837235445842</v>
      </c>
      <c r="R14318">
        <v>0.21534598860256099</v>
      </c>
      <c r="S14318">
        <v>0.35168739237046298</v>
      </c>
    </row>
    <row r="14319" spans="1:19" x14ac:dyDescent="0.35">
      <c r="A14319">
        <v>14317</v>
      </c>
      <c r="B14319">
        <v>2039</v>
      </c>
      <c r="C14319">
        <v>6</v>
      </c>
      <c r="D14319">
        <v>0.865471540169925</v>
      </c>
      <c r="E14319">
        <v>1.52914958229122</v>
      </c>
      <c r="F14319">
        <v>0.63656966461379505</v>
      </c>
      <c r="G14319">
        <v>42076.636199093497</v>
      </c>
      <c r="H14319">
        <v>0.57770917758464502</v>
      </c>
      <c r="I14319">
        <v>0.18605756365516399</v>
      </c>
      <c r="J14319">
        <v>0.810214327131073</v>
      </c>
      <c r="K14319">
        <v>0.35978706031052698</v>
      </c>
      <c r="L14319">
        <v>0.45750407203147098</v>
      </c>
      <c r="M14319">
        <v>0.19952106300894301</v>
      </c>
      <c r="N14319">
        <v>6.4548598769979897</v>
      </c>
      <c r="O14319">
        <v>9.5684923308470093</v>
      </c>
      <c r="P14319">
        <v>3.4667417296066301</v>
      </c>
      <c r="Q14319">
        <v>0.29035935055191098</v>
      </c>
      <c r="R14319">
        <v>0.180812448172366</v>
      </c>
      <c r="S14319">
        <v>0.30376709062158103</v>
      </c>
    </row>
    <row r="14320" spans="1:19" x14ac:dyDescent="0.35">
      <c r="A14320">
        <v>14318</v>
      </c>
      <c r="B14320">
        <v>2039</v>
      </c>
      <c r="C14320">
        <v>6</v>
      </c>
      <c r="D14320">
        <v>0.88202597404881</v>
      </c>
      <c r="E14320">
        <v>1.4916236296408401</v>
      </c>
      <c r="F14320">
        <v>0.64852485117521697</v>
      </c>
      <c r="G14320">
        <v>41587.237168086001</v>
      </c>
      <c r="H14320">
        <v>0.56631355394859095</v>
      </c>
      <c r="I14320">
        <v>0.179127954943329</v>
      </c>
      <c r="J14320">
        <v>0.82057955633826896</v>
      </c>
      <c r="K14320">
        <v>0.340465301284957</v>
      </c>
      <c r="L14320">
        <v>0.45478005669337801</v>
      </c>
      <c r="M14320">
        <v>0.18176976021814001</v>
      </c>
      <c r="N14320">
        <v>6.5459538018226002</v>
      </c>
      <c r="O14320">
        <v>9.4136777037219392</v>
      </c>
      <c r="P14320">
        <v>3.5123180954794799</v>
      </c>
      <c r="Q14320">
        <v>0.254442748362043</v>
      </c>
      <c r="R14320">
        <v>0.157307784635698</v>
      </c>
      <c r="S14320">
        <v>0.28484694682468398</v>
      </c>
    </row>
    <row r="14321" spans="1:19" x14ac:dyDescent="0.35">
      <c r="A14321">
        <v>14319</v>
      </c>
      <c r="B14321">
        <v>2039</v>
      </c>
      <c r="C14321">
        <v>6</v>
      </c>
      <c r="D14321">
        <v>0.90117165391505705</v>
      </c>
      <c r="E14321">
        <v>1.4628933828612201</v>
      </c>
      <c r="F14321">
        <v>0.66290243001729299</v>
      </c>
      <c r="G14321">
        <v>41788.042757696698</v>
      </c>
      <c r="H14321">
        <v>0.55578081872664797</v>
      </c>
      <c r="I14321">
        <v>0.174822185731875</v>
      </c>
      <c r="J14321">
        <v>0.81500542653081898</v>
      </c>
      <c r="K14321">
        <v>0.32696957076489502</v>
      </c>
      <c r="L14321">
        <v>0.45435567132812399</v>
      </c>
      <c r="M14321">
        <v>0.16756415331979499</v>
      </c>
      <c r="N14321">
        <v>6.6421552550845</v>
      </c>
      <c r="O14321">
        <v>9.26945787656663</v>
      </c>
      <c r="P14321">
        <v>3.5482051519598099</v>
      </c>
      <c r="Q14321">
        <v>0.21779145270674899</v>
      </c>
      <c r="R14321">
        <v>0.13201321035542399</v>
      </c>
      <c r="S14321">
        <v>0.24543950232560699</v>
      </c>
    </row>
    <row r="14322" spans="1:19" x14ac:dyDescent="0.35">
      <c r="A14322">
        <v>14320</v>
      </c>
      <c r="B14322">
        <v>2039</v>
      </c>
      <c r="C14322">
        <v>6</v>
      </c>
      <c r="D14322">
        <v>0.92066645463025099</v>
      </c>
      <c r="E14322">
        <v>1.43335142725591</v>
      </c>
      <c r="F14322">
        <v>0.67702867863279204</v>
      </c>
      <c r="G14322">
        <v>41804.148154059803</v>
      </c>
      <c r="H14322">
        <v>0.54844934066204398</v>
      </c>
      <c r="I14322">
        <v>0.17307832625118899</v>
      </c>
      <c r="J14322">
        <v>0.79809335767033995</v>
      </c>
      <c r="K14322">
        <v>0.31880099870635198</v>
      </c>
      <c r="L14322">
        <v>0.45510559625460101</v>
      </c>
      <c r="M14322">
        <v>0.15683693768837301</v>
      </c>
      <c r="N14322">
        <v>6.74745960094958</v>
      </c>
      <c r="O14322">
        <v>9.1392781272425694</v>
      </c>
      <c r="P14322">
        <v>3.5950519082533399</v>
      </c>
      <c r="Q14322">
        <v>0.180404858698898</v>
      </c>
      <c r="R14322">
        <v>0.130271550640738</v>
      </c>
      <c r="S14322">
        <v>0.18298330114125</v>
      </c>
    </row>
    <row r="14323" spans="1:19" x14ac:dyDescent="0.35">
      <c r="A14323">
        <v>14321</v>
      </c>
      <c r="B14323">
        <v>2039</v>
      </c>
      <c r="C14323">
        <v>6</v>
      </c>
      <c r="D14323">
        <v>0.89270565713110095</v>
      </c>
      <c r="E14323">
        <v>1.41467345399424</v>
      </c>
      <c r="F14323">
        <v>0.63725892046850996</v>
      </c>
      <c r="G14323">
        <v>42350.953075777099</v>
      </c>
      <c r="H14323">
        <v>0.555380597133174</v>
      </c>
      <c r="I14323">
        <v>0.15795099450143801</v>
      </c>
      <c r="J14323">
        <v>0.81841674924236196</v>
      </c>
      <c r="K14323">
        <v>0.29699477102628502</v>
      </c>
      <c r="L14323">
        <v>0.46474707797065401</v>
      </c>
      <c r="M14323">
        <v>0.13901791744309</v>
      </c>
      <c r="N14323">
        <v>6.6393629373000804</v>
      </c>
      <c r="O14323">
        <v>9.1408923983562307</v>
      </c>
      <c r="P14323">
        <v>3.4569858022808599</v>
      </c>
      <c r="Q14323">
        <v>3.01211980240992E-2</v>
      </c>
      <c r="R14323">
        <v>1.86248671112576E-2</v>
      </c>
      <c r="S14323">
        <v>2.2752313972148001E-2</v>
      </c>
    </row>
    <row r="14324" spans="1:19" x14ac:dyDescent="0.35">
      <c r="A14324">
        <v>14322</v>
      </c>
      <c r="B14324">
        <v>2039</v>
      </c>
      <c r="C14324">
        <v>6</v>
      </c>
      <c r="D14324">
        <v>0.86667323530682805</v>
      </c>
      <c r="E14324">
        <v>1.3955357776477699</v>
      </c>
      <c r="F14324">
        <v>0.59932996088448998</v>
      </c>
      <c r="G14324">
        <v>44179.940387301802</v>
      </c>
      <c r="H14324">
        <v>0.559271249392019</v>
      </c>
      <c r="I14324">
        <v>0.14571463037930699</v>
      </c>
      <c r="J14324">
        <v>0.82136514756481105</v>
      </c>
      <c r="K14324">
        <v>0.28051384451525102</v>
      </c>
      <c r="L14324">
        <v>0.47590379621638401</v>
      </c>
      <c r="M14324">
        <v>0.12601982385920599</v>
      </c>
      <c r="N14324">
        <v>6.5456455085715497</v>
      </c>
      <c r="O14324">
        <v>9.1335977141342699</v>
      </c>
      <c r="P14324">
        <v>3.3370001028038998</v>
      </c>
      <c r="Q14324">
        <v>3.8581310905354098E-3</v>
      </c>
      <c r="R14324">
        <v>4.87102393136253E-3</v>
      </c>
      <c r="S14324">
        <v>1.8822534126913799E-3</v>
      </c>
    </row>
    <row r="14325" spans="1:19" x14ac:dyDescent="0.35">
      <c r="A14325">
        <v>14323</v>
      </c>
      <c r="B14325">
        <v>2039</v>
      </c>
      <c r="C14325">
        <v>6</v>
      </c>
      <c r="D14325">
        <v>0.84096640413271495</v>
      </c>
      <c r="E14325">
        <v>1.3749325042040199</v>
      </c>
      <c r="F14325">
        <v>0.56205944216404702</v>
      </c>
      <c r="G14325">
        <v>44379.4196546495</v>
      </c>
      <c r="H14325">
        <v>0.56123529261370098</v>
      </c>
      <c r="I14325">
        <v>0.13673454365655599</v>
      </c>
      <c r="J14325">
        <v>0.81321669981215905</v>
      </c>
      <c r="K14325">
        <v>0.26977155467880798</v>
      </c>
      <c r="L14325">
        <v>0.48445943004351999</v>
      </c>
      <c r="M14325">
        <v>0.11758786301632899</v>
      </c>
      <c r="N14325">
        <v>6.4519713902287004</v>
      </c>
      <c r="O14325">
        <v>9.1364328520378493</v>
      </c>
      <c r="P14325">
        <v>3.2143193513408002</v>
      </c>
      <c r="Q14325">
        <v>0</v>
      </c>
      <c r="R14325" s="6">
        <v>1.1319141449518501E-6</v>
      </c>
      <c r="S14325">
        <v>0</v>
      </c>
    </row>
    <row r="14326" spans="1:19" x14ac:dyDescent="0.35">
      <c r="A14326">
        <v>14324</v>
      </c>
      <c r="B14326">
        <v>2039</v>
      </c>
      <c r="C14326">
        <v>6</v>
      </c>
      <c r="D14326">
        <v>0.818248647395726</v>
      </c>
      <c r="E14326">
        <v>1.3515311725835299</v>
      </c>
      <c r="F14326">
        <v>0.52902537382117698</v>
      </c>
      <c r="G14326">
        <v>44070.128828402499</v>
      </c>
      <c r="H14326">
        <v>0.57490448721520904</v>
      </c>
      <c r="I14326">
        <v>0.13599420584760699</v>
      </c>
      <c r="J14326">
        <v>0.82916638398360598</v>
      </c>
      <c r="K14326">
        <v>0.27168140354048897</v>
      </c>
      <c r="L14326">
        <v>0.49069393503866399</v>
      </c>
      <c r="M14326">
        <v>0.120242490026399</v>
      </c>
      <c r="N14326">
        <v>6.3687609651990602</v>
      </c>
      <c r="O14326">
        <v>9.14108270319214</v>
      </c>
      <c r="P14326">
        <v>3.1068722334284402</v>
      </c>
      <c r="Q14326">
        <v>0</v>
      </c>
      <c r="R14326">
        <v>0</v>
      </c>
      <c r="S14326">
        <v>0</v>
      </c>
    </row>
    <row r="14327" spans="1:19" x14ac:dyDescent="0.35">
      <c r="A14327">
        <v>14325</v>
      </c>
      <c r="B14327">
        <v>2039</v>
      </c>
      <c r="C14327">
        <v>6</v>
      </c>
      <c r="D14327">
        <v>0.79374391648037701</v>
      </c>
      <c r="E14327">
        <v>1.31496115205416</v>
      </c>
      <c r="F14327">
        <v>0.500783827455622</v>
      </c>
      <c r="G14327">
        <v>41563.996512535101</v>
      </c>
      <c r="H14327">
        <v>0.58408662486571905</v>
      </c>
      <c r="I14327">
        <v>0.13752467236852201</v>
      </c>
      <c r="J14327">
        <v>0.83644350662960198</v>
      </c>
      <c r="K14327">
        <v>0.27641066420036697</v>
      </c>
      <c r="L14327">
        <v>0.49812702748727</v>
      </c>
      <c r="M14327">
        <v>0.12568703245166801</v>
      </c>
      <c r="N14327">
        <v>6.2864288191318796</v>
      </c>
      <c r="O14327">
        <v>9.1029080362677508</v>
      </c>
      <c r="P14327">
        <v>3.0177234060745199</v>
      </c>
      <c r="Q14327">
        <v>0</v>
      </c>
      <c r="R14327">
        <v>0</v>
      </c>
      <c r="S14327">
        <v>0</v>
      </c>
    </row>
    <row r="14328" spans="1:19" x14ac:dyDescent="0.35">
      <c r="A14328">
        <v>14326</v>
      </c>
      <c r="B14328">
        <v>2039</v>
      </c>
      <c r="C14328">
        <v>6</v>
      </c>
      <c r="D14328">
        <v>0.76931748996097005</v>
      </c>
      <c r="E14328">
        <v>1.2763544751157001</v>
      </c>
      <c r="F14328">
        <v>0.472980595602985</v>
      </c>
      <c r="G14328">
        <v>38464.013695038797</v>
      </c>
      <c r="H14328">
        <v>0.59392308511830405</v>
      </c>
      <c r="I14328">
        <v>0.141789516495303</v>
      </c>
      <c r="J14328">
        <v>0.83144823017448399</v>
      </c>
      <c r="K14328">
        <v>0.282260480754146</v>
      </c>
      <c r="L14328">
        <v>0.50282403248806595</v>
      </c>
      <c r="M14328">
        <v>0.134027793619557</v>
      </c>
      <c r="N14328">
        <v>6.2009394633727197</v>
      </c>
      <c r="O14328">
        <v>9.0426760883747601</v>
      </c>
      <c r="P14328">
        <v>2.9129858985618902</v>
      </c>
      <c r="Q14328">
        <v>0</v>
      </c>
      <c r="R14328">
        <v>0</v>
      </c>
      <c r="S14328">
        <v>0</v>
      </c>
    </row>
    <row r="14329" spans="1:19" x14ac:dyDescent="0.35">
      <c r="A14329">
        <v>14327</v>
      </c>
      <c r="B14329">
        <v>2039</v>
      </c>
      <c r="C14329">
        <v>6</v>
      </c>
      <c r="D14329">
        <v>0.76651432683111398</v>
      </c>
      <c r="E14329">
        <v>1.23621019938793</v>
      </c>
      <c r="F14329">
        <v>0.47688418186172898</v>
      </c>
      <c r="G14329">
        <v>34910.9979024809</v>
      </c>
      <c r="H14329">
        <v>0.61661974869152303</v>
      </c>
      <c r="I14329">
        <v>0.14068682516488901</v>
      </c>
      <c r="J14329">
        <v>0.83880016954348202</v>
      </c>
      <c r="K14329">
        <v>0.27780966965825399</v>
      </c>
      <c r="L14329">
        <v>0.49961456898113599</v>
      </c>
      <c r="M14329">
        <v>0.132294705119473</v>
      </c>
      <c r="N14329">
        <v>6.1925243405665604</v>
      </c>
      <c r="O14329">
        <v>8.90638963859959</v>
      </c>
      <c r="P14329">
        <v>2.9198261521413502</v>
      </c>
      <c r="Q14329">
        <v>0</v>
      </c>
      <c r="R14329">
        <v>0</v>
      </c>
      <c r="S14329">
        <v>0</v>
      </c>
    </row>
    <row r="14330" spans="1:19" x14ac:dyDescent="0.35">
      <c r="A14330">
        <v>14328</v>
      </c>
      <c r="B14330">
        <v>2039</v>
      </c>
      <c r="C14330">
        <v>6</v>
      </c>
      <c r="D14330">
        <v>0.76396349477422998</v>
      </c>
      <c r="E14330">
        <v>1.19460385573535</v>
      </c>
      <c r="F14330">
        <v>0.48168626611883503</v>
      </c>
      <c r="G14330">
        <v>31866.50291956</v>
      </c>
      <c r="H14330">
        <v>0.63629828969087499</v>
      </c>
      <c r="I14330">
        <v>0.141311307924466</v>
      </c>
      <c r="J14330">
        <v>0.83524082639080599</v>
      </c>
      <c r="K14330">
        <v>0.27432004730520498</v>
      </c>
      <c r="L14330">
        <v>0.49330882839109502</v>
      </c>
      <c r="M14330">
        <v>0.132802482716602</v>
      </c>
      <c r="N14330">
        <v>6.1841971883275297</v>
      </c>
      <c r="O14330">
        <v>8.7514843074041</v>
      </c>
      <c r="P14330">
        <v>2.92465076067846</v>
      </c>
      <c r="Q14330">
        <v>0</v>
      </c>
      <c r="R14330">
        <v>0</v>
      </c>
      <c r="S14330">
        <v>0</v>
      </c>
    </row>
    <row r="14331" spans="1:19" x14ac:dyDescent="0.35">
      <c r="A14331">
        <v>14329</v>
      </c>
      <c r="B14331">
        <v>2039</v>
      </c>
      <c r="C14331">
        <v>6</v>
      </c>
      <c r="D14331">
        <v>1.30763864092781</v>
      </c>
      <c r="E14331">
        <v>1.2585491624017899</v>
      </c>
      <c r="F14331">
        <v>1.4120241921105701</v>
      </c>
      <c r="G14331">
        <v>29402.518707450901</v>
      </c>
      <c r="H14331">
        <v>0.352870501006461</v>
      </c>
      <c r="I14331">
        <v>7.9160562040276994E-2</v>
      </c>
      <c r="J14331">
        <v>0.38842298559996202</v>
      </c>
      <c r="K14331">
        <v>8.9645239578307306E-2</v>
      </c>
      <c r="L14331">
        <v>0.32319006893067798</v>
      </c>
      <c r="M14331">
        <v>9.6468085468983306E-2</v>
      </c>
      <c r="N14331">
        <v>6.3575504200866098</v>
      </c>
      <c r="O14331">
        <v>5.3717473468762504</v>
      </c>
      <c r="P14331">
        <v>5.1381058059413904</v>
      </c>
      <c r="Q14331">
        <v>0</v>
      </c>
      <c r="R14331">
        <v>0</v>
      </c>
      <c r="S14331">
        <v>0</v>
      </c>
    </row>
    <row r="14332" spans="1:19" x14ac:dyDescent="0.35">
      <c r="A14332">
        <v>14330</v>
      </c>
      <c r="B14332">
        <v>2039</v>
      </c>
      <c r="C14332">
        <v>6</v>
      </c>
      <c r="D14332">
        <v>1.2950656044967599</v>
      </c>
      <c r="E14332">
        <v>1.2629993658551499</v>
      </c>
      <c r="F14332">
        <v>1.3768674984196401</v>
      </c>
      <c r="G14332">
        <v>28117.8547275036</v>
      </c>
      <c r="H14332">
        <v>0.34094867104614501</v>
      </c>
      <c r="I14332">
        <v>7.6888607267131995E-2</v>
      </c>
      <c r="J14332">
        <v>0.37832819217104802</v>
      </c>
      <c r="K14332">
        <v>8.7761385715669299E-2</v>
      </c>
      <c r="L14332">
        <v>0.30369462534591102</v>
      </c>
      <c r="M14332">
        <v>9.2368464441052206E-2</v>
      </c>
      <c r="N14332">
        <v>6.3257501036617798</v>
      </c>
      <c r="O14332">
        <v>5.3801753208713503</v>
      </c>
      <c r="P14332">
        <v>5.1080355322868298</v>
      </c>
      <c r="Q14332">
        <v>0</v>
      </c>
      <c r="R14332">
        <v>0</v>
      </c>
      <c r="S14332">
        <v>0</v>
      </c>
    </row>
    <row r="14333" spans="1:19" x14ac:dyDescent="0.35">
      <c r="A14333">
        <v>14331</v>
      </c>
      <c r="B14333">
        <v>2039</v>
      </c>
      <c r="C14333">
        <v>6</v>
      </c>
      <c r="D14333">
        <v>1.27529470745955</v>
      </c>
      <c r="E14333">
        <v>1.2873033149324999</v>
      </c>
      <c r="F14333">
        <v>1.31733641014029</v>
      </c>
      <c r="G14333">
        <v>27516.8884731752</v>
      </c>
      <c r="H14333">
        <v>0.33420383951535798</v>
      </c>
      <c r="I14333">
        <v>7.5608758932358106E-2</v>
      </c>
      <c r="J14333">
        <v>0.36896583311236603</v>
      </c>
      <c r="K14333">
        <v>8.8068164371721103E-2</v>
      </c>
      <c r="L14333">
        <v>0.29009127121496803</v>
      </c>
      <c r="M14333">
        <v>9.02284047675984E-2</v>
      </c>
      <c r="N14333">
        <v>6.2791935668825598</v>
      </c>
      <c r="O14333">
        <v>5.4072000815010197</v>
      </c>
      <c r="P14333">
        <v>5.0434200685387198</v>
      </c>
      <c r="Q14333">
        <v>0</v>
      </c>
      <c r="R14333">
        <v>0</v>
      </c>
      <c r="S14333">
        <v>0</v>
      </c>
    </row>
    <row r="14334" spans="1:19" x14ac:dyDescent="0.35">
      <c r="A14334">
        <v>14332</v>
      </c>
      <c r="B14334">
        <v>2039</v>
      </c>
      <c r="C14334">
        <v>6</v>
      </c>
      <c r="D14334">
        <v>1.2549152677878399</v>
      </c>
      <c r="E14334">
        <v>1.31105848261813</v>
      </c>
      <c r="F14334">
        <v>1.2570878255061</v>
      </c>
      <c r="G14334">
        <v>27415.269468533901</v>
      </c>
      <c r="H14334">
        <v>0.33294110165311402</v>
      </c>
      <c r="I14334">
        <v>7.5558592614124898E-2</v>
      </c>
      <c r="J14334">
        <v>0.36358897616094399</v>
      </c>
      <c r="K14334">
        <v>9.0511004505984399E-2</v>
      </c>
      <c r="L14334">
        <v>0.28189890852072902</v>
      </c>
      <c r="M14334">
        <v>9.0081286841280903E-2</v>
      </c>
      <c r="N14334">
        <v>6.2191343082801902</v>
      </c>
      <c r="O14334">
        <v>5.42749814795609</v>
      </c>
      <c r="P14334">
        <v>4.9516921424627096</v>
      </c>
      <c r="Q14334">
        <v>0</v>
      </c>
      <c r="R14334">
        <v>0</v>
      </c>
      <c r="S14334">
        <v>0</v>
      </c>
    </row>
    <row r="14335" spans="1:19" x14ac:dyDescent="0.35">
      <c r="A14335">
        <v>14333</v>
      </c>
      <c r="B14335">
        <v>2039</v>
      </c>
      <c r="C14335">
        <v>6</v>
      </c>
      <c r="D14335">
        <v>1.2971629225002801</v>
      </c>
      <c r="E14335">
        <v>1.40885945724938</v>
      </c>
      <c r="F14335">
        <v>1.33145438190355</v>
      </c>
      <c r="G14335">
        <v>27939.563375647602</v>
      </c>
      <c r="H14335">
        <v>0.32347168804675402</v>
      </c>
      <c r="I14335">
        <v>7.5493219055480704E-2</v>
      </c>
      <c r="J14335">
        <v>0.36161119058202501</v>
      </c>
      <c r="K14335">
        <v>9.02102587804791E-2</v>
      </c>
      <c r="L14335">
        <v>0.27222745841393498</v>
      </c>
      <c r="M14335">
        <v>9.38793429895802E-2</v>
      </c>
      <c r="N14335">
        <v>6.3145539545702603</v>
      </c>
      <c r="O14335">
        <v>5.5172130791916896</v>
      </c>
      <c r="P14335">
        <v>5.0561307180681201</v>
      </c>
      <c r="Q14335" s="6">
        <v>1.29631094420255E-8</v>
      </c>
      <c r="R14335">
        <v>1.41163793380705E-3</v>
      </c>
      <c r="S14335" s="6">
        <v>3.03726168102505E-10</v>
      </c>
    </row>
    <row r="14336" spans="1:19" x14ac:dyDescent="0.35">
      <c r="A14336">
        <v>14334</v>
      </c>
      <c r="B14336">
        <v>2039</v>
      </c>
      <c r="C14336">
        <v>6</v>
      </c>
      <c r="D14336">
        <v>1.3323438341467599</v>
      </c>
      <c r="E14336">
        <v>1.5016978383838</v>
      </c>
      <c r="F14336">
        <v>1.3906421491384999</v>
      </c>
      <c r="G14336">
        <v>30065.312675401001</v>
      </c>
      <c r="H14336">
        <v>0.31896124577003898</v>
      </c>
      <c r="I14336">
        <v>7.70519141429266E-2</v>
      </c>
      <c r="J14336">
        <v>0.361924511704518</v>
      </c>
      <c r="K14336">
        <v>9.2830548870618895E-2</v>
      </c>
      <c r="L14336">
        <v>0.26740715500016998</v>
      </c>
      <c r="M14336">
        <v>9.9984908767318997E-2</v>
      </c>
      <c r="N14336">
        <v>6.3809266400503599</v>
      </c>
      <c r="O14336">
        <v>5.5913654326675104</v>
      </c>
      <c r="P14336">
        <v>5.0976699489844997</v>
      </c>
      <c r="Q14336">
        <v>6.7261699285270701E-3</v>
      </c>
      <c r="R14336">
        <v>2.26880767907056E-2</v>
      </c>
      <c r="S14336">
        <v>1.0320356632130801E-3</v>
      </c>
    </row>
    <row r="14337" spans="1:19" x14ac:dyDescent="0.35">
      <c r="A14337">
        <v>14335</v>
      </c>
      <c r="B14337">
        <v>2039</v>
      </c>
      <c r="C14337">
        <v>6</v>
      </c>
      <c r="D14337">
        <v>1.3669468440460399</v>
      </c>
      <c r="E14337">
        <v>1.5949248760454999</v>
      </c>
      <c r="F14337">
        <v>1.4479096523674999</v>
      </c>
      <c r="G14337">
        <v>34268.956868763198</v>
      </c>
      <c r="H14337">
        <v>0.318590126466687</v>
      </c>
      <c r="I14337">
        <v>8.04477472850577E-2</v>
      </c>
      <c r="J14337">
        <v>0.36482063508752499</v>
      </c>
      <c r="K14337">
        <v>9.8176237596973304E-2</v>
      </c>
      <c r="L14337">
        <v>0.26764136087131202</v>
      </c>
      <c r="M14337">
        <v>0.108422818549456</v>
      </c>
      <c r="N14337">
        <v>6.4386641062169101</v>
      </c>
      <c r="O14337">
        <v>5.6794188060806796</v>
      </c>
      <c r="P14337">
        <v>5.13402798079023</v>
      </c>
      <c r="Q14337">
        <v>0.13641640811720299</v>
      </c>
      <c r="R14337">
        <v>0.11867652039125701</v>
      </c>
      <c r="S14337">
        <v>0.11221372838511399</v>
      </c>
    </row>
    <row r="14338" spans="1:19" x14ac:dyDescent="0.35">
      <c r="A14338">
        <v>14336</v>
      </c>
      <c r="B14338">
        <v>2039</v>
      </c>
      <c r="C14338">
        <v>6</v>
      </c>
      <c r="D14338">
        <v>1.4016057097991701</v>
      </c>
      <c r="E14338">
        <v>1.6592766092303499</v>
      </c>
      <c r="F14338">
        <v>1.5039366339429301</v>
      </c>
      <c r="G14338">
        <v>38897.242186036099</v>
      </c>
      <c r="H14338">
        <v>0.30608693849617602</v>
      </c>
      <c r="I14338">
        <v>8.4601400757859505E-2</v>
      </c>
      <c r="J14338">
        <v>0.36390070805059799</v>
      </c>
      <c r="K14338">
        <v>0.111277776479587</v>
      </c>
      <c r="L14338">
        <v>0.26140821570023798</v>
      </c>
      <c r="M14338">
        <v>0.11430399849778899</v>
      </c>
      <c r="N14338">
        <v>6.4835231613196198</v>
      </c>
      <c r="O14338">
        <v>5.7488743747172304</v>
      </c>
      <c r="P14338">
        <v>5.1976348611503198</v>
      </c>
      <c r="Q14338">
        <v>0.277635110554179</v>
      </c>
      <c r="R14338">
        <v>0.18709258539071899</v>
      </c>
      <c r="S14338">
        <v>0.21949220921739901</v>
      </c>
    </row>
    <row r="14339" spans="1:19" x14ac:dyDescent="0.35">
      <c r="A14339">
        <v>14337</v>
      </c>
      <c r="B14339">
        <v>2039</v>
      </c>
      <c r="C14339">
        <v>6</v>
      </c>
      <c r="D14339">
        <v>1.4406181311942601</v>
      </c>
      <c r="E14339">
        <v>1.68156142000054</v>
      </c>
      <c r="F14339">
        <v>1.57627459898336</v>
      </c>
      <c r="G14339">
        <v>41937.272570974797</v>
      </c>
      <c r="H14339">
        <v>0.29757543187156399</v>
      </c>
      <c r="I14339">
        <v>9.2421902068878903E-2</v>
      </c>
      <c r="J14339">
        <v>0.36552531381125503</v>
      </c>
      <c r="K14339">
        <v>0.12984233388420699</v>
      </c>
      <c r="L14339">
        <v>0.25903755413274898</v>
      </c>
      <c r="M14339">
        <v>0.12350111909803201</v>
      </c>
      <c r="N14339">
        <v>6.5397514872834996</v>
      </c>
      <c r="O14339">
        <v>5.7372894024891297</v>
      </c>
      <c r="P14339">
        <v>5.2933244656081904</v>
      </c>
      <c r="Q14339">
        <v>0.35768569905478698</v>
      </c>
      <c r="R14339">
        <v>0.24112783805230301</v>
      </c>
      <c r="S14339">
        <v>0.30366282129715499</v>
      </c>
    </row>
    <row r="14340" spans="1:19" x14ac:dyDescent="0.35">
      <c r="A14340">
        <v>14338</v>
      </c>
      <c r="B14340">
        <v>2039</v>
      </c>
      <c r="C14340">
        <v>6</v>
      </c>
      <c r="D14340">
        <v>1.47977168791862</v>
      </c>
      <c r="E14340">
        <v>1.70223239842643</v>
      </c>
      <c r="F14340">
        <v>1.64880019253449</v>
      </c>
      <c r="G14340">
        <v>43300.6205762682</v>
      </c>
      <c r="H14340">
        <v>0.29289455277960003</v>
      </c>
      <c r="I14340">
        <v>0.103836891782716</v>
      </c>
      <c r="J14340">
        <v>0.36839846587817898</v>
      </c>
      <c r="K14340">
        <v>0.15411274501130401</v>
      </c>
      <c r="L14340">
        <v>0.26155406770342698</v>
      </c>
      <c r="M14340">
        <v>0.13579398961660999</v>
      </c>
      <c r="N14340">
        <v>6.5933786803063397</v>
      </c>
      <c r="O14340">
        <v>5.7284059280930997</v>
      </c>
      <c r="P14340">
        <v>5.3954852300431</v>
      </c>
      <c r="Q14340">
        <v>0.42680009610144998</v>
      </c>
      <c r="R14340">
        <v>0.29827270923034699</v>
      </c>
      <c r="S14340">
        <v>0.39043497820312101</v>
      </c>
    </row>
    <row r="14341" spans="1:19" x14ac:dyDescent="0.35">
      <c r="A14341">
        <v>14339</v>
      </c>
      <c r="B14341">
        <v>2039</v>
      </c>
      <c r="C14341">
        <v>6</v>
      </c>
      <c r="D14341">
        <v>1.4929612224764099</v>
      </c>
      <c r="E14341">
        <v>1.67572976263175</v>
      </c>
      <c r="F14341">
        <v>1.69325843039972</v>
      </c>
      <c r="G14341">
        <v>43877.974719680104</v>
      </c>
      <c r="H14341">
        <v>0.28338478894239999</v>
      </c>
      <c r="I14341">
        <v>0.115427309576685</v>
      </c>
      <c r="J14341">
        <v>0.36539752913014001</v>
      </c>
      <c r="K14341">
        <v>0.166793749924496</v>
      </c>
      <c r="L14341">
        <v>0.25567878555255902</v>
      </c>
      <c r="M14341">
        <v>0.138008071328724</v>
      </c>
      <c r="N14341">
        <v>6.6080724162807396</v>
      </c>
      <c r="O14341">
        <v>5.7280868115547303</v>
      </c>
      <c r="P14341">
        <v>5.5015320016881999</v>
      </c>
      <c r="Q14341">
        <v>0.50327560806975102</v>
      </c>
      <c r="R14341">
        <v>0.35793683268182602</v>
      </c>
      <c r="S14341">
        <v>0.479940722923132</v>
      </c>
    </row>
    <row r="14342" spans="1:19" x14ac:dyDescent="0.35">
      <c r="A14342">
        <v>14340</v>
      </c>
      <c r="B14342">
        <v>2039</v>
      </c>
      <c r="C14342">
        <v>6</v>
      </c>
      <c r="D14342">
        <v>1.5074311867643899</v>
      </c>
      <c r="E14342">
        <v>1.6532196187981401</v>
      </c>
      <c r="F14342">
        <v>1.74426718620684</v>
      </c>
      <c r="G14342">
        <v>43604.686001717397</v>
      </c>
      <c r="H14342">
        <v>0.28004802324600903</v>
      </c>
      <c r="I14342">
        <v>0.13125176310126599</v>
      </c>
      <c r="J14342">
        <v>0.36448682727799597</v>
      </c>
      <c r="K14342">
        <v>0.185489309533174</v>
      </c>
      <c r="L14342">
        <v>0.25529718185148298</v>
      </c>
      <c r="M14342">
        <v>0.14320286231691101</v>
      </c>
      <c r="N14342">
        <v>6.62316379059535</v>
      </c>
      <c r="O14342">
        <v>5.7114585835940499</v>
      </c>
      <c r="P14342">
        <v>5.62686753249403</v>
      </c>
      <c r="Q14342">
        <v>0.51471152014027699</v>
      </c>
      <c r="R14342">
        <v>0.36899095304634</v>
      </c>
      <c r="S14342">
        <v>0.50298739268561798</v>
      </c>
    </row>
    <row r="14343" spans="1:19" x14ac:dyDescent="0.35">
      <c r="A14343">
        <v>14341</v>
      </c>
      <c r="B14343">
        <v>2039</v>
      </c>
      <c r="C14343">
        <v>6</v>
      </c>
      <c r="D14343">
        <v>1.52111664095623</v>
      </c>
      <c r="E14343">
        <v>1.6315608119029099</v>
      </c>
      <c r="F14343">
        <v>1.7955071650355099</v>
      </c>
      <c r="G14343">
        <v>42933.989898115498</v>
      </c>
      <c r="H14343">
        <v>0.28235317438059698</v>
      </c>
      <c r="I14343">
        <v>0.151518372310152</v>
      </c>
      <c r="J14343">
        <v>0.36742717100510502</v>
      </c>
      <c r="K14343">
        <v>0.21035124372115699</v>
      </c>
      <c r="L14343">
        <v>0.26005932376708901</v>
      </c>
      <c r="M14343">
        <v>0.151368107880238</v>
      </c>
      <c r="N14343">
        <v>6.6531213987603497</v>
      </c>
      <c r="O14343">
        <v>5.7069135617889497</v>
      </c>
      <c r="P14343">
        <v>5.7649199045837101</v>
      </c>
      <c r="Q14343">
        <v>0.46476571575240799</v>
      </c>
      <c r="R14343">
        <v>0.33363447962613302</v>
      </c>
      <c r="S14343">
        <v>0.463739675667317</v>
      </c>
    </row>
    <row r="14344" spans="1:19" x14ac:dyDescent="0.35">
      <c r="A14344">
        <v>14342</v>
      </c>
      <c r="B14344">
        <v>2039</v>
      </c>
      <c r="C14344">
        <v>6</v>
      </c>
      <c r="D14344">
        <v>1.52822030898376</v>
      </c>
      <c r="E14344">
        <v>1.6101449157743499</v>
      </c>
      <c r="F14344">
        <v>1.8295728382938801</v>
      </c>
      <c r="G14344">
        <v>42899.771521928298</v>
      </c>
      <c r="H14344">
        <v>0.28295482378471598</v>
      </c>
      <c r="I14344">
        <v>0.14884138495438101</v>
      </c>
      <c r="J14344">
        <v>0.36557952549828299</v>
      </c>
      <c r="K14344">
        <v>0.197987794188868</v>
      </c>
      <c r="L14344">
        <v>0.26910034121487098</v>
      </c>
      <c r="M14344">
        <v>0.151109519302254</v>
      </c>
      <c r="N14344">
        <v>6.6615224868442899</v>
      </c>
      <c r="O14344">
        <v>5.6367913621251002</v>
      </c>
      <c r="P14344">
        <v>5.8016034598816599</v>
      </c>
      <c r="Q14344">
        <v>0.42620531410433699</v>
      </c>
      <c r="R14344">
        <v>0.30476454352066701</v>
      </c>
      <c r="S14344">
        <v>0.436956641469045</v>
      </c>
    </row>
    <row r="14345" spans="1:19" x14ac:dyDescent="0.35">
      <c r="A14345">
        <v>14343</v>
      </c>
      <c r="B14345">
        <v>2039</v>
      </c>
      <c r="C14345">
        <v>6</v>
      </c>
      <c r="D14345">
        <v>1.5400561776531201</v>
      </c>
      <c r="E14345">
        <v>1.6204230042774901</v>
      </c>
      <c r="F14345">
        <v>1.87254228940767</v>
      </c>
      <c r="G14345">
        <v>43056.063937020102</v>
      </c>
      <c r="H14345">
        <v>0.28921607172761099</v>
      </c>
      <c r="I14345">
        <v>0.14878149876201199</v>
      </c>
      <c r="J14345">
        <v>0.368566657494382</v>
      </c>
      <c r="K14345">
        <v>0.18959988229105701</v>
      </c>
      <c r="L14345">
        <v>0.283443226398849</v>
      </c>
      <c r="M14345">
        <v>0.15314095861979601</v>
      </c>
      <c r="N14345">
        <v>6.6762011740176401</v>
      </c>
      <c r="O14345">
        <v>5.6481346841718496</v>
      </c>
      <c r="P14345">
        <v>5.8273111470344503</v>
      </c>
      <c r="Q14345">
        <v>0.362260346247888</v>
      </c>
      <c r="R14345">
        <v>0.25736420891787598</v>
      </c>
      <c r="S14345">
        <v>0.36905539860291098</v>
      </c>
    </row>
    <row r="14346" spans="1:19" x14ac:dyDescent="0.35">
      <c r="A14346">
        <v>14344</v>
      </c>
      <c r="B14346">
        <v>2039</v>
      </c>
      <c r="C14346">
        <v>6</v>
      </c>
      <c r="D14346">
        <v>1.55204446581813</v>
      </c>
      <c r="E14346">
        <v>1.6364599774060899</v>
      </c>
      <c r="F14346">
        <v>1.9157615284176499</v>
      </c>
      <c r="G14346">
        <v>43061.050451977098</v>
      </c>
      <c r="H14346">
        <v>0.299500212372589</v>
      </c>
      <c r="I14346">
        <v>0.15148270251902601</v>
      </c>
      <c r="J14346">
        <v>0.37283719333388998</v>
      </c>
      <c r="K14346">
        <v>0.18524406369101901</v>
      </c>
      <c r="L14346">
        <v>0.30177977475515999</v>
      </c>
      <c r="M14346">
        <v>0.15787211790833999</v>
      </c>
      <c r="N14346">
        <v>6.7098640555374098</v>
      </c>
      <c r="O14346">
        <v>5.6625387724467</v>
      </c>
      <c r="P14346">
        <v>5.8712111398366504</v>
      </c>
      <c r="Q14346">
        <v>0.26776828177447598</v>
      </c>
      <c r="R14346">
        <v>0.19926140313530599</v>
      </c>
      <c r="S14346">
        <v>0.26235300507785803</v>
      </c>
    </row>
    <row r="14347" spans="1:19" x14ac:dyDescent="0.35">
      <c r="A14347">
        <v>14345</v>
      </c>
      <c r="B14347">
        <v>2039</v>
      </c>
      <c r="C14347">
        <v>6</v>
      </c>
      <c r="D14347">
        <v>1.49099540743508</v>
      </c>
      <c r="E14347">
        <v>1.59087796539169</v>
      </c>
      <c r="F14347">
        <v>1.78927894650923</v>
      </c>
      <c r="G14347">
        <v>43031.035258193398</v>
      </c>
      <c r="H14347">
        <v>0.29725481072888499</v>
      </c>
      <c r="I14347">
        <v>0.12796839767503401</v>
      </c>
      <c r="J14347">
        <v>0.36181330228226</v>
      </c>
      <c r="K14347">
        <v>0.15035018603421299</v>
      </c>
      <c r="L14347">
        <v>0.30500869442161599</v>
      </c>
      <c r="M14347">
        <v>0.13942366672284001</v>
      </c>
      <c r="N14347">
        <v>6.5810712437361296</v>
      </c>
      <c r="O14347">
        <v>5.63808831818399</v>
      </c>
      <c r="P14347">
        <v>5.6373160749414799</v>
      </c>
      <c r="Q14347">
        <v>0.120332845433387</v>
      </c>
      <c r="R14347">
        <v>9.6317373514727397E-2</v>
      </c>
      <c r="S14347">
        <v>0.106376485200653</v>
      </c>
    </row>
    <row r="14348" spans="1:19" x14ac:dyDescent="0.35">
      <c r="A14348">
        <v>14346</v>
      </c>
      <c r="B14348">
        <v>2039</v>
      </c>
      <c r="C14348">
        <v>6</v>
      </c>
      <c r="D14348">
        <v>1.4334001896661901</v>
      </c>
      <c r="E14348">
        <v>1.55569572780073</v>
      </c>
      <c r="F14348">
        <v>1.6686373939121899</v>
      </c>
      <c r="G14348">
        <v>43074.408690097604</v>
      </c>
      <c r="H14348">
        <v>0.29818633490642799</v>
      </c>
      <c r="I14348">
        <v>0.108983899849358</v>
      </c>
      <c r="J14348">
        <v>0.35443113211244398</v>
      </c>
      <c r="K14348">
        <v>0.123559727897921</v>
      </c>
      <c r="L14348">
        <v>0.31289886024105601</v>
      </c>
      <c r="M14348">
        <v>0.12450707164596</v>
      </c>
      <c r="N14348">
        <v>6.4752023717995701</v>
      </c>
      <c r="O14348">
        <v>5.6702524401657604</v>
      </c>
      <c r="P14348">
        <v>5.4312349511675597</v>
      </c>
      <c r="Q14348">
        <v>2.3913500590624401E-2</v>
      </c>
      <c r="R14348">
        <v>3.9879294909175599E-2</v>
      </c>
      <c r="S14348">
        <v>1.5140744046877101E-2</v>
      </c>
    </row>
    <row r="14349" spans="1:19" x14ac:dyDescent="0.35">
      <c r="A14349">
        <v>14347</v>
      </c>
      <c r="B14349">
        <v>2039</v>
      </c>
      <c r="C14349">
        <v>6</v>
      </c>
      <c r="D14349">
        <v>1.3765244578640401</v>
      </c>
      <c r="E14349">
        <v>1.5178696292293901</v>
      </c>
      <c r="F14349">
        <v>1.54771437135878</v>
      </c>
      <c r="G14349">
        <v>42984.171581977302</v>
      </c>
      <c r="H14349">
        <v>0.30311268289279802</v>
      </c>
      <c r="I14349">
        <v>9.4456969388232198E-2</v>
      </c>
      <c r="J14349">
        <v>0.34967103655617499</v>
      </c>
      <c r="K14349">
        <v>0.104198484843147</v>
      </c>
      <c r="L14349">
        <v>0.32426730911792301</v>
      </c>
      <c r="M14349">
        <v>0.113733525767494</v>
      </c>
      <c r="N14349">
        <v>6.3584507503150904</v>
      </c>
      <c r="O14349">
        <v>5.6870650025433598</v>
      </c>
      <c r="P14349">
        <v>5.2178095912069304</v>
      </c>
      <c r="Q14349">
        <v>4.4241817282777198E-4</v>
      </c>
      <c r="R14349">
        <v>5.99231241561686E-3</v>
      </c>
      <c r="S14349">
        <v>0</v>
      </c>
    </row>
    <row r="14350" spans="1:19" x14ac:dyDescent="0.35">
      <c r="A14350">
        <v>14348</v>
      </c>
      <c r="B14350">
        <v>2039</v>
      </c>
      <c r="C14350">
        <v>6</v>
      </c>
      <c r="D14350">
        <v>1.3211089510341401</v>
      </c>
      <c r="E14350">
        <v>1.4725477783063201</v>
      </c>
      <c r="F14350">
        <v>1.43754932430658</v>
      </c>
      <c r="G14350">
        <v>42524.403565980603</v>
      </c>
      <c r="H14350">
        <v>0.29614697768857601</v>
      </c>
      <c r="I14350">
        <v>7.9396583540548807E-2</v>
      </c>
      <c r="J14350">
        <v>0.349623908832777</v>
      </c>
      <c r="K14350">
        <v>9.3759703135259095E-2</v>
      </c>
      <c r="L14350">
        <v>0.32055066712854702</v>
      </c>
      <c r="M14350">
        <v>0.102629723406284</v>
      </c>
      <c r="N14350">
        <v>6.2394153176160696</v>
      </c>
      <c r="O14350">
        <v>5.7056821196422698</v>
      </c>
      <c r="P14350">
        <v>5.0333190793358904</v>
      </c>
      <c r="Q14350">
        <v>0</v>
      </c>
      <c r="R14350" s="6">
        <v>1.05539037177201E-6</v>
      </c>
      <c r="S14350">
        <v>0</v>
      </c>
    </row>
    <row r="14351" spans="1:19" x14ac:dyDescent="0.35">
      <c r="A14351">
        <v>14349</v>
      </c>
      <c r="B14351">
        <v>2039</v>
      </c>
      <c r="C14351">
        <v>6</v>
      </c>
      <c r="D14351">
        <v>1.2659930707412901</v>
      </c>
      <c r="E14351">
        <v>1.43772650725227</v>
      </c>
      <c r="F14351">
        <v>1.32360083752825</v>
      </c>
      <c r="G14351">
        <v>40576.462787613702</v>
      </c>
      <c r="H14351">
        <v>0.293001291844875</v>
      </c>
      <c r="I14351">
        <v>6.8081151468627005E-2</v>
      </c>
      <c r="J14351">
        <v>0.35164163776657598</v>
      </c>
      <c r="K14351">
        <v>8.6759740466132704E-2</v>
      </c>
      <c r="L14351">
        <v>0.32100819801401698</v>
      </c>
      <c r="M14351">
        <v>9.5151592234692203E-2</v>
      </c>
      <c r="N14351">
        <v>6.1201988957663804</v>
      </c>
      <c r="O14351">
        <v>5.7360973777124302</v>
      </c>
      <c r="P14351">
        <v>4.8559069043155603</v>
      </c>
      <c r="Q14351">
        <v>0</v>
      </c>
      <c r="R14351">
        <v>0</v>
      </c>
      <c r="S14351">
        <v>0</v>
      </c>
    </row>
    <row r="14352" spans="1:19" x14ac:dyDescent="0.35">
      <c r="A14352">
        <v>14350</v>
      </c>
      <c r="B14352">
        <v>2039</v>
      </c>
      <c r="C14352">
        <v>6</v>
      </c>
      <c r="D14352">
        <v>1.2111568359757601</v>
      </c>
      <c r="E14352">
        <v>1.3962350439553399</v>
      </c>
      <c r="F14352">
        <v>1.2098585080922799</v>
      </c>
      <c r="G14352">
        <v>37569.092317963499</v>
      </c>
      <c r="H14352">
        <v>0.29475410438938898</v>
      </c>
      <c r="I14352">
        <v>6.0725538434201198E-2</v>
      </c>
      <c r="J14352">
        <v>0.35523892243037097</v>
      </c>
      <c r="K14352">
        <v>8.3083998649299495E-2</v>
      </c>
      <c r="L14352">
        <v>0.32546253953276999</v>
      </c>
      <c r="M14352">
        <v>9.1250861067598998E-2</v>
      </c>
      <c r="N14352">
        <v>5.9934442960624601</v>
      </c>
      <c r="O14352">
        <v>5.7677584148627998</v>
      </c>
      <c r="P14352">
        <v>4.6782868465809599</v>
      </c>
      <c r="Q14352">
        <v>0</v>
      </c>
      <c r="R14352">
        <v>0</v>
      </c>
      <c r="S14352">
        <v>0</v>
      </c>
    </row>
    <row r="14353" spans="1:19" x14ac:dyDescent="0.35">
      <c r="A14353">
        <v>14351</v>
      </c>
      <c r="B14353">
        <v>2039</v>
      </c>
      <c r="C14353">
        <v>6</v>
      </c>
      <c r="D14353">
        <v>1.1961212130821499</v>
      </c>
      <c r="E14353">
        <v>1.4193125407887599</v>
      </c>
      <c r="F14353">
        <v>1.1973228279844501</v>
      </c>
      <c r="G14353">
        <v>34470.817912959399</v>
      </c>
      <c r="H14353">
        <v>0.28680271696666998</v>
      </c>
      <c r="I14353">
        <v>5.7506812862206998E-2</v>
      </c>
      <c r="J14353">
        <v>0.35899532702986803</v>
      </c>
      <c r="K14353">
        <v>8.4992459359035405E-2</v>
      </c>
      <c r="L14353">
        <v>0.31221314709417097</v>
      </c>
      <c r="M14353">
        <v>8.7758515598766296E-2</v>
      </c>
      <c r="N14353">
        <v>5.9343622365147901</v>
      </c>
      <c r="O14353">
        <v>5.9479305894401504</v>
      </c>
      <c r="P14353">
        <v>4.6641741477408898</v>
      </c>
      <c r="Q14353">
        <v>0</v>
      </c>
      <c r="R14353">
        <v>0</v>
      </c>
      <c r="S14353">
        <v>0</v>
      </c>
    </row>
    <row r="14354" spans="1:19" x14ac:dyDescent="0.35">
      <c r="A14354">
        <v>14352</v>
      </c>
      <c r="B14354">
        <v>2039</v>
      </c>
      <c r="C14354">
        <v>6</v>
      </c>
      <c r="D14354">
        <v>1.1837502392550701</v>
      </c>
      <c r="E14354">
        <v>1.43483920603687</v>
      </c>
      <c r="F14354">
        <v>1.1868457631059599</v>
      </c>
      <c r="G14354">
        <v>31565.3141811756</v>
      </c>
      <c r="H14354">
        <v>0.28368370947823801</v>
      </c>
      <c r="I14354">
        <v>5.5951749564653097E-2</v>
      </c>
      <c r="J14354">
        <v>0.36556028845335098</v>
      </c>
      <c r="K14354">
        <v>8.9222242715087496E-2</v>
      </c>
      <c r="L14354">
        <v>0.30461850156585801</v>
      </c>
      <c r="M14354">
        <v>8.6983912356427301E-2</v>
      </c>
      <c r="N14354">
        <v>5.8756467483819401</v>
      </c>
      <c r="O14354">
        <v>6.1176354334826399</v>
      </c>
      <c r="P14354">
        <v>4.6590931163061704</v>
      </c>
      <c r="Q14354">
        <v>0</v>
      </c>
      <c r="R14354">
        <v>0</v>
      </c>
      <c r="S14354">
        <v>0</v>
      </c>
    </row>
    <row r="14355" spans="1:19" x14ac:dyDescent="0.35">
      <c r="A14355">
        <v>14353</v>
      </c>
      <c r="B14355">
        <v>2039</v>
      </c>
      <c r="C14355">
        <v>6</v>
      </c>
      <c r="D14355">
        <v>1.18372358345464</v>
      </c>
      <c r="E14355">
        <v>0.358639130700521</v>
      </c>
      <c r="F14355">
        <v>0.54374890308868395</v>
      </c>
      <c r="G14355">
        <v>26818.593843633302</v>
      </c>
      <c r="H14355">
        <v>0.71646294741793803</v>
      </c>
      <c r="I14355">
        <v>0.20373498558064901</v>
      </c>
      <c r="J14355">
        <v>0.73173173755769705</v>
      </c>
      <c r="K14355">
        <v>0.166555313339773</v>
      </c>
      <c r="L14355">
        <v>0.72837147610438002</v>
      </c>
      <c r="M14355">
        <v>0.33279984820312902</v>
      </c>
      <c r="N14355">
        <v>9.7565987164533396</v>
      </c>
      <c r="O14355">
        <v>3.58937459784722</v>
      </c>
      <c r="P14355">
        <v>4.20681228136573</v>
      </c>
      <c r="Q14355">
        <v>0</v>
      </c>
      <c r="R14355">
        <v>0</v>
      </c>
      <c r="S14355">
        <v>0</v>
      </c>
    </row>
    <row r="14356" spans="1:19" x14ac:dyDescent="0.35">
      <c r="A14356">
        <v>14354</v>
      </c>
      <c r="B14356">
        <v>2039</v>
      </c>
      <c r="C14356">
        <v>6</v>
      </c>
      <c r="D14356">
        <v>1.21381803298827</v>
      </c>
      <c r="E14356">
        <v>0.36242497164946202</v>
      </c>
      <c r="F14356">
        <v>0.54917345118553895</v>
      </c>
      <c r="G14356">
        <v>25151.279348845099</v>
      </c>
      <c r="H14356">
        <v>0.72842838731472204</v>
      </c>
      <c r="I14356">
        <v>0.20807406482804799</v>
      </c>
      <c r="J14356">
        <v>0.73242509891915697</v>
      </c>
      <c r="K14356">
        <v>0.16191849728677499</v>
      </c>
      <c r="L14356">
        <v>0.73602766662473695</v>
      </c>
      <c r="M14356">
        <v>0.331751107015201</v>
      </c>
      <c r="N14356">
        <v>9.9247490298018306</v>
      </c>
      <c r="O14356">
        <v>3.5764755183972001</v>
      </c>
      <c r="P14356">
        <v>4.23323455935898</v>
      </c>
      <c r="Q14356">
        <v>0</v>
      </c>
      <c r="R14356">
        <v>0</v>
      </c>
      <c r="S14356">
        <v>0</v>
      </c>
    </row>
    <row r="14357" spans="1:19" x14ac:dyDescent="0.35">
      <c r="A14357">
        <v>14355</v>
      </c>
      <c r="B14357">
        <v>2039</v>
      </c>
      <c r="C14357">
        <v>6</v>
      </c>
      <c r="D14357">
        <v>1.24392459947398</v>
      </c>
      <c r="E14357">
        <v>0.36510024384515499</v>
      </c>
      <c r="F14357">
        <v>0.55292125879034004</v>
      </c>
      <c r="G14357">
        <v>24268.014345025</v>
      </c>
      <c r="H14357">
        <v>0.73260646036161803</v>
      </c>
      <c r="I14357">
        <v>0.215032530892968</v>
      </c>
      <c r="J14357">
        <v>0.73118194445082196</v>
      </c>
      <c r="K14357">
        <v>0.15921414529237701</v>
      </c>
      <c r="L14357">
        <v>0.73967840208243296</v>
      </c>
      <c r="M14357">
        <v>0.33289693221227501</v>
      </c>
      <c r="N14357">
        <v>10.0821297225239</v>
      </c>
      <c r="O14357">
        <v>3.5729143121653202</v>
      </c>
      <c r="P14357">
        <v>4.2641408004136396</v>
      </c>
      <c r="Q14357">
        <v>0</v>
      </c>
      <c r="R14357">
        <v>0</v>
      </c>
      <c r="S14357">
        <v>0</v>
      </c>
    </row>
    <row r="14358" spans="1:19" x14ac:dyDescent="0.35">
      <c r="A14358">
        <v>14356</v>
      </c>
      <c r="B14358">
        <v>2039</v>
      </c>
      <c r="C14358">
        <v>6</v>
      </c>
      <c r="D14358">
        <v>1.27421684267143</v>
      </c>
      <c r="E14358">
        <v>0.368157092198451</v>
      </c>
      <c r="F14358">
        <v>0.55678310097285899</v>
      </c>
      <c r="G14358">
        <v>23933.2626865649</v>
      </c>
      <c r="H14358">
        <v>0.73385549760852098</v>
      </c>
      <c r="I14358">
        <v>0.22433569514466001</v>
      </c>
      <c r="J14358">
        <v>0.72811963642468103</v>
      </c>
      <c r="K14358">
        <v>0.15855713027700299</v>
      </c>
      <c r="L14358">
        <v>0.74079934349165699</v>
      </c>
      <c r="M14358">
        <v>0.33717320308623899</v>
      </c>
      <c r="N14358">
        <v>10.245906247704401</v>
      </c>
      <c r="O14358">
        <v>3.5554084971623401</v>
      </c>
      <c r="P14358">
        <v>4.2899585030927199</v>
      </c>
      <c r="Q14358">
        <v>0</v>
      </c>
      <c r="R14358">
        <v>0</v>
      </c>
      <c r="S14358">
        <v>0</v>
      </c>
    </row>
    <row r="14359" spans="1:19" x14ac:dyDescent="0.35">
      <c r="A14359">
        <v>14357</v>
      </c>
      <c r="B14359">
        <v>2039</v>
      </c>
      <c r="C14359">
        <v>6</v>
      </c>
      <c r="D14359">
        <v>1.2701217828732301</v>
      </c>
      <c r="E14359">
        <v>0.387891357235636</v>
      </c>
      <c r="F14359">
        <v>0.56403549132293196</v>
      </c>
      <c r="G14359">
        <v>24194.710118548399</v>
      </c>
      <c r="H14359">
        <v>0.74398567577123398</v>
      </c>
      <c r="I14359">
        <v>0.22601998161134501</v>
      </c>
      <c r="J14359">
        <v>0.72432080137032895</v>
      </c>
      <c r="K14359">
        <v>0.153940224826905</v>
      </c>
      <c r="L14359">
        <v>0.75440230442306699</v>
      </c>
      <c r="M14359">
        <v>0.33422155469964898</v>
      </c>
      <c r="N14359">
        <v>10.265350584884199</v>
      </c>
      <c r="O14359">
        <v>3.62081496874112</v>
      </c>
      <c r="P14359">
        <v>4.3296981786577202</v>
      </c>
      <c r="Q14359">
        <v>0</v>
      </c>
      <c r="R14359">
        <v>0</v>
      </c>
      <c r="S14359">
        <v>0</v>
      </c>
    </row>
    <row r="14360" spans="1:19" x14ac:dyDescent="0.35">
      <c r="A14360">
        <v>14358</v>
      </c>
      <c r="B14360">
        <v>2039</v>
      </c>
      <c r="C14360">
        <v>6</v>
      </c>
      <c r="D14360">
        <v>1.2656329178288399</v>
      </c>
      <c r="E14360">
        <v>0.40742994713668201</v>
      </c>
      <c r="F14360">
        <v>0.57254348901735697</v>
      </c>
      <c r="G14360">
        <v>25813.508527465699</v>
      </c>
      <c r="H14360">
        <v>0.74801043703199399</v>
      </c>
      <c r="I14360">
        <v>0.22893961974744501</v>
      </c>
      <c r="J14360">
        <v>0.71797513284569003</v>
      </c>
      <c r="K14360">
        <v>0.15141242231143301</v>
      </c>
      <c r="L14360">
        <v>0.76614812287620304</v>
      </c>
      <c r="M14360">
        <v>0.333101834283349</v>
      </c>
      <c r="N14360">
        <v>10.2854697014293</v>
      </c>
      <c r="O14360">
        <v>3.6868402482303</v>
      </c>
      <c r="P14360">
        <v>4.3612374953385498</v>
      </c>
      <c r="Q14360">
        <v>0</v>
      </c>
      <c r="R14360">
        <v>0</v>
      </c>
      <c r="S14360">
        <v>0</v>
      </c>
    </row>
    <row r="14361" spans="1:19" x14ac:dyDescent="0.35">
      <c r="A14361">
        <v>14359</v>
      </c>
      <c r="B14361">
        <v>2039</v>
      </c>
      <c r="C14361">
        <v>6</v>
      </c>
      <c r="D14361">
        <v>1.26174860544364</v>
      </c>
      <c r="E14361">
        <v>0.42661384763951699</v>
      </c>
      <c r="F14361">
        <v>0.58149495631929404</v>
      </c>
      <c r="G14361">
        <v>29778.798616571301</v>
      </c>
      <c r="H14361">
        <v>0.74719121336120997</v>
      </c>
      <c r="I14361">
        <v>0.23394568705847901</v>
      </c>
      <c r="J14361">
        <v>0.70675019266110295</v>
      </c>
      <c r="K14361">
        <v>0.15102433401493801</v>
      </c>
      <c r="L14361">
        <v>0.77222548524604895</v>
      </c>
      <c r="M14361">
        <v>0.33394051958399201</v>
      </c>
      <c r="N14361">
        <v>10.304541339727001</v>
      </c>
      <c r="O14361">
        <v>3.7569580930459998</v>
      </c>
      <c r="P14361">
        <v>4.3910394245325302</v>
      </c>
      <c r="Q14361">
        <v>2.06871742815041E-2</v>
      </c>
      <c r="R14361">
        <v>2.1892693921398799E-2</v>
      </c>
      <c r="S14361">
        <v>1.8866913249430399E-2</v>
      </c>
    </row>
    <row r="14362" spans="1:19" x14ac:dyDescent="0.35">
      <c r="A14362">
        <v>14360</v>
      </c>
      <c r="B14362">
        <v>2039</v>
      </c>
      <c r="C14362">
        <v>6</v>
      </c>
      <c r="D14362">
        <v>1.26093218842392</v>
      </c>
      <c r="E14362">
        <v>0.43947363602343997</v>
      </c>
      <c r="F14362">
        <v>0.58740672145370698</v>
      </c>
      <c r="G14362">
        <v>34122.814370671302</v>
      </c>
      <c r="H14362">
        <v>0.76485805894279302</v>
      </c>
      <c r="I14362">
        <v>0.243520610837554</v>
      </c>
      <c r="J14362">
        <v>0.70447517739376897</v>
      </c>
      <c r="K14362">
        <v>0.152230192852088</v>
      </c>
      <c r="L14362">
        <v>0.77756397679577305</v>
      </c>
      <c r="M14362">
        <v>0.35865641130297499</v>
      </c>
      <c r="N14362">
        <v>10.346020873616601</v>
      </c>
      <c r="O14362">
        <v>3.8157345430560698</v>
      </c>
      <c r="P14362">
        <v>4.4029189630709098</v>
      </c>
      <c r="Q14362">
        <v>0.15822775864366301</v>
      </c>
      <c r="R14362">
        <v>0.14284444698830401</v>
      </c>
      <c r="S14362">
        <v>0.123711395950469</v>
      </c>
    </row>
    <row r="14363" spans="1:19" x14ac:dyDescent="0.35">
      <c r="A14363">
        <v>14361</v>
      </c>
      <c r="B14363">
        <v>2039</v>
      </c>
      <c r="C14363">
        <v>6</v>
      </c>
      <c r="D14363">
        <v>1.2569899906291</v>
      </c>
      <c r="E14363">
        <v>0.45591424987543999</v>
      </c>
      <c r="F14363">
        <v>0.59790775654720396</v>
      </c>
      <c r="G14363">
        <v>37809.027959232801</v>
      </c>
      <c r="H14363">
        <v>0.778318180937971</v>
      </c>
      <c r="I14363">
        <v>0.25724026296677699</v>
      </c>
      <c r="J14363">
        <v>0.69943884169556603</v>
      </c>
      <c r="K14363">
        <v>0.155400828704501</v>
      </c>
      <c r="L14363">
        <v>0.77738858777754305</v>
      </c>
      <c r="M14363">
        <v>0.38850468731524701</v>
      </c>
      <c r="N14363">
        <v>10.3977196587875</v>
      </c>
      <c r="O14363">
        <v>3.8710443674806099</v>
      </c>
      <c r="P14363">
        <v>4.4280992842771703</v>
      </c>
      <c r="Q14363">
        <v>0.115794395135835</v>
      </c>
      <c r="R14363">
        <v>9.9888460546583097E-2</v>
      </c>
      <c r="S14363">
        <v>8.3677579805981797E-2</v>
      </c>
    </row>
    <row r="14364" spans="1:19" x14ac:dyDescent="0.35">
      <c r="A14364">
        <v>14362</v>
      </c>
      <c r="B14364">
        <v>2039</v>
      </c>
      <c r="C14364">
        <v>6</v>
      </c>
      <c r="D14364">
        <v>1.25448043479755</v>
      </c>
      <c r="E14364">
        <v>0.473221559366797</v>
      </c>
      <c r="F14364">
        <v>0.60882077598411899</v>
      </c>
      <c r="G14364">
        <v>39861.931351193198</v>
      </c>
      <c r="H14364">
        <v>0.78011094807208003</v>
      </c>
      <c r="I14364">
        <v>0.27511018770367102</v>
      </c>
      <c r="J14364">
        <v>0.69242616136151003</v>
      </c>
      <c r="K14364">
        <v>0.16042983559723001</v>
      </c>
      <c r="L14364">
        <v>0.773490157675219</v>
      </c>
      <c r="M14364">
        <v>0.42286719444017901</v>
      </c>
      <c r="N14364">
        <v>10.4493106047297</v>
      </c>
      <c r="O14364">
        <v>3.9412033501566901</v>
      </c>
      <c r="P14364">
        <v>4.45993623797595</v>
      </c>
      <c r="Q14364">
        <v>0.164901178509156</v>
      </c>
      <c r="R14364">
        <v>0.15089002362008899</v>
      </c>
      <c r="S14364">
        <v>0.15030096112900701</v>
      </c>
    </row>
    <row r="14365" spans="1:19" x14ac:dyDescent="0.35">
      <c r="A14365">
        <v>14363</v>
      </c>
      <c r="B14365">
        <v>2039</v>
      </c>
      <c r="C14365">
        <v>6</v>
      </c>
      <c r="D14365">
        <v>1.2557928767229201</v>
      </c>
      <c r="E14365">
        <v>0.46441579078985301</v>
      </c>
      <c r="F14365">
        <v>0.60766607774137005</v>
      </c>
      <c r="G14365">
        <v>40336.367317800403</v>
      </c>
      <c r="H14365">
        <v>0.78700323923434401</v>
      </c>
      <c r="I14365">
        <v>0.28894004966162601</v>
      </c>
      <c r="J14365">
        <v>0.69850402787873</v>
      </c>
      <c r="K14365">
        <v>0.175156699948086</v>
      </c>
      <c r="L14365">
        <v>0.77896597520647304</v>
      </c>
      <c r="M14365">
        <v>0.44381280265057899</v>
      </c>
      <c r="N14365">
        <v>10.4834792118191</v>
      </c>
      <c r="O14365">
        <v>3.8711829574024801</v>
      </c>
      <c r="P14365">
        <v>4.4263992346554204</v>
      </c>
      <c r="Q14365">
        <v>0.23570183653496701</v>
      </c>
      <c r="R14365">
        <v>0.212842447600365</v>
      </c>
      <c r="S14365">
        <v>0.237168563786924</v>
      </c>
    </row>
    <row r="14366" spans="1:19" x14ac:dyDescent="0.35">
      <c r="A14366">
        <v>14364</v>
      </c>
      <c r="B14366">
        <v>2039</v>
      </c>
      <c r="C14366">
        <v>6</v>
      </c>
      <c r="D14366">
        <v>1.2582205931474999</v>
      </c>
      <c r="E14366">
        <v>0.45581612665809201</v>
      </c>
      <c r="F14366">
        <v>0.60681935464019299</v>
      </c>
      <c r="G14366">
        <v>40410.900202393001</v>
      </c>
      <c r="H14366">
        <v>0.78474960866209298</v>
      </c>
      <c r="I14366">
        <v>0.30650829091186299</v>
      </c>
      <c r="J14366">
        <v>0.70257637142131601</v>
      </c>
      <c r="K14366">
        <v>0.19414724101581399</v>
      </c>
      <c r="L14366">
        <v>0.77918364561960196</v>
      </c>
      <c r="M14366">
        <v>0.466306049529568</v>
      </c>
      <c r="N14366">
        <v>10.5144261284337</v>
      </c>
      <c r="O14366">
        <v>3.8090380812695002</v>
      </c>
      <c r="P14366">
        <v>4.3996586787352898</v>
      </c>
      <c r="Q14366">
        <v>0.24603889392200301</v>
      </c>
      <c r="R14366">
        <v>0.22143417838694801</v>
      </c>
      <c r="S14366">
        <v>0.255699889976853</v>
      </c>
    </row>
    <row r="14367" spans="1:19" x14ac:dyDescent="0.35">
      <c r="A14367">
        <v>14365</v>
      </c>
      <c r="B14367">
        <v>2039</v>
      </c>
      <c r="C14367">
        <v>6</v>
      </c>
      <c r="D14367">
        <v>1.2607086440647599</v>
      </c>
      <c r="E14367">
        <v>0.446810377862351</v>
      </c>
      <c r="F14367">
        <v>0.60572996242991495</v>
      </c>
      <c r="G14367">
        <v>39253.8257124636</v>
      </c>
      <c r="H14367">
        <v>0.77719171906305295</v>
      </c>
      <c r="I14367">
        <v>0.32675319028594801</v>
      </c>
      <c r="J14367">
        <v>0.702059668473342</v>
      </c>
      <c r="K14367">
        <v>0.21691086522790301</v>
      </c>
      <c r="L14367">
        <v>0.77394386959545103</v>
      </c>
      <c r="M14367">
        <v>0.49042146950397902</v>
      </c>
      <c r="N14367">
        <v>10.5375556010354</v>
      </c>
      <c r="O14367">
        <v>3.7584563295631499</v>
      </c>
      <c r="P14367">
        <v>4.3823044193808398</v>
      </c>
      <c r="Q14367">
        <v>0.201845629066145</v>
      </c>
      <c r="R14367">
        <v>0.18096671547578499</v>
      </c>
      <c r="S14367">
        <v>0.21175924830502599</v>
      </c>
    </row>
    <row r="14368" spans="1:19" x14ac:dyDescent="0.35">
      <c r="A14368">
        <v>14366</v>
      </c>
      <c r="B14368">
        <v>2039</v>
      </c>
      <c r="C14368">
        <v>6</v>
      </c>
      <c r="D14368">
        <v>1.2602562415020799</v>
      </c>
      <c r="E14368">
        <v>0.437674655450281</v>
      </c>
      <c r="F14368">
        <v>0.60443033425932702</v>
      </c>
      <c r="G14368">
        <v>38356.204694748798</v>
      </c>
      <c r="H14368">
        <v>0.78095529535947295</v>
      </c>
      <c r="I14368">
        <v>0.31759660629624198</v>
      </c>
      <c r="J14368">
        <v>0.70797170631445405</v>
      </c>
      <c r="K14368">
        <v>0.195552734985912</v>
      </c>
      <c r="L14368">
        <v>0.78036259965159005</v>
      </c>
      <c r="M14368">
        <v>0.457940491025422</v>
      </c>
      <c r="N14368">
        <v>10.5712437085127</v>
      </c>
      <c r="O14368">
        <v>3.7028933378360498</v>
      </c>
      <c r="P14368">
        <v>4.3652009298818903</v>
      </c>
      <c r="Q14368">
        <v>0.18276221518081301</v>
      </c>
      <c r="R14368">
        <v>0.15600074918373899</v>
      </c>
      <c r="S14368">
        <v>0.195982993138866</v>
      </c>
    </row>
    <row r="14369" spans="1:19" x14ac:dyDescent="0.35">
      <c r="A14369">
        <v>14367</v>
      </c>
      <c r="B14369">
        <v>2039</v>
      </c>
      <c r="C14369">
        <v>6</v>
      </c>
      <c r="D14369">
        <v>1.26187368253487</v>
      </c>
      <c r="E14369">
        <v>0.43023351182623398</v>
      </c>
      <c r="F14369">
        <v>0.60102699355653499</v>
      </c>
      <c r="G14369">
        <v>38540.060173522303</v>
      </c>
      <c r="H14369">
        <v>0.77847742556664101</v>
      </c>
      <c r="I14369">
        <v>0.31081079687812102</v>
      </c>
      <c r="J14369">
        <v>0.71107964343753405</v>
      </c>
      <c r="K14369">
        <v>0.177648179806911</v>
      </c>
      <c r="L14369">
        <v>0.78237369072694596</v>
      </c>
      <c r="M14369">
        <v>0.42822654926728498</v>
      </c>
      <c r="N14369">
        <v>10.596645852274101</v>
      </c>
      <c r="O14369">
        <v>3.65155075266191</v>
      </c>
      <c r="P14369">
        <v>4.3396288707748401</v>
      </c>
      <c r="Q14369">
        <v>0.16885621025387301</v>
      </c>
      <c r="R14369">
        <v>0.134769987733728</v>
      </c>
      <c r="S14369">
        <v>0.18089263078291301</v>
      </c>
    </row>
    <row r="14370" spans="1:19" x14ac:dyDescent="0.35">
      <c r="A14370">
        <v>14368</v>
      </c>
      <c r="B14370">
        <v>2039</v>
      </c>
      <c r="C14370">
        <v>6</v>
      </c>
      <c r="D14370">
        <v>1.2626924373895101</v>
      </c>
      <c r="E14370">
        <v>0.42102453920444999</v>
      </c>
      <c r="F14370">
        <v>0.59807258713553202</v>
      </c>
      <c r="G14370">
        <v>38775.210034683798</v>
      </c>
      <c r="H14370">
        <v>0.77239251404218401</v>
      </c>
      <c r="I14370">
        <v>0.30565180882144699</v>
      </c>
      <c r="J14370">
        <v>0.70545061838207701</v>
      </c>
      <c r="K14370">
        <v>0.163189197218155</v>
      </c>
      <c r="L14370">
        <v>0.78093027284029604</v>
      </c>
      <c r="M14370">
        <v>0.40225154128319002</v>
      </c>
      <c r="N14370">
        <v>10.618735927873299</v>
      </c>
      <c r="O14370">
        <v>3.6052063405685399</v>
      </c>
      <c r="P14370">
        <v>4.3185304878729998</v>
      </c>
      <c r="Q14370">
        <v>0.16822698677271</v>
      </c>
      <c r="R14370">
        <v>0.156876984807959</v>
      </c>
      <c r="S14370">
        <v>0.15903017720735799</v>
      </c>
    </row>
    <row r="14371" spans="1:19" x14ac:dyDescent="0.35">
      <c r="A14371">
        <v>14369</v>
      </c>
      <c r="B14371">
        <v>2039</v>
      </c>
      <c r="C14371">
        <v>6</v>
      </c>
      <c r="D14371">
        <v>1.24901027203363</v>
      </c>
      <c r="E14371">
        <v>0.41392761733641098</v>
      </c>
      <c r="F14371">
        <v>0.58999796165704399</v>
      </c>
      <c r="G14371">
        <v>39723.829370292297</v>
      </c>
      <c r="H14371">
        <v>0.78170697092925101</v>
      </c>
      <c r="I14371">
        <v>0.285698841405223</v>
      </c>
      <c r="J14371">
        <v>0.70620732726999202</v>
      </c>
      <c r="K14371">
        <v>0.150243084812068</v>
      </c>
      <c r="L14371">
        <v>0.78731561082111601</v>
      </c>
      <c r="M14371">
        <v>0.37780236474369699</v>
      </c>
      <c r="N14371">
        <v>10.5521942716837</v>
      </c>
      <c r="O14371">
        <v>3.5599893758946202</v>
      </c>
      <c r="P14371">
        <v>4.2885604370162502</v>
      </c>
      <c r="Q14371">
        <v>5.2140913060140601E-3</v>
      </c>
      <c r="R14371">
        <v>4.3812552028606698E-3</v>
      </c>
      <c r="S14371">
        <v>5.2357144085839503E-3</v>
      </c>
    </row>
    <row r="14372" spans="1:19" x14ac:dyDescent="0.35">
      <c r="A14372">
        <v>14370</v>
      </c>
      <c r="B14372">
        <v>2039</v>
      </c>
      <c r="C14372">
        <v>6</v>
      </c>
      <c r="D14372">
        <v>1.23602560544922</v>
      </c>
      <c r="E14372">
        <v>0.40739687478422298</v>
      </c>
      <c r="F14372">
        <v>0.58170446720445801</v>
      </c>
      <c r="G14372">
        <v>41640.830066112103</v>
      </c>
      <c r="H14372">
        <v>0.78296420484646601</v>
      </c>
      <c r="I14372">
        <v>0.26925653595955701</v>
      </c>
      <c r="J14372">
        <v>0.70190889405495005</v>
      </c>
      <c r="K14372">
        <v>0.14025905427441901</v>
      </c>
      <c r="L14372">
        <v>0.78998226676012595</v>
      </c>
      <c r="M14372">
        <v>0.35531175009739602</v>
      </c>
      <c r="N14372">
        <v>10.4770495898454</v>
      </c>
      <c r="O14372">
        <v>3.5277140367912598</v>
      </c>
      <c r="P14372">
        <v>4.2681678431247603</v>
      </c>
      <c r="Q14372">
        <v>0</v>
      </c>
      <c r="R14372">
        <v>0</v>
      </c>
      <c r="S14372">
        <v>0</v>
      </c>
    </row>
    <row r="14373" spans="1:19" x14ac:dyDescent="0.35">
      <c r="A14373">
        <v>14371</v>
      </c>
      <c r="B14373">
        <v>2039</v>
      </c>
      <c r="C14373">
        <v>6</v>
      </c>
      <c r="D14373">
        <v>1.22287745095919</v>
      </c>
      <c r="E14373">
        <v>0.40126438331340702</v>
      </c>
      <c r="F14373">
        <v>0.57333389426020698</v>
      </c>
      <c r="G14373">
        <v>41292.9685800304</v>
      </c>
      <c r="H14373">
        <v>0.77826202209141704</v>
      </c>
      <c r="I14373">
        <v>0.25652717053632301</v>
      </c>
      <c r="J14373">
        <v>0.691852317603043</v>
      </c>
      <c r="K14373">
        <v>0.13321362199047099</v>
      </c>
      <c r="L14373">
        <v>0.78809814082448204</v>
      </c>
      <c r="M14373">
        <v>0.33539186012765498</v>
      </c>
      <c r="N14373">
        <v>10.4032713338586</v>
      </c>
      <c r="O14373">
        <v>3.4783633379619401</v>
      </c>
      <c r="P14373">
        <v>4.2406638360558597</v>
      </c>
      <c r="Q14373">
        <v>0</v>
      </c>
      <c r="R14373">
        <v>0</v>
      </c>
      <c r="S14373">
        <v>0</v>
      </c>
    </row>
    <row r="14374" spans="1:19" x14ac:dyDescent="0.35">
      <c r="A14374">
        <v>14372</v>
      </c>
      <c r="B14374">
        <v>2039</v>
      </c>
      <c r="C14374">
        <v>6</v>
      </c>
      <c r="D14374">
        <v>1.2079035813861101</v>
      </c>
      <c r="E14374">
        <v>0.39828934380394398</v>
      </c>
      <c r="F14374">
        <v>0.56591470500976804</v>
      </c>
      <c r="G14374">
        <v>40766.846893295398</v>
      </c>
      <c r="H14374">
        <v>0.78545875520846398</v>
      </c>
      <c r="I14374">
        <v>0.24631967463176799</v>
      </c>
      <c r="J14374">
        <v>0.689027118055342</v>
      </c>
      <c r="K14374">
        <v>0.12902106414466499</v>
      </c>
      <c r="L14374">
        <v>0.78809652387319196</v>
      </c>
      <c r="M14374">
        <v>0.32850300158783602</v>
      </c>
      <c r="N14374">
        <v>10.3263765977406</v>
      </c>
      <c r="O14374">
        <v>3.4386691856410101</v>
      </c>
      <c r="P14374">
        <v>4.2194392650636097</v>
      </c>
      <c r="Q14374">
        <v>0</v>
      </c>
      <c r="R14374">
        <v>0</v>
      </c>
      <c r="S14374">
        <v>0</v>
      </c>
    </row>
    <row r="14375" spans="1:19" x14ac:dyDescent="0.35">
      <c r="A14375">
        <v>14373</v>
      </c>
      <c r="B14375">
        <v>2039</v>
      </c>
      <c r="C14375">
        <v>6</v>
      </c>
      <c r="D14375">
        <v>1.1935316451876601</v>
      </c>
      <c r="E14375">
        <v>0.389575753694478</v>
      </c>
      <c r="F14375">
        <v>0.55822312102828997</v>
      </c>
      <c r="G14375">
        <v>38558.972196034803</v>
      </c>
      <c r="H14375">
        <v>0.78698307927538902</v>
      </c>
      <c r="I14375">
        <v>0.238015158507765</v>
      </c>
      <c r="J14375">
        <v>0.68197633421952597</v>
      </c>
      <c r="K14375">
        <v>0.12641649684544301</v>
      </c>
      <c r="L14375">
        <v>0.78346756626623004</v>
      </c>
      <c r="M14375">
        <v>0.323305509976274</v>
      </c>
      <c r="N14375">
        <v>10.261346928360901</v>
      </c>
      <c r="O14375">
        <v>3.3767743432238402</v>
      </c>
      <c r="P14375">
        <v>4.1925613770524297</v>
      </c>
      <c r="Q14375">
        <v>0</v>
      </c>
      <c r="R14375">
        <v>0</v>
      </c>
      <c r="S14375">
        <v>0</v>
      </c>
    </row>
    <row r="14376" spans="1:19" x14ac:dyDescent="0.35">
      <c r="A14376">
        <v>14374</v>
      </c>
      <c r="B14376">
        <v>2039</v>
      </c>
      <c r="C14376">
        <v>6</v>
      </c>
      <c r="D14376">
        <v>1.17831867990287</v>
      </c>
      <c r="E14376">
        <v>0.38075532890529701</v>
      </c>
      <c r="F14376">
        <v>0.54955756949291501</v>
      </c>
      <c r="G14376">
        <v>35746.228166424</v>
      </c>
      <c r="H14376">
        <v>0.78189322654346305</v>
      </c>
      <c r="I14376">
        <v>0.23234472473883999</v>
      </c>
      <c r="J14376">
        <v>0.67183760647774704</v>
      </c>
      <c r="K14376">
        <v>0.12548178056901099</v>
      </c>
      <c r="L14376">
        <v>0.77122439710464896</v>
      </c>
      <c r="M14376">
        <v>0.31975781522794999</v>
      </c>
      <c r="N14376">
        <v>10.198777565506999</v>
      </c>
      <c r="O14376">
        <v>3.3040686084140098</v>
      </c>
      <c r="P14376">
        <v>4.1601017453111204</v>
      </c>
      <c r="Q14376">
        <v>0</v>
      </c>
      <c r="R14376">
        <v>0</v>
      </c>
      <c r="S14376">
        <v>0</v>
      </c>
    </row>
    <row r="14377" spans="1:19" x14ac:dyDescent="0.35">
      <c r="A14377">
        <v>14375</v>
      </c>
      <c r="B14377">
        <v>2039</v>
      </c>
      <c r="C14377">
        <v>6</v>
      </c>
      <c r="D14377">
        <v>1.1717879653541501</v>
      </c>
      <c r="E14377">
        <v>0.36838649858023498</v>
      </c>
      <c r="F14377">
        <v>0.55361288475200499</v>
      </c>
      <c r="G14377">
        <v>32619.088184130898</v>
      </c>
      <c r="H14377">
        <v>0.79086243946046297</v>
      </c>
      <c r="I14377">
        <v>0.22425960054319299</v>
      </c>
      <c r="J14377">
        <v>0.64256077326124705</v>
      </c>
      <c r="K14377">
        <v>0.12044273916739801</v>
      </c>
      <c r="L14377">
        <v>0.76249530579350899</v>
      </c>
      <c r="M14377">
        <v>0.31217701168914103</v>
      </c>
      <c r="N14377">
        <v>10.181971534104999</v>
      </c>
      <c r="O14377">
        <v>3.2583789403187602</v>
      </c>
      <c r="P14377">
        <v>4.1760354211868096</v>
      </c>
      <c r="Q14377">
        <v>0</v>
      </c>
      <c r="R14377">
        <v>0</v>
      </c>
      <c r="S14377">
        <v>0</v>
      </c>
    </row>
    <row r="14378" spans="1:19" x14ac:dyDescent="0.35">
      <c r="A14378">
        <v>14376</v>
      </c>
      <c r="B14378">
        <v>2039</v>
      </c>
      <c r="C14378">
        <v>6</v>
      </c>
      <c r="D14378">
        <v>1.1648425317217299</v>
      </c>
      <c r="E14378">
        <v>0.35574475373896097</v>
      </c>
      <c r="F14378">
        <v>0.55650401624675105</v>
      </c>
      <c r="G14378">
        <v>29685.111329952499</v>
      </c>
      <c r="H14378">
        <v>0.79181039826984601</v>
      </c>
      <c r="I14378">
        <v>0.21855026966573499</v>
      </c>
      <c r="J14378">
        <v>0.61567365273063401</v>
      </c>
      <c r="K14378">
        <v>0.11705440247542399</v>
      </c>
      <c r="L14378">
        <v>0.75043661176096699</v>
      </c>
      <c r="M14378">
        <v>0.30405255137391601</v>
      </c>
      <c r="N14378">
        <v>10.177052734424599</v>
      </c>
      <c r="O14378">
        <v>3.2027067971445602</v>
      </c>
      <c r="P14378">
        <v>4.1770480047722698</v>
      </c>
      <c r="Q14378">
        <v>0</v>
      </c>
      <c r="R14378">
        <v>0</v>
      </c>
      <c r="S14378">
        <v>0</v>
      </c>
    </row>
    <row r="14379" spans="1:19" x14ac:dyDescent="0.35">
      <c r="A14379">
        <v>14377</v>
      </c>
      <c r="B14379">
        <v>2039</v>
      </c>
      <c r="C14379">
        <v>6</v>
      </c>
      <c r="D14379">
        <v>1.85393156299999</v>
      </c>
      <c r="E14379">
        <v>1.224424583</v>
      </c>
      <c r="F14379">
        <v>0.92250973800000002</v>
      </c>
      <c r="G14379">
        <v>29992.353770000002</v>
      </c>
      <c r="H14379">
        <v>0.306010114</v>
      </c>
      <c r="I14379">
        <v>4.6683280000000001E-2</v>
      </c>
      <c r="J14379">
        <v>0.112726984</v>
      </c>
      <c r="K14379">
        <v>4.453029E-2</v>
      </c>
      <c r="L14379">
        <v>0.35058269199999997</v>
      </c>
      <c r="M14379">
        <v>8.63940029999999E-2</v>
      </c>
      <c r="N14379">
        <v>5.8278785900000001</v>
      </c>
      <c r="O14379">
        <v>3.7641280309999998</v>
      </c>
      <c r="P14379">
        <v>3.6148540200000001</v>
      </c>
      <c r="Q14379">
        <v>0</v>
      </c>
      <c r="R14379">
        <v>0</v>
      </c>
      <c r="S14379">
        <v>0</v>
      </c>
    </row>
    <row r="14380" spans="1:19" x14ac:dyDescent="0.35">
      <c r="A14380">
        <v>14378</v>
      </c>
      <c r="B14380">
        <v>2039</v>
      </c>
      <c r="C14380">
        <v>6</v>
      </c>
      <c r="D14380">
        <v>1.7994906639999999</v>
      </c>
      <c r="E14380">
        <v>1.2779115489999999</v>
      </c>
      <c r="F14380">
        <v>0.90540021000000004</v>
      </c>
      <c r="G14380">
        <v>28850.4444</v>
      </c>
      <c r="H14380">
        <v>0.28148446399999999</v>
      </c>
      <c r="I14380">
        <v>4.7855738000000002E-2</v>
      </c>
      <c r="J14380">
        <v>8.9618655000000005E-2</v>
      </c>
      <c r="K14380">
        <v>4.2805336999999999E-2</v>
      </c>
      <c r="L14380">
        <v>0.32538261499999999</v>
      </c>
      <c r="M14380">
        <v>8.4998551999999894E-2</v>
      </c>
      <c r="N14380">
        <v>5.7897866640000002</v>
      </c>
      <c r="O14380">
        <v>3.6920665540000002</v>
      </c>
      <c r="P14380">
        <v>3.6004518669999999</v>
      </c>
      <c r="Q14380">
        <v>0</v>
      </c>
      <c r="R14380">
        <v>0</v>
      </c>
      <c r="S14380">
        <v>0</v>
      </c>
    </row>
    <row r="14381" spans="1:19" x14ac:dyDescent="0.35">
      <c r="A14381">
        <v>14379</v>
      </c>
      <c r="B14381">
        <v>2039</v>
      </c>
      <c r="C14381">
        <v>6</v>
      </c>
      <c r="D14381">
        <v>1.73262121</v>
      </c>
      <c r="E14381">
        <v>1.1740811959999999</v>
      </c>
      <c r="F14381">
        <v>0.87419123499999996</v>
      </c>
      <c r="G14381">
        <v>28243.897850000001</v>
      </c>
      <c r="H14381">
        <v>0.26129221899999999</v>
      </c>
      <c r="I14381">
        <v>5.0518799000000003E-2</v>
      </c>
      <c r="J14381">
        <v>7.5980439999999996E-2</v>
      </c>
      <c r="K14381">
        <v>4.2812954E-2</v>
      </c>
      <c r="L14381">
        <v>0.308658553</v>
      </c>
      <c r="M14381">
        <v>8.4705756999999895E-2</v>
      </c>
      <c r="N14381">
        <v>5.7222017889999996</v>
      </c>
      <c r="O14381">
        <v>3.4353710819999899</v>
      </c>
      <c r="P14381">
        <v>3.5623111380000001</v>
      </c>
      <c r="Q14381">
        <v>0</v>
      </c>
      <c r="R14381">
        <v>0</v>
      </c>
      <c r="S14381">
        <v>0</v>
      </c>
    </row>
    <row r="14382" spans="1:19" x14ac:dyDescent="0.35">
      <c r="A14382">
        <v>14380</v>
      </c>
      <c r="B14382">
        <v>2039</v>
      </c>
      <c r="C14382">
        <v>6</v>
      </c>
      <c r="D14382">
        <v>1.6665632530000001</v>
      </c>
      <c r="E14382">
        <v>1.0702508420000001</v>
      </c>
      <c r="F14382">
        <v>0.84131629500000005</v>
      </c>
      <c r="G14382">
        <v>28343.188969999999</v>
      </c>
      <c r="H14382">
        <v>0.24819919900000001</v>
      </c>
      <c r="I14382">
        <v>5.4656805000000003E-2</v>
      </c>
      <c r="J14382">
        <v>7.1079821000000001E-2</v>
      </c>
      <c r="K14382">
        <v>4.4457357000000003E-2</v>
      </c>
      <c r="L14382">
        <v>0.30115794600000001</v>
      </c>
      <c r="M14382">
        <v>8.5531420999999899E-2</v>
      </c>
      <c r="N14382">
        <v>5.6528782309999999</v>
      </c>
      <c r="O14382">
        <v>3.1800694009999999</v>
      </c>
      <c r="P14382">
        <v>3.52552883999999</v>
      </c>
      <c r="Q14382">
        <v>0</v>
      </c>
      <c r="R14382">
        <v>0</v>
      </c>
      <c r="S14382">
        <v>0</v>
      </c>
    </row>
    <row r="14383" spans="1:19" x14ac:dyDescent="0.35">
      <c r="A14383">
        <v>14381</v>
      </c>
      <c r="B14383">
        <v>2039</v>
      </c>
      <c r="C14383">
        <v>6</v>
      </c>
      <c r="D14383">
        <v>1.6886116390000001</v>
      </c>
      <c r="E14383">
        <v>1.09169358999999</v>
      </c>
      <c r="F14383">
        <v>0.86041562699999896</v>
      </c>
      <c r="G14383">
        <v>29609.89299</v>
      </c>
      <c r="H14383">
        <v>0.22524773100000001</v>
      </c>
      <c r="I14383">
        <v>5.3489866999999899E-2</v>
      </c>
      <c r="J14383">
        <v>8.4844777999999996E-2</v>
      </c>
      <c r="K14383">
        <v>3.8709400999999997E-2</v>
      </c>
      <c r="L14383">
        <v>0.30083298000000003</v>
      </c>
      <c r="M14383">
        <v>9.5723162000000001E-2</v>
      </c>
      <c r="N14383">
        <v>5.7337281610000002</v>
      </c>
      <c r="O14383">
        <v>3.3369919729999999</v>
      </c>
      <c r="P14383">
        <v>3.5649895090000001</v>
      </c>
      <c r="Q14383" s="6">
        <v>1.92E-7</v>
      </c>
      <c r="R14383">
        <v>2.1675319999999998E-3</v>
      </c>
      <c r="S14383">
        <v>0</v>
      </c>
    </row>
    <row r="14384" spans="1:19" x14ac:dyDescent="0.35">
      <c r="A14384">
        <v>14382</v>
      </c>
      <c r="B14384">
        <v>2039</v>
      </c>
      <c r="C14384">
        <v>6</v>
      </c>
      <c r="D14384">
        <v>1.693630749</v>
      </c>
      <c r="E14384">
        <v>1.097102223</v>
      </c>
      <c r="F14384">
        <v>0.86745984899999995</v>
      </c>
      <c r="G14384">
        <v>34089.547960000004</v>
      </c>
      <c r="H14384">
        <v>0.209776138999999</v>
      </c>
      <c r="I14384">
        <v>5.4864568000000002E-2</v>
      </c>
      <c r="J14384">
        <v>0.11313527499999999</v>
      </c>
      <c r="K14384">
        <v>3.4234159E-2</v>
      </c>
      <c r="L14384">
        <v>0.30628334699999998</v>
      </c>
      <c r="M14384">
        <v>0.10893931999999899</v>
      </c>
      <c r="N14384">
        <v>5.7599998059999997</v>
      </c>
      <c r="O14384">
        <v>3.4365141779999999</v>
      </c>
      <c r="P14384">
        <v>3.5664215420000001</v>
      </c>
      <c r="Q14384">
        <v>7.5725699999999998E-3</v>
      </c>
      <c r="R14384">
        <v>5.2009422999999999E-2</v>
      </c>
      <c r="S14384">
        <v>2.59757E-4</v>
      </c>
    </row>
    <row r="14385" spans="1:19" x14ac:dyDescent="0.35">
      <c r="A14385">
        <v>14383</v>
      </c>
      <c r="B14385">
        <v>2039</v>
      </c>
      <c r="C14385">
        <v>6</v>
      </c>
      <c r="D14385">
        <v>1.6956304369999999</v>
      </c>
      <c r="E14385">
        <v>1.1024272770000001</v>
      </c>
      <c r="F14385">
        <v>0.87474800799999897</v>
      </c>
      <c r="G14385">
        <v>40978.609729999996</v>
      </c>
      <c r="H14385">
        <v>0.20003873799999899</v>
      </c>
      <c r="I14385">
        <v>5.8615265999999999E-2</v>
      </c>
      <c r="J14385">
        <v>0.15504979199999999</v>
      </c>
      <c r="K14385">
        <v>3.1363913E-2</v>
      </c>
      <c r="L14385">
        <v>0.31718519499999998</v>
      </c>
      <c r="M14385">
        <v>0.12488645699999899</v>
      </c>
      <c r="N14385">
        <v>5.7811411000000001</v>
      </c>
      <c r="O14385">
        <v>3.5389678789999999</v>
      </c>
      <c r="P14385">
        <v>3.5727382240000001</v>
      </c>
      <c r="Q14385">
        <v>0.15844338999999999</v>
      </c>
      <c r="R14385">
        <v>0.164502914</v>
      </c>
      <c r="S14385">
        <v>0.13469218199999999</v>
      </c>
    </row>
    <row r="14386" spans="1:19" x14ac:dyDescent="0.35">
      <c r="A14386">
        <v>14384</v>
      </c>
      <c r="B14386">
        <v>2039</v>
      </c>
      <c r="C14386">
        <v>6</v>
      </c>
      <c r="D14386">
        <v>1.70572964099999</v>
      </c>
      <c r="E14386">
        <v>1.1865377580000001</v>
      </c>
      <c r="F14386">
        <v>0.889293114</v>
      </c>
      <c r="G14386">
        <v>47824.489419999998</v>
      </c>
      <c r="H14386">
        <v>0.183166368999999</v>
      </c>
      <c r="I14386">
        <v>6.3556721999999996E-2</v>
      </c>
      <c r="J14386">
        <v>0.18226381</v>
      </c>
      <c r="K14386">
        <v>3.9258748000000003E-2</v>
      </c>
      <c r="L14386">
        <v>0.30877895900000002</v>
      </c>
      <c r="M14386">
        <v>0.13224681099999999</v>
      </c>
      <c r="N14386">
        <v>5.7636275350000004</v>
      </c>
      <c r="O14386">
        <v>3.7466919010000002</v>
      </c>
      <c r="P14386">
        <v>3.5878068729999999</v>
      </c>
      <c r="Q14386">
        <v>0.30867862099999999</v>
      </c>
      <c r="R14386">
        <v>0.27712410999999998</v>
      </c>
      <c r="S14386">
        <v>0.29796330399999998</v>
      </c>
    </row>
    <row r="14387" spans="1:19" x14ac:dyDescent="0.35">
      <c r="A14387">
        <v>14385</v>
      </c>
      <c r="B14387">
        <v>2039</v>
      </c>
      <c r="C14387">
        <v>6</v>
      </c>
      <c r="D14387">
        <v>1.7206654720000001</v>
      </c>
      <c r="E14387">
        <v>1.3411861970000001</v>
      </c>
      <c r="F14387">
        <v>0.90977612399999996</v>
      </c>
      <c r="G14387">
        <v>51626.446150000003</v>
      </c>
      <c r="H14387">
        <v>0.17134971999999901</v>
      </c>
      <c r="I14387">
        <v>7.3550519999999994E-2</v>
      </c>
      <c r="J14387">
        <v>0.227409799</v>
      </c>
      <c r="K14387">
        <v>5.1684652999999997E-2</v>
      </c>
      <c r="L14387">
        <v>0.30676811799999998</v>
      </c>
      <c r="M14387">
        <v>0.14410972399999999</v>
      </c>
      <c r="N14387">
        <v>5.77459012</v>
      </c>
      <c r="O14387">
        <v>4.0372282589999999</v>
      </c>
      <c r="P14387">
        <v>3.6187485740000001</v>
      </c>
      <c r="Q14387">
        <v>0.41685485500000002</v>
      </c>
      <c r="R14387">
        <v>0.36397270799999998</v>
      </c>
      <c r="S14387">
        <v>0.410698849999999</v>
      </c>
    </row>
    <row r="14388" spans="1:19" x14ac:dyDescent="0.35">
      <c r="A14388">
        <v>14386</v>
      </c>
      <c r="B14388">
        <v>2039</v>
      </c>
      <c r="C14388">
        <v>6</v>
      </c>
      <c r="D14388">
        <v>1.73404888499999</v>
      </c>
      <c r="E14388">
        <v>1.4958346629999999</v>
      </c>
      <c r="F14388">
        <v>0.93079085699999997</v>
      </c>
      <c r="G14388">
        <v>53348.295660000003</v>
      </c>
      <c r="H14388">
        <v>0.16436679399999901</v>
      </c>
      <c r="I14388">
        <v>8.7619391000000005E-2</v>
      </c>
      <c r="J14388">
        <v>0.28595725500000002</v>
      </c>
      <c r="K14388">
        <v>6.8043528000000006E-2</v>
      </c>
      <c r="L14388">
        <v>0.31053343300000003</v>
      </c>
      <c r="M14388">
        <v>0.16042052900000001</v>
      </c>
      <c r="N14388">
        <v>5.7826248659999999</v>
      </c>
      <c r="O14388">
        <v>4.3115706940000003</v>
      </c>
      <c r="P14388">
        <v>3.6403313690000001</v>
      </c>
      <c r="Q14388">
        <v>0.48559954700000002</v>
      </c>
      <c r="R14388">
        <v>0.42504904700000001</v>
      </c>
      <c r="S14388">
        <v>0.47633710200000001</v>
      </c>
    </row>
    <row r="14389" spans="1:19" x14ac:dyDescent="0.35">
      <c r="A14389">
        <v>14387</v>
      </c>
      <c r="B14389">
        <v>2039</v>
      </c>
      <c r="C14389">
        <v>6</v>
      </c>
      <c r="D14389">
        <v>1.756637666</v>
      </c>
      <c r="E14389">
        <v>1.679787905</v>
      </c>
      <c r="F14389">
        <v>0.98892043299999999</v>
      </c>
      <c r="G14389">
        <v>55186.180540000001</v>
      </c>
      <c r="H14389">
        <v>0.151683077</v>
      </c>
      <c r="I14389">
        <v>0.102448421999999</v>
      </c>
      <c r="J14389">
        <v>0.27866460399999998</v>
      </c>
      <c r="K14389">
        <v>9.1086392000000002E-2</v>
      </c>
      <c r="L14389">
        <v>0.29286918699999998</v>
      </c>
      <c r="M14389">
        <v>0.154915145</v>
      </c>
      <c r="N14389">
        <v>5.8364242720000004</v>
      </c>
      <c r="O14389">
        <v>4.643524974</v>
      </c>
      <c r="P14389">
        <v>3.7257308949999999</v>
      </c>
      <c r="Q14389">
        <v>0.54926664700000005</v>
      </c>
      <c r="R14389">
        <v>0.48366532600000001</v>
      </c>
      <c r="S14389">
        <v>0.53587108900000002</v>
      </c>
    </row>
    <row r="14390" spans="1:19" x14ac:dyDescent="0.35">
      <c r="A14390">
        <v>14388</v>
      </c>
      <c r="B14390">
        <v>2039</v>
      </c>
      <c r="C14390">
        <v>6</v>
      </c>
      <c r="D14390">
        <v>1.7828118209999999</v>
      </c>
      <c r="E14390">
        <v>1.8697483479999999</v>
      </c>
      <c r="F14390">
        <v>1.0518340399999999</v>
      </c>
      <c r="G14390">
        <v>55142.436809999999</v>
      </c>
      <c r="H14390">
        <v>0.14373427</v>
      </c>
      <c r="I14390">
        <v>0.123464714</v>
      </c>
      <c r="J14390">
        <v>0.281960023</v>
      </c>
      <c r="K14390">
        <v>0.123438282</v>
      </c>
      <c r="L14390">
        <v>0.28294435699999998</v>
      </c>
      <c r="M14390">
        <v>0.15179553100000001</v>
      </c>
      <c r="N14390">
        <v>5.9054310870000002</v>
      </c>
      <c r="O14390">
        <v>4.9997175619999998</v>
      </c>
      <c r="P14390">
        <v>3.8238699899999999</v>
      </c>
      <c r="Q14390">
        <v>0.56486450600000004</v>
      </c>
      <c r="R14390">
        <v>0.50111478099999995</v>
      </c>
      <c r="S14390">
        <v>0.54951685400000005</v>
      </c>
    </row>
    <row r="14391" spans="1:19" x14ac:dyDescent="0.35">
      <c r="A14391">
        <v>14389</v>
      </c>
      <c r="B14391">
        <v>2039</v>
      </c>
      <c r="C14391">
        <v>6</v>
      </c>
      <c r="D14391">
        <v>1.808203859</v>
      </c>
      <c r="E14391">
        <v>2.0582526780000001</v>
      </c>
      <c r="F14391">
        <v>1.11375767</v>
      </c>
      <c r="G14391">
        <v>56205.374909999999</v>
      </c>
      <c r="H14391">
        <v>0.14066856899999999</v>
      </c>
      <c r="I14391">
        <v>0.15148328799999999</v>
      </c>
      <c r="J14391">
        <v>0.29506836600000003</v>
      </c>
      <c r="K14391">
        <v>0.16631918800000001</v>
      </c>
      <c r="L14391">
        <v>0.28021573399999999</v>
      </c>
      <c r="M14391">
        <v>0.151268123</v>
      </c>
      <c r="N14391">
        <v>5.9872293000000001</v>
      </c>
      <c r="O14391">
        <v>5.3623402650000003</v>
      </c>
      <c r="P14391">
        <v>3.9164998689999999</v>
      </c>
      <c r="Q14391">
        <v>0.53454436599999999</v>
      </c>
      <c r="R14391">
        <v>0.479022318</v>
      </c>
      <c r="S14391">
        <v>0.51932707899999997</v>
      </c>
    </row>
    <row r="14392" spans="1:19" x14ac:dyDescent="0.35">
      <c r="A14392">
        <v>14390</v>
      </c>
      <c r="B14392">
        <v>2039</v>
      </c>
      <c r="C14392">
        <v>6</v>
      </c>
      <c r="D14392">
        <v>1.817819834</v>
      </c>
      <c r="E14392">
        <v>2.0957037810000001</v>
      </c>
      <c r="F14392">
        <v>1.1609701210000001</v>
      </c>
      <c r="G14392">
        <v>57805.588129999996</v>
      </c>
      <c r="H14392">
        <v>0.147892043</v>
      </c>
      <c r="I14392">
        <v>0.15157870600000001</v>
      </c>
      <c r="J14392">
        <v>0.28433813000000002</v>
      </c>
      <c r="K14392">
        <v>0.159069403</v>
      </c>
      <c r="L14392">
        <v>0.281650171</v>
      </c>
      <c r="M14392">
        <v>0.149313208</v>
      </c>
      <c r="N14392">
        <v>6.0643850659999998</v>
      </c>
      <c r="O14392">
        <v>5.5120643769999997</v>
      </c>
      <c r="P14392">
        <v>3.9727837659999898</v>
      </c>
      <c r="Q14392">
        <v>0.50478030600000001</v>
      </c>
      <c r="R14392">
        <v>0.458283836</v>
      </c>
      <c r="S14392">
        <v>0.488152682</v>
      </c>
    </row>
    <row r="14393" spans="1:19" x14ac:dyDescent="0.35">
      <c r="A14393">
        <v>14391</v>
      </c>
      <c r="B14393">
        <v>2039</v>
      </c>
      <c r="C14393">
        <v>6</v>
      </c>
      <c r="D14393">
        <v>1.83284047199999</v>
      </c>
      <c r="E14393">
        <v>2.136735244</v>
      </c>
      <c r="F14393">
        <v>1.2091083229999999</v>
      </c>
      <c r="G14393">
        <v>58286.26367</v>
      </c>
      <c r="H14393">
        <v>0.16085849999999999</v>
      </c>
      <c r="I14393">
        <v>0.15598704399999999</v>
      </c>
      <c r="J14393">
        <v>0.28181794399999999</v>
      </c>
      <c r="K14393">
        <v>0.15527595899999999</v>
      </c>
      <c r="L14393">
        <v>0.29043213000000001</v>
      </c>
      <c r="M14393">
        <v>0.15004884199999999</v>
      </c>
      <c r="N14393">
        <v>6.152759831</v>
      </c>
      <c r="O14393">
        <v>5.658870512</v>
      </c>
      <c r="P14393">
        <v>4.0241224840000003</v>
      </c>
      <c r="Q14393">
        <v>0.43429708299999997</v>
      </c>
      <c r="R14393">
        <v>0.39815899700000001</v>
      </c>
      <c r="S14393">
        <v>0.41717602100000001</v>
      </c>
    </row>
    <row r="14394" spans="1:19" x14ac:dyDescent="0.35">
      <c r="A14394">
        <v>14392</v>
      </c>
      <c r="B14394">
        <v>2039</v>
      </c>
      <c r="C14394">
        <v>6</v>
      </c>
      <c r="D14394">
        <v>1.848500196</v>
      </c>
      <c r="E14394">
        <v>2.1777666930000001</v>
      </c>
      <c r="F14394">
        <v>1.258454725</v>
      </c>
      <c r="G14394">
        <v>58212.947240000001</v>
      </c>
      <c r="H14394">
        <v>0.17924273800000001</v>
      </c>
      <c r="I14394">
        <v>0.16526132499999999</v>
      </c>
      <c r="J14394">
        <v>0.28711903700000002</v>
      </c>
      <c r="K14394">
        <v>0.15473520299999999</v>
      </c>
      <c r="L14394">
        <v>0.30810765800000001</v>
      </c>
      <c r="M14394">
        <v>0.15361472600000001</v>
      </c>
      <c r="N14394">
        <v>6.2709625329999996</v>
      </c>
      <c r="O14394">
        <v>5.8156226520000001</v>
      </c>
      <c r="P14394">
        <v>4.0839841100000003</v>
      </c>
      <c r="Q14394">
        <v>0.319909369</v>
      </c>
      <c r="R14394">
        <v>0.29712911800000003</v>
      </c>
      <c r="S14394">
        <v>0.302620361</v>
      </c>
    </row>
    <row r="14395" spans="1:19" x14ac:dyDescent="0.35">
      <c r="A14395">
        <v>14393</v>
      </c>
      <c r="B14395">
        <v>2039</v>
      </c>
      <c r="C14395">
        <v>6</v>
      </c>
      <c r="D14395">
        <v>1.7724129689999999</v>
      </c>
      <c r="E14395">
        <v>1.89643453199999</v>
      </c>
      <c r="F14395">
        <v>1.1825359950000001</v>
      </c>
      <c r="G14395">
        <v>56278.493399999898</v>
      </c>
      <c r="H14395">
        <v>0.173661914</v>
      </c>
      <c r="I14395">
        <v>0.13287326099999999</v>
      </c>
      <c r="J14395">
        <v>0.25860534000000002</v>
      </c>
      <c r="K14395">
        <v>0.121923644</v>
      </c>
      <c r="L14395">
        <v>0.29653342599999999</v>
      </c>
      <c r="M14395">
        <v>0.13226938599999999</v>
      </c>
      <c r="N14395">
        <v>6.1795368750000002</v>
      </c>
      <c r="O14395">
        <v>5.2940088420000002</v>
      </c>
      <c r="P14395">
        <v>3.962174219</v>
      </c>
      <c r="Q14395">
        <v>0.19484873</v>
      </c>
      <c r="R14395">
        <v>0.19224118500000001</v>
      </c>
      <c r="S14395">
        <v>0.17466132000000001</v>
      </c>
    </row>
    <row r="14396" spans="1:19" x14ac:dyDescent="0.35">
      <c r="A14396">
        <v>14394</v>
      </c>
      <c r="B14396">
        <v>2039</v>
      </c>
      <c r="C14396">
        <v>6</v>
      </c>
      <c r="D14396">
        <v>1.7061490109999999</v>
      </c>
      <c r="E14396">
        <v>1.61635979</v>
      </c>
      <c r="F14396">
        <v>1.1074470089999999</v>
      </c>
      <c r="G14396">
        <v>53938.290719999997</v>
      </c>
      <c r="H14396">
        <v>0.17271430799999901</v>
      </c>
      <c r="I14396">
        <v>0.10915777</v>
      </c>
      <c r="J14396">
        <v>0.23756143299999999</v>
      </c>
      <c r="K14396">
        <v>9.5753033000000001E-2</v>
      </c>
      <c r="L14396">
        <v>0.29448768600000003</v>
      </c>
      <c r="M14396">
        <v>0.115431569</v>
      </c>
      <c r="N14396">
        <v>6.1285483520000001</v>
      </c>
      <c r="O14396">
        <v>4.778940371</v>
      </c>
      <c r="P14396">
        <v>3.8498173019999999</v>
      </c>
      <c r="Q14396">
        <v>5.0915711000000002E-2</v>
      </c>
      <c r="R14396">
        <v>9.2090759999999994E-2</v>
      </c>
      <c r="S14396">
        <v>3.1508640999999997E-2</v>
      </c>
    </row>
    <row r="14397" spans="1:19" x14ac:dyDescent="0.35">
      <c r="A14397">
        <v>14395</v>
      </c>
      <c r="B14397">
        <v>2039</v>
      </c>
      <c r="C14397">
        <v>6</v>
      </c>
      <c r="D14397">
        <v>1.6403355529999999</v>
      </c>
      <c r="E14397">
        <v>1.3376235759999999</v>
      </c>
      <c r="F14397">
        <v>1.0310271230000001</v>
      </c>
      <c r="G14397">
        <v>52152.875019999999</v>
      </c>
      <c r="H14397">
        <v>0.17531512699999999</v>
      </c>
      <c r="I14397">
        <v>9.2891175000000006E-2</v>
      </c>
      <c r="J14397">
        <v>0.22509665800000001</v>
      </c>
      <c r="K14397">
        <v>7.5393874E-2</v>
      </c>
      <c r="L14397">
        <v>0.30158992600000001</v>
      </c>
      <c r="M14397">
        <v>0.10332736200000001</v>
      </c>
      <c r="N14397">
        <v>6.0590665909999997</v>
      </c>
      <c r="O14397">
        <v>4.2756078740000003</v>
      </c>
      <c r="P14397">
        <v>3.7424647339999999</v>
      </c>
      <c r="Q14397">
        <v>1.75398999999999E-3</v>
      </c>
      <c r="R14397">
        <v>1.5194525E-2</v>
      </c>
      <c r="S14397">
        <v>0</v>
      </c>
    </row>
    <row r="14398" spans="1:19" x14ac:dyDescent="0.35">
      <c r="A14398">
        <v>14396</v>
      </c>
      <c r="B14398">
        <v>2039</v>
      </c>
      <c r="C14398">
        <v>6</v>
      </c>
      <c r="D14398">
        <v>1.577484388</v>
      </c>
      <c r="E14398">
        <v>1.1298037809999999</v>
      </c>
      <c r="F14398">
        <v>0.96156208899999995</v>
      </c>
      <c r="G14398">
        <v>49690.863270000002</v>
      </c>
      <c r="H14398">
        <v>0.15689278400000001</v>
      </c>
      <c r="I14398">
        <v>7.2156831000000005E-2</v>
      </c>
      <c r="J14398">
        <v>0.20648171300000001</v>
      </c>
      <c r="K14398">
        <v>6.0607863999999997E-2</v>
      </c>
      <c r="L14398">
        <v>0.29063387600000001</v>
      </c>
      <c r="M14398">
        <v>8.6341081E-2</v>
      </c>
      <c r="N14398">
        <v>5.970466182</v>
      </c>
      <c r="O14398">
        <v>3.879195009</v>
      </c>
      <c r="P14398">
        <v>3.646955535</v>
      </c>
      <c r="Q14398">
        <v>0</v>
      </c>
      <c r="R14398" s="6">
        <v>3.2100000000000002E-6</v>
      </c>
      <c r="S14398">
        <v>0</v>
      </c>
    </row>
    <row r="14399" spans="1:19" x14ac:dyDescent="0.35">
      <c r="A14399">
        <v>14397</v>
      </c>
      <c r="B14399">
        <v>2039</v>
      </c>
      <c r="C14399">
        <v>6</v>
      </c>
      <c r="D14399">
        <v>1.5169691169999999</v>
      </c>
      <c r="E14399">
        <v>0.92725235699999997</v>
      </c>
      <c r="F14399">
        <v>0.89658166699999897</v>
      </c>
      <c r="G14399">
        <v>48391.675600000002</v>
      </c>
      <c r="H14399">
        <v>0.14532331900000001</v>
      </c>
      <c r="I14399">
        <v>5.6029204999999999E-2</v>
      </c>
      <c r="J14399">
        <v>0.19250924</v>
      </c>
      <c r="K14399">
        <v>4.9059752999999998E-2</v>
      </c>
      <c r="L14399">
        <v>0.28518640000000001</v>
      </c>
      <c r="M14399">
        <v>7.4087858000000006E-2</v>
      </c>
      <c r="N14399">
        <v>5.8883680360000001</v>
      </c>
      <c r="O14399">
        <v>3.4985517779999999</v>
      </c>
      <c r="P14399">
        <v>3.56043446599999</v>
      </c>
      <c r="Q14399">
        <v>0</v>
      </c>
      <c r="R14399">
        <v>0</v>
      </c>
      <c r="S14399">
        <v>0</v>
      </c>
    </row>
    <row r="14400" spans="1:19" x14ac:dyDescent="0.35">
      <c r="A14400">
        <v>14398</v>
      </c>
      <c r="B14400">
        <v>2039</v>
      </c>
      <c r="C14400">
        <v>6</v>
      </c>
      <c r="D14400">
        <v>1.4563593509999999</v>
      </c>
      <c r="E14400">
        <v>0.72470095499999998</v>
      </c>
      <c r="F14400">
        <v>0.83056012999999995</v>
      </c>
      <c r="G14400">
        <v>44540.500610000003</v>
      </c>
      <c r="H14400">
        <v>0.13925215799999999</v>
      </c>
      <c r="I14400">
        <v>4.5833943000000002E-2</v>
      </c>
      <c r="J14400">
        <v>0.18571207200000001</v>
      </c>
      <c r="K14400">
        <v>4.1029186000000002E-2</v>
      </c>
      <c r="L14400">
        <v>0.28503831800000001</v>
      </c>
      <c r="M14400">
        <v>6.6293211000000005E-2</v>
      </c>
      <c r="N14400">
        <v>5.7970988419999996</v>
      </c>
      <c r="O14400">
        <v>3.1176142709999999</v>
      </c>
      <c r="P14400">
        <v>3.4728390339999899</v>
      </c>
      <c r="Q14400">
        <v>0</v>
      </c>
      <c r="R14400">
        <v>0</v>
      </c>
      <c r="S14400">
        <v>0</v>
      </c>
    </row>
    <row r="14401" spans="1:19" x14ac:dyDescent="0.35">
      <c r="A14401">
        <v>14399</v>
      </c>
      <c r="B14401">
        <v>2039</v>
      </c>
      <c r="C14401">
        <v>6</v>
      </c>
      <c r="D14401">
        <v>1.4317409049999901</v>
      </c>
      <c r="E14401">
        <v>0.77496560400000003</v>
      </c>
      <c r="F14401">
        <v>0.81806007199999997</v>
      </c>
      <c r="G14401">
        <v>41261.500639999998</v>
      </c>
      <c r="H14401">
        <v>0.13121670699999999</v>
      </c>
      <c r="I14401">
        <v>4.3361584000000002E-2</v>
      </c>
      <c r="J14401">
        <v>0.16413709800000001</v>
      </c>
      <c r="K14401">
        <v>4.0447109000000002E-2</v>
      </c>
      <c r="L14401">
        <v>0.268448405</v>
      </c>
      <c r="M14401">
        <v>6.8946584000000005E-2</v>
      </c>
      <c r="N14401">
        <v>5.7741326969999998</v>
      </c>
      <c r="O14401">
        <v>3.4119274989999901</v>
      </c>
      <c r="P14401">
        <v>3.43363248</v>
      </c>
      <c r="Q14401">
        <v>0</v>
      </c>
      <c r="R14401">
        <v>0</v>
      </c>
      <c r="S14401">
        <v>0</v>
      </c>
    </row>
    <row r="14402" spans="1:19" x14ac:dyDescent="0.35">
      <c r="A14402">
        <v>14400</v>
      </c>
      <c r="B14402">
        <v>2039</v>
      </c>
      <c r="C14402">
        <v>6</v>
      </c>
      <c r="D14402">
        <v>1.4106295820000001</v>
      </c>
      <c r="E14402">
        <v>0.82605198599999996</v>
      </c>
      <c r="F14402">
        <v>0.80842552700000003</v>
      </c>
      <c r="G14402">
        <v>37607.171020000002</v>
      </c>
      <c r="H14402">
        <v>0.134934103</v>
      </c>
      <c r="I14402">
        <v>4.2633640999999903E-2</v>
      </c>
      <c r="J14402">
        <v>0.15666023100000001</v>
      </c>
      <c r="K14402">
        <v>4.1073151000000002E-2</v>
      </c>
      <c r="L14402">
        <v>0.254892962</v>
      </c>
      <c r="M14402">
        <v>7.4197498999999903E-2</v>
      </c>
      <c r="N14402">
        <v>5.708392516</v>
      </c>
      <c r="O14402">
        <v>3.7224823279999999</v>
      </c>
      <c r="P14402">
        <v>3.4093553669999999</v>
      </c>
      <c r="Q14402">
        <v>0</v>
      </c>
      <c r="R14402">
        <v>0</v>
      </c>
      <c r="S14402">
        <v>0</v>
      </c>
    </row>
    <row r="14403" spans="1:19" x14ac:dyDescent="0.35">
      <c r="A14403">
        <v>14401</v>
      </c>
      <c r="B14403">
        <v>2040</v>
      </c>
      <c r="C14403">
        <v>1</v>
      </c>
      <c r="D14403">
        <v>3.1394043249713399</v>
      </c>
      <c r="E14403">
        <v>6.8643215657974199</v>
      </c>
      <c r="F14403">
        <v>3.6766511192140001</v>
      </c>
      <c r="G14403">
        <v>30656.547625673</v>
      </c>
      <c r="H14403">
        <v>0.56585852544960402</v>
      </c>
      <c r="I14403">
        <v>0.119547385687767</v>
      </c>
      <c r="J14403">
        <v>0.68632201700234696</v>
      </c>
      <c r="K14403">
        <v>0.142558611056918</v>
      </c>
      <c r="L14403">
        <v>0.19476931934810601</v>
      </c>
      <c r="M14403">
        <v>4.85179603545427E-2</v>
      </c>
      <c r="N14403">
        <v>9.1033304528776195</v>
      </c>
      <c r="O14403">
        <v>16.440605363720799</v>
      </c>
      <c r="P14403">
        <v>11.437320324727301</v>
      </c>
      <c r="Q14403">
        <v>0</v>
      </c>
      <c r="R14403">
        <v>0</v>
      </c>
      <c r="S14403">
        <v>0</v>
      </c>
    </row>
    <row r="14404" spans="1:19" x14ac:dyDescent="0.35">
      <c r="A14404">
        <v>14402</v>
      </c>
      <c r="B14404">
        <v>2040</v>
      </c>
      <c r="C14404">
        <v>1</v>
      </c>
      <c r="D14404">
        <v>3.10024780257912</v>
      </c>
      <c r="E14404">
        <v>6.86537098456858</v>
      </c>
      <c r="F14404">
        <v>3.6658974273179199</v>
      </c>
      <c r="G14404">
        <v>29522.339803335599</v>
      </c>
      <c r="H14404">
        <v>0.571393719310058</v>
      </c>
      <c r="I14404">
        <v>0.120047975541756</v>
      </c>
      <c r="J14404">
        <v>0.68857509398932404</v>
      </c>
      <c r="K14404">
        <v>0.14406522115265899</v>
      </c>
      <c r="L14404">
        <v>0.171163070787375</v>
      </c>
      <c r="M14404">
        <v>4.6214430711226898E-2</v>
      </c>
      <c r="N14404">
        <v>9.0626952518413901</v>
      </c>
      <c r="O14404">
        <v>16.550668030173</v>
      </c>
      <c r="P14404">
        <v>11.4565625042455</v>
      </c>
      <c r="Q14404">
        <v>0</v>
      </c>
      <c r="R14404">
        <v>0</v>
      </c>
      <c r="S14404">
        <v>0</v>
      </c>
    </row>
    <row r="14405" spans="1:19" x14ac:dyDescent="0.35">
      <c r="A14405">
        <v>14403</v>
      </c>
      <c r="B14405">
        <v>2040</v>
      </c>
      <c r="C14405">
        <v>1</v>
      </c>
      <c r="D14405">
        <v>3.0584253242045598</v>
      </c>
      <c r="E14405">
        <v>6.98043529564998</v>
      </c>
      <c r="F14405">
        <v>3.6423453494423899</v>
      </c>
      <c r="G14405">
        <v>28917.598797176001</v>
      </c>
      <c r="H14405">
        <v>0.57698253599254901</v>
      </c>
      <c r="I14405">
        <v>0.12293682311347399</v>
      </c>
      <c r="J14405">
        <v>0.68960174906220995</v>
      </c>
      <c r="K14405">
        <v>0.14813677822930699</v>
      </c>
      <c r="L14405">
        <v>0.15555939594439999</v>
      </c>
      <c r="M14405">
        <v>4.5697891551089199E-2</v>
      </c>
      <c r="N14405">
        <v>8.9938474806851794</v>
      </c>
      <c r="O14405">
        <v>16.680322080370299</v>
      </c>
      <c r="P14405">
        <v>11.4263368197444</v>
      </c>
      <c r="Q14405">
        <v>0</v>
      </c>
      <c r="R14405">
        <v>0</v>
      </c>
      <c r="S14405">
        <v>0</v>
      </c>
    </row>
    <row r="14406" spans="1:19" x14ac:dyDescent="0.35">
      <c r="A14406">
        <v>14404</v>
      </c>
      <c r="B14406">
        <v>2040</v>
      </c>
      <c r="C14406">
        <v>1</v>
      </c>
      <c r="D14406">
        <v>3.0141857865352102</v>
      </c>
      <c r="E14406">
        <v>7.1209636468679598</v>
      </c>
      <c r="F14406">
        <v>3.6168904055167901</v>
      </c>
      <c r="G14406">
        <v>28929.6918723036</v>
      </c>
      <c r="H14406">
        <v>0.58323751410362701</v>
      </c>
      <c r="I14406">
        <v>0.12855623319019599</v>
      </c>
      <c r="J14406">
        <v>0.69238094515104998</v>
      </c>
      <c r="K14406">
        <v>0.15389639150982201</v>
      </c>
      <c r="L14406">
        <v>0.147089621103935</v>
      </c>
      <c r="M14406">
        <v>4.6898167480320399E-2</v>
      </c>
      <c r="N14406">
        <v>8.8860002528362898</v>
      </c>
      <c r="O14406">
        <v>16.809962096474301</v>
      </c>
      <c r="P14406">
        <v>11.3841133884823</v>
      </c>
      <c r="Q14406">
        <v>0</v>
      </c>
      <c r="R14406">
        <v>0</v>
      </c>
      <c r="S14406">
        <v>0</v>
      </c>
    </row>
    <row r="14407" spans="1:19" x14ac:dyDescent="0.35">
      <c r="A14407">
        <v>14405</v>
      </c>
      <c r="B14407">
        <v>2040</v>
      </c>
      <c r="C14407">
        <v>1</v>
      </c>
      <c r="D14407">
        <v>3.1429082680014</v>
      </c>
      <c r="E14407">
        <v>7.2374246558792699</v>
      </c>
      <c r="F14407">
        <v>3.77587255966922</v>
      </c>
      <c r="G14407">
        <v>29097.815438362501</v>
      </c>
      <c r="H14407">
        <v>0.55452515763831101</v>
      </c>
      <c r="I14407">
        <v>0.12596773019198601</v>
      </c>
      <c r="J14407">
        <v>0.69511223728014104</v>
      </c>
      <c r="K14407">
        <v>0.159424030601236</v>
      </c>
      <c r="L14407">
        <v>0.14654751238201499</v>
      </c>
      <c r="M14407">
        <v>5.06365466170072E-2</v>
      </c>
      <c r="N14407">
        <v>9.0739550625254797</v>
      </c>
      <c r="O14407">
        <v>16.8058083476921</v>
      </c>
      <c r="P14407">
        <v>11.645797768429</v>
      </c>
      <c r="Q14407">
        <v>0</v>
      </c>
      <c r="R14407">
        <v>6.7245014699965199E-3</v>
      </c>
      <c r="S14407">
        <v>0</v>
      </c>
    </row>
    <row r="14408" spans="1:19" x14ac:dyDescent="0.35">
      <c r="A14408">
        <v>14406</v>
      </c>
      <c r="B14408">
        <v>2040</v>
      </c>
      <c r="C14408">
        <v>1</v>
      </c>
      <c r="D14408">
        <v>3.2446747211331202</v>
      </c>
      <c r="E14408">
        <v>7.3387082379290796</v>
      </c>
      <c r="F14408">
        <v>3.90349344469315</v>
      </c>
      <c r="G14408">
        <v>30931.416390236802</v>
      </c>
      <c r="H14408">
        <v>0.53020123046419398</v>
      </c>
      <c r="I14408">
        <v>0.125052464211234</v>
      </c>
      <c r="J14408">
        <v>0.69558967949532802</v>
      </c>
      <c r="K14408">
        <v>0.16731366966067299</v>
      </c>
      <c r="L14408">
        <v>0.15196800498542301</v>
      </c>
      <c r="M14408">
        <v>5.68522859911458E-2</v>
      </c>
      <c r="N14408">
        <v>9.1794020360203099</v>
      </c>
      <c r="O14408">
        <v>16.770789469846001</v>
      </c>
      <c r="P14408">
        <v>11.7868880187663</v>
      </c>
      <c r="Q14408">
        <v>2.4691767202495302E-2</v>
      </c>
      <c r="R14408">
        <v>5.3076176556101501E-2</v>
      </c>
      <c r="S14408">
        <v>4.7339384562998001E-3</v>
      </c>
    </row>
    <row r="14409" spans="1:19" x14ac:dyDescent="0.35">
      <c r="A14409">
        <v>14407</v>
      </c>
      <c r="B14409">
        <v>2040</v>
      </c>
      <c r="C14409">
        <v>1</v>
      </c>
      <c r="D14409">
        <v>3.3438729382491501</v>
      </c>
      <c r="E14409">
        <v>7.4335799773570796</v>
      </c>
      <c r="F14409">
        <v>4.0326240250045098</v>
      </c>
      <c r="G14409">
        <v>35055.793847281398</v>
      </c>
      <c r="H14409">
        <v>0.50735518148735204</v>
      </c>
      <c r="I14409">
        <v>0.127175247547819</v>
      </c>
      <c r="J14409">
        <v>0.69281744775324405</v>
      </c>
      <c r="K14409">
        <v>0.17858161966143599</v>
      </c>
      <c r="L14409">
        <v>0.16352159874741501</v>
      </c>
      <c r="M14409">
        <v>6.5526122905965295E-2</v>
      </c>
      <c r="N14409">
        <v>9.2940032519446305</v>
      </c>
      <c r="O14409">
        <v>16.714188327297901</v>
      </c>
      <c r="P14409">
        <v>11.9364554710702</v>
      </c>
      <c r="Q14409">
        <v>0.14313313311908701</v>
      </c>
      <c r="R14409">
        <v>0.13819654470491999</v>
      </c>
      <c r="S14409">
        <v>0.128129164247658</v>
      </c>
    </row>
    <row r="14410" spans="1:19" x14ac:dyDescent="0.35">
      <c r="A14410">
        <v>14408</v>
      </c>
      <c r="B14410">
        <v>2040</v>
      </c>
      <c r="C14410">
        <v>1</v>
      </c>
      <c r="D14410">
        <v>3.44419235539949</v>
      </c>
      <c r="E14410">
        <v>7.6010297636190298</v>
      </c>
      <c r="F14410">
        <v>4.1431716876268796</v>
      </c>
      <c r="G14410">
        <v>39149.180112572103</v>
      </c>
      <c r="H14410">
        <v>0.46228275037851702</v>
      </c>
      <c r="I14410">
        <v>0.13192062483036299</v>
      </c>
      <c r="J14410">
        <v>0.69559325396968896</v>
      </c>
      <c r="K14410">
        <v>0.212291938768187</v>
      </c>
      <c r="L14410">
        <v>0.147454520827661</v>
      </c>
      <c r="M14410">
        <v>7.4096792935318997E-2</v>
      </c>
      <c r="N14410">
        <v>9.4244753098974403</v>
      </c>
      <c r="O14410">
        <v>16.76894031482</v>
      </c>
      <c r="P14410">
        <v>12.072078697072801</v>
      </c>
      <c r="Q14410">
        <v>0.26038341939688497</v>
      </c>
      <c r="R14410">
        <v>0.223108246880627</v>
      </c>
      <c r="S14410">
        <v>0.265767977239658</v>
      </c>
    </row>
    <row r="14411" spans="1:19" x14ac:dyDescent="0.35">
      <c r="A14411">
        <v>14409</v>
      </c>
      <c r="B14411">
        <v>2040</v>
      </c>
      <c r="C14411">
        <v>1</v>
      </c>
      <c r="D14411">
        <v>3.53909990282038</v>
      </c>
      <c r="E14411">
        <v>7.7018206354619103</v>
      </c>
      <c r="F14411">
        <v>4.25146397479139</v>
      </c>
      <c r="G14411">
        <v>42146.707319479901</v>
      </c>
      <c r="H14411">
        <v>0.42501791681721801</v>
      </c>
      <c r="I14411">
        <v>0.14030032117577501</v>
      </c>
      <c r="J14411">
        <v>0.69793701404546604</v>
      </c>
      <c r="K14411">
        <v>0.25832068531734798</v>
      </c>
      <c r="L14411">
        <v>0.139523201569555</v>
      </c>
      <c r="M14411">
        <v>8.57911296624876E-2</v>
      </c>
      <c r="N14411">
        <v>9.5680476626510504</v>
      </c>
      <c r="O14411">
        <v>16.821393219276199</v>
      </c>
      <c r="P14411">
        <v>12.243426639817301</v>
      </c>
      <c r="Q14411">
        <v>0.34882675467074198</v>
      </c>
      <c r="R14411">
        <v>0.29314518773903198</v>
      </c>
      <c r="S14411">
        <v>0.36708050717209501</v>
      </c>
    </row>
    <row r="14412" spans="1:19" x14ac:dyDescent="0.35">
      <c r="A14412">
        <v>14410</v>
      </c>
      <c r="B14412">
        <v>2040</v>
      </c>
      <c r="C14412">
        <v>1</v>
      </c>
      <c r="D14412">
        <v>3.6339461882367501</v>
      </c>
      <c r="E14412">
        <v>7.8268526921492203</v>
      </c>
      <c r="F14412">
        <v>4.3614642810845003</v>
      </c>
      <c r="G14412">
        <v>43443.597477735602</v>
      </c>
      <c r="H14412">
        <v>0.39412082841874901</v>
      </c>
      <c r="I14412">
        <v>0.151249397896697</v>
      </c>
      <c r="J14412">
        <v>0.69547826245413003</v>
      </c>
      <c r="K14412">
        <v>0.31973923284966099</v>
      </c>
      <c r="L14412">
        <v>0.13946998445525699</v>
      </c>
      <c r="M14412">
        <v>0.100832328965329</v>
      </c>
      <c r="N14412">
        <v>9.7204905844987302</v>
      </c>
      <c r="O14412">
        <v>16.8476638483511</v>
      </c>
      <c r="P14412">
        <v>12.397954582845101</v>
      </c>
      <c r="Q14412">
        <v>0.40844140841368098</v>
      </c>
      <c r="R14412">
        <v>0.348118192932658</v>
      </c>
      <c r="S14412">
        <v>0.43152785480597</v>
      </c>
    </row>
    <row r="14413" spans="1:19" x14ac:dyDescent="0.35">
      <c r="A14413">
        <v>14411</v>
      </c>
      <c r="B14413">
        <v>2040</v>
      </c>
      <c r="C14413">
        <v>1</v>
      </c>
      <c r="D14413">
        <v>3.6440401305213999</v>
      </c>
      <c r="E14413">
        <v>8.1566148891388206</v>
      </c>
      <c r="F14413">
        <v>4.3545305454157299</v>
      </c>
      <c r="G14413">
        <v>44117.386775774903</v>
      </c>
      <c r="H14413">
        <v>0.38503849063350398</v>
      </c>
      <c r="I14413">
        <v>0.159156451253162</v>
      </c>
      <c r="J14413">
        <v>0.69518026185351101</v>
      </c>
      <c r="K14413">
        <v>0.32728737657555901</v>
      </c>
      <c r="L14413">
        <v>0.12205383622367</v>
      </c>
      <c r="M14413">
        <v>0.107767049745964</v>
      </c>
      <c r="N14413">
        <v>9.7456031183162093</v>
      </c>
      <c r="O14413">
        <v>17.0709469318485</v>
      </c>
      <c r="P14413">
        <v>12.407916548807201</v>
      </c>
      <c r="Q14413">
        <v>0.46487834052771898</v>
      </c>
      <c r="R14413">
        <v>0.40126136558419301</v>
      </c>
      <c r="S14413">
        <v>0.491994941759964</v>
      </c>
    </row>
    <row r="14414" spans="1:19" x14ac:dyDescent="0.35">
      <c r="A14414">
        <v>14412</v>
      </c>
      <c r="B14414">
        <v>2040</v>
      </c>
      <c r="C14414">
        <v>1</v>
      </c>
      <c r="D14414">
        <v>3.6646808561267701</v>
      </c>
      <c r="E14414">
        <v>8.4984489640354504</v>
      </c>
      <c r="F14414">
        <v>4.3737944137924396</v>
      </c>
      <c r="G14414">
        <v>44067.7198777343</v>
      </c>
      <c r="H14414">
        <v>0.38230008998657999</v>
      </c>
      <c r="I14414">
        <v>0.17076166549682201</v>
      </c>
      <c r="J14414">
        <v>0.68960728662088</v>
      </c>
      <c r="K14414">
        <v>0.33951916571369201</v>
      </c>
      <c r="L14414">
        <v>0.113143355141095</v>
      </c>
      <c r="M14414">
        <v>0.117940165726425</v>
      </c>
      <c r="N14414">
        <v>9.8020396984856006</v>
      </c>
      <c r="O14414">
        <v>17.322403580932502</v>
      </c>
      <c r="P14414">
        <v>12.5080202955207</v>
      </c>
      <c r="Q14414">
        <v>0.47849930959174702</v>
      </c>
      <c r="R14414">
        <v>0.415660845974688</v>
      </c>
      <c r="S14414">
        <v>0.50631081081876395</v>
      </c>
    </row>
    <row r="14415" spans="1:19" x14ac:dyDescent="0.35">
      <c r="A14415">
        <v>14413</v>
      </c>
      <c r="B14415">
        <v>2040</v>
      </c>
      <c r="C14415">
        <v>1</v>
      </c>
      <c r="D14415">
        <v>3.68510473520606</v>
      </c>
      <c r="E14415">
        <v>8.8441952399156794</v>
      </c>
      <c r="F14415">
        <v>4.3907966870721298</v>
      </c>
      <c r="G14415">
        <v>43586.399367342499</v>
      </c>
      <c r="H14415">
        <v>0.386445601457579</v>
      </c>
      <c r="I14415">
        <v>0.186590033591233</v>
      </c>
      <c r="J14415">
        <v>0.67454305889534205</v>
      </c>
      <c r="K14415">
        <v>0.35592819380510499</v>
      </c>
      <c r="L14415">
        <v>0.112229457646738</v>
      </c>
      <c r="M14415">
        <v>0.13149977825579701</v>
      </c>
      <c r="N14415">
        <v>9.8672324124408703</v>
      </c>
      <c r="O14415">
        <v>17.5786292578276</v>
      </c>
      <c r="P14415">
        <v>12.606508107800201</v>
      </c>
      <c r="Q14415">
        <v>0.45077933736424802</v>
      </c>
      <c r="R14415">
        <v>0.39241354346600099</v>
      </c>
      <c r="S14415">
        <v>0.47617101931102002</v>
      </c>
    </row>
    <row r="14416" spans="1:19" x14ac:dyDescent="0.35">
      <c r="A14416">
        <v>14414</v>
      </c>
      <c r="B14416">
        <v>2040</v>
      </c>
      <c r="C14416">
        <v>1</v>
      </c>
      <c r="D14416">
        <v>3.7109451427719899</v>
      </c>
      <c r="E14416">
        <v>9.2684777167715104</v>
      </c>
      <c r="F14416">
        <v>4.4125168440074303</v>
      </c>
      <c r="G14416">
        <v>43555.268201143997</v>
      </c>
      <c r="H14416">
        <v>0.39404917120907701</v>
      </c>
      <c r="I14416">
        <v>0.192644947015012</v>
      </c>
      <c r="J14416">
        <v>0.681955549184035</v>
      </c>
      <c r="K14416">
        <v>0.34026677216248902</v>
      </c>
      <c r="L14416">
        <v>0.105593585348653</v>
      </c>
      <c r="M14416">
        <v>0.129090808089039</v>
      </c>
      <c r="N14416">
        <v>9.8560765249947995</v>
      </c>
      <c r="O14416">
        <v>17.8824339392776</v>
      </c>
      <c r="P14416">
        <v>12.6544733945546</v>
      </c>
      <c r="Q14416">
        <v>0.42315440094789702</v>
      </c>
      <c r="R14416">
        <v>0.36988508280145899</v>
      </c>
      <c r="S14416">
        <v>0.44511212761881502</v>
      </c>
    </row>
    <row r="14417" spans="1:19" x14ac:dyDescent="0.35">
      <c r="A14417">
        <v>14415</v>
      </c>
      <c r="B14417">
        <v>2040</v>
      </c>
      <c r="C14417">
        <v>1</v>
      </c>
      <c r="D14417">
        <v>3.75269700548992</v>
      </c>
      <c r="E14417">
        <v>9.4272621170282207</v>
      </c>
      <c r="F14417">
        <v>4.4522217525346397</v>
      </c>
      <c r="G14417">
        <v>43806.960412242901</v>
      </c>
      <c r="H14417">
        <v>0.40441279764464799</v>
      </c>
      <c r="I14417">
        <v>0.202595073812324</v>
      </c>
      <c r="J14417">
        <v>0.68884374237724999</v>
      </c>
      <c r="K14417">
        <v>0.32891204264877699</v>
      </c>
      <c r="L14417">
        <v>0.10659020739137801</v>
      </c>
      <c r="M14417">
        <v>0.12886390761573499</v>
      </c>
      <c r="N14417">
        <v>9.8732120341895495</v>
      </c>
      <c r="O14417">
        <v>17.988769532062001</v>
      </c>
      <c r="P14417">
        <v>12.737861762021399</v>
      </c>
      <c r="Q14417">
        <v>0.36174524600644697</v>
      </c>
      <c r="R14417">
        <v>0.31675992347249898</v>
      </c>
      <c r="S14417">
        <v>0.37638404514774498</v>
      </c>
    </row>
    <row r="14418" spans="1:19" x14ac:dyDescent="0.35">
      <c r="A14418">
        <v>14416</v>
      </c>
      <c r="B14418">
        <v>2040</v>
      </c>
      <c r="C14418">
        <v>1</v>
      </c>
      <c r="D14418">
        <v>3.7956693526718799</v>
      </c>
      <c r="E14418">
        <v>9.6010726881567301</v>
      </c>
      <c r="F14418">
        <v>4.4947510803425397</v>
      </c>
      <c r="G14418">
        <v>43799.9033037095</v>
      </c>
      <c r="H14418">
        <v>0.41164817306137702</v>
      </c>
      <c r="I14418">
        <v>0.21631627509416901</v>
      </c>
      <c r="J14418">
        <v>0.69211123117454698</v>
      </c>
      <c r="K14418">
        <v>0.32182271906443699</v>
      </c>
      <c r="L14418">
        <v>0.115397252807865</v>
      </c>
      <c r="M14418">
        <v>0.13070061824809201</v>
      </c>
      <c r="N14418">
        <v>9.9160363053114295</v>
      </c>
      <c r="O14418">
        <v>18.092913380104999</v>
      </c>
      <c r="P14418">
        <v>12.847794709860899</v>
      </c>
      <c r="Q14418">
        <v>0.26420440271815898</v>
      </c>
      <c r="R14418">
        <v>0.23218990258212699</v>
      </c>
      <c r="S14418">
        <v>0.26708599909160902</v>
      </c>
    </row>
    <row r="14419" spans="1:19" x14ac:dyDescent="0.35">
      <c r="A14419">
        <v>14417</v>
      </c>
      <c r="B14419">
        <v>2040</v>
      </c>
      <c r="C14419">
        <v>1</v>
      </c>
      <c r="D14419">
        <v>3.6543101057683001</v>
      </c>
      <c r="E14419">
        <v>9.6340348270785299</v>
      </c>
      <c r="F14419">
        <v>4.3541174348971996</v>
      </c>
      <c r="G14419">
        <v>43292.368654601203</v>
      </c>
      <c r="H14419">
        <v>0.397695663290836</v>
      </c>
      <c r="I14419">
        <v>0.18582594508262201</v>
      </c>
      <c r="J14419">
        <v>0.65530447546460902</v>
      </c>
      <c r="K14419">
        <v>0.25378537182588701</v>
      </c>
      <c r="L14419">
        <v>0.119179580894743</v>
      </c>
      <c r="M14419">
        <v>0.107866703463406</v>
      </c>
      <c r="N14419">
        <v>9.7186792656745098</v>
      </c>
      <c r="O14419">
        <v>18.592706223001102</v>
      </c>
      <c r="P14419">
        <v>12.6225485220761</v>
      </c>
      <c r="Q14419">
        <v>0.15739201173087999</v>
      </c>
      <c r="R14419">
        <v>0.145300863683824</v>
      </c>
      <c r="S14419">
        <v>0.14596168275073701</v>
      </c>
    </row>
    <row r="14420" spans="1:19" x14ac:dyDescent="0.35">
      <c r="A14420">
        <v>14418</v>
      </c>
      <c r="B14420">
        <v>2040</v>
      </c>
      <c r="C14420">
        <v>1</v>
      </c>
      <c r="D14420">
        <v>3.5432629199586501</v>
      </c>
      <c r="E14420">
        <v>9.6938272237918301</v>
      </c>
      <c r="F14420">
        <v>4.23465958703932</v>
      </c>
      <c r="G14420">
        <v>42713.531561867203</v>
      </c>
      <c r="H14420">
        <v>0.38804597210172598</v>
      </c>
      <c r="I14420">
        <v>0.15959944428574199</v>
      </c>
      <c r="J14420">
        <v>0.60806685326601295</v>
      </c>
      <c r="K14420">
        <v>0.19929868915322699</v>
      </c>
      <c r="L14420">
        <v>0.132135174768512</v>
      </c>
      <c r="M14420">
        <v>9.0603267695878606E-2</v>
      </c>
      <c r="N14420">
        <v>9.6113031432328508</v>
      </c>
      <c r="O14420">
        <v>19.165798299549401</v>
      </c>
      <c r="P14420">
        <v>12.4655720941859</v>
      </c>
      <c r="Q14420">
        <v>3.8006434720371997E-2</v>
      </c>
      <c r="R14420">
        <v>6.6484182056901195E-2</v>
      </c>
      <c r="S14420">
        <v>2.1241608090644699E-2</v>
      </c>
    </row>
    <row r="14421" spans="1:19" x14ac:dyDescent="0.35">
      <c r="A14421">
        <v>14419</v>
      </c>
      <c r="B14421">
        <v>2040</v>
      </c>
      <c r="C14421">
        <v>1</v>
      </c>
      <c r="D14421">
        <v>3.4325035105292998</v>
      </c>
      <c r="E14421">
        <v>9.7477164615688903</v>
      </c>
      <c r="F14421">
        <v>4.1147238851381198</v>
      </c>
      <c r="G14421">
        <v>42076.549360534402</v>
      </c>
      <c r="H14421">
        <v>0.37682999386931398</v>
      </c>
      <c r="I14421">
        <v>0.13806145850854701</v>
      </c>
      <c r="J14421">
        <v>0.56803337527616204</v>
      </c>
      <c r="K14421">
        <v>0.158598298067713</v>
      </c>
      <c r="L14421">
        <v>0.154205212936084</v>
      </c>
      <c r="M14421">
        <v>7.8227402862227499E-2</v>
      </c>
      <c r="N14421">
        <v>9.4899058764468105</v>
      </c>
      <c r="O14421">
        <v>19.8105842231686</v>
      </c>
      <c r="P14421">
        <v>12.303979150604</v>
      </c>
      <c r="Q14421">
        <v>9.9072765952730392E-4</v>
      </c>
      <c r="R14421">
        <v>1.6279989261418E-2</v>
      </c>
      <c r="S14421" s="6">
        <v>4.2010105466786401E-7</v>
      </c>
    </row>
    <row r="14422" spans="1:19" x14ac:dyDescent="0.35">
      <c r="A14422">
        <v>14420</v>
      </c>
      <c r="B14422">
        <v>2040</v>
      </c>
      <c r="C14422">
        <v>1</v>
      </c>
      <c r="D14422">
        <v>3.28517607946393</v>
      </c>
      <c r="E14422">
        <v>9.7231447155917508</v>
      </c>
      <c r="F14422">
        <v>3.9833012459351802</v>
      </c>
      <c r="G14422">
        <v>41258.111000037301</v>
      </c>
      <c r="H14422">
        <v>0.35919601807724799</v>
      </c>
      <c r="I14422">
        <v>0.114562658300234</v>
      </c>
      <c r="J14422">
        <v>0.57063119618242797</v>
      </c>
      <c r="K14422">
        <v>0.14481054162904</v>
      </c>
      <c r="L14422">
        <v>0.15781764230130699</v>
      </c>
      <c r="M14422">
        <v>6.73969026214227E-2</v>
      </c>
      <c r="N14422">
        <v>9.3531176219269803</v>
      </c>
      <c r="O14422">
        <v>20.295801587983998</v>
      </c>
      <c r="P14422">
        <v>12.1375570116895</v>
      </c>
      <c r="Q14422">
        <v>0</v>
      </c>
      <c r="R14422" s="6">
        <v>1.45333172596544E-6</v>
      </c>
      <c r="S14422">
        <v>0</v>
      </c>
    </row>
    <row r="14423" spans="1:19" x14ac:dyDescent="0.35">
      <c r="A14423">
        <v>14421</v>
      </c>
      <c r="B14423">
        <v>2040</v>
      </c>
      <c r="C14423">
        <v>1</v>
      </c>
      <c r="D14423">
        <v>3.1412838203025299</v>
      </c>
      <c r="E14423">
        <v>9.8220266498319102</v>
      </c>
      <c r="F14423">
        <v>3.8507273019772899</v>
      </c>
      <c r="G14423">
        <v>40536.497009237602</v>
      </c>
      <c r="H14423">
        <v>0.34233088109516602</v>
      </c>
      <c r="I14423">
        <v>9.5429347097207906E-2</v>
      </c>
      <c r="J14423">
        <v>0.57436876162654105</v>
      </c>
      <c r="K14423">
        <v>0.13521008965858899</v>
      </c>
      <c r="L14423">
        <v>0.169303767157651</v>
      </c>
      <c r="M14423">
        <v>6.0634726422501103E-2</v>
      </c>
      <c r="N14423">
        <v>9.2057098251284692</v>
      </c>
      <c r="O14423">
        <v>20.895951217650001</v>
      </c>
      <c r="P14423">
        <v>11.951061322382699</v>
      </c>
      <c r="Q14423">
        <v>0</v>
      </c>
      <c r="R14423">
        <v>0</v>
      </c>
      <c r="S14423">
        <v>0</v>
      </c>
    </row>
    <row r="14424" spans="1:19" x14ac:dyDescent="0.35">
      <c r="A14424">
        <v>14422</v>
      </c>
      <c r="B14424">
        <v>2040</v>
      </c>
      <c r="C14424">
        <v>1</v>
      </c>
      <c r="D14424">
        <v>2.9982078118392002</v>
      </c>
      <c r="E14424">
        <v>9.8641157237953205</v>
      </c>
      <c r="F14424">
        <v>3.7165430271450601</v>
      </c>
      <c r="G14424">
        <v>38007.6196062823</v>
      </c>
      <c r="H14424">
        <v>0.32709276412857502</v>
      </c>
      <c r="I14424">
        <v>8.0446564849691496E-2</v>
      </c>
      <c r="J14424">
        <v>0.57566917140782703</v>
      </c>
      <c r="K14424">
        <v>0.129613228166611</v>
      </c>
      <c r="L14424">
        <v>0.18857303301598599</v>
      </c>
      <c r="M14424">
        <v>5.7896118234195403E-2</v>
      </c>
      <c r="N14424">
        <v>9.0576926768952895</v>
      </c>
      <c r="O14424">
        <v>21.550038413993502</v>
      </c>
      <c r="P14424">
        <v>11.7650434175494</v>
      </c>
      <c r="Q14424">
        <v>0</v>
      </c>
      <c r="R14424">
        <v>0</v>
      </c>
      <c r="S14424">
        <v>0</v>
      </c>
    </row>
    <row r="14425" spans="1:19" x14ac:dyDescent="0.35">
      <c r="A14425">
        <v>14423</v>
      </c>
      <c r="B14425">
        <v>2040</v>
      </c>
      <c r="C14425">
        <v>1</v>
      </c>
      <c r="D14425">
        <v>2.9615221533217699</v>
      </c>
      <c r="E14425">
        <v>9.8290855422794507</v>
      </c>
      <c r="F14425">
        <v>3.7123343840926899</v>
      </c>
      <c r="G14425">
        <v>34808.683942597898</v>
      </c>
      <c r="H14425">
        <v>0.31135271960024302</v>
      </c>
      <c r="I14425">
        <v>7.3885029957511797E-2</v>
      </c>
      <c r="J14425">
        <v>0.59930923149400295</v>
      </c>
      <c r="K14425">
        <v>0.130697770064643</v>
      </c>
      <c r="L14425">
        <v>0.18404404737435101</v>
      </c>
      <c r="M14425">
        <v>5.6633866302450403E-2</v>
      </c>
      <c r="N14425">
        <v>8.9764036115966199</v>
      </c>
      <c r="O14425">
        <v>21.4802268554383</v>
      </c>
      <c r="P14425">
        <v>11.775371290257</v>
      </c>
      <c r="Q14425">
        <v>0</v>
      </c>
      <c r="R14425">
        <v>0</v>
      </c>
      <c r="S14425">
        <v>0</v>
      </c>
    </row>
    <row r="14426" spans="1:19" x14ac:dyDescent="0.35">
      <c r="A14426">
        <v>14424</v>
      </c>
      <c r="B14426">
        <v>2040</v>
      </c>
      <c r="C14426">
        <v>1</v>
      </c>
      <c r="D14426">
        <v>2.9110387401734199</v>
      </c>
      <c r="E14426">
        <v>9.7719870957074999</v>
      </c>
      <c r="F14426">
        <v>3.6929625742346102</v>
      </c>
      <c r="G14426">
        <v>31696.676429605101</v>
      </c>
      <c r="H14426">
        <v>0.300064166184565</v>
      </c>
      <c r="I14426">
        <v>6.8643874355225495E-2</v>
      </c>
      <c r="J14426">
        <v>0.61958594533602396</v>
      </c>
      <c r="K14426">
        <v>0.13413760678013101</v>
      </c>
      <c r="L14426">
        <v>0.18907546887212801</v>
      </c>
      <c r="M14426">
        <v>5.7418720733948998E-2</v>
      </c>
      <c r="N14426">
        <v>8.8667499573178095</v>
      </c>
      <c r="O14426">
        <v>21.397492474057699</v>
      </c>
      <c r="P14426">
        <v>11.7413429275631</v>
      </c>
      <c r="Q14426">
        <v>0</v>
      </c>
      <c r="R14426">
        <v>0</v>
      </c>
      <c r="S14426">
        <v>0</v>
      </c>
    </row>
    <row r="14427" spans="1:19" x14ac:dyDescent="0.35">
      <c r="A14427">
        <v>14425</v>
      </c>
      <c r="B14427">
        <v>2040</v>
      </c>
      <c r="C14427">
        <v>1</v>
      </c>
      <c r="D14427">
        <v>0.56448032100127499</v>
      </c>
      <c r="E14427">
        <v>0.39042296372477397</v>
      </c>
      <c r="F14427">
        <v>0.17941010188485301</v>
      </c>
      <c r="G14427">
        <v>29020.9963332072</v>
      </c>
      <c r="H14427">
        <v>0.82215423922199005</v>
      </c>
      <c r="I14427">
        <v>0.23394423515559501</v>
      </c>
      <c r="J14427">
        <v>0.63490507382265304</v>
      </c>
      <c r="K14427">
        <v>0.18750838720256499</v>
      </c>
      <c r="L14427">
        <v>0.71109779694651598</v>
      </c>
      <c r="M14427">
        <v>0.25348108458435498</v>
      </c>
      <c r="N14427">
        <v>6.1410057340656303</v>
      </c>
      <c r="O14427">
        <v>4.2731779143395601</v>
      </c>
      <c r="P14427">
        <v>2.1020546752394602</v>
      </c>
      <c r="Q14427">
        <v>0</v>
      </c>
      <c r="R14427">
        <v>0</v>
      </c>
      <c r="S14427">
        <v>0</v>
      </c>
    </row>
    <row r="14428" spans="1:19" x14ac:dyDescent="0.35">
      <c r="A14428">
        <v>14426</v>
      </c>
      <c r="B14428">
        <v>2040</v>
      </c>
      <c r="C14428">
        <v>1</v>
      </c>
      <c r="D14428">
        <v>0.56489034801530102</v>
      </c>
      <c r="E14428">
        <v>0.38787460083265402</v>
      </c>
      <c r="F14428">
        <v>0.18086106967646201</v>
      </c>
      <c r="G14428">
        <v>27280.298965406299</v>
      </c>
      <c r="H14428">
        <v>0.83272682847026103</v>
      </c>
      <c r="I14428">
        <v>0.23111641247908599</v>
      </c>
      <c r="J14428">
        <v>0.63332221176219505</v>
      </c>
      <c r="K14428">
        <v>0.18343535093576399</v>
      </c>
      <c r="L14428">
        <v>0.71961199831456202</v>
      </c>
      <c r="M14428">
        <v>0.25126463812445499</v>
      </c>
      <c r="N14428">
        <v>6.14504825245427</v>
      </c>
      <c r="O14428">
        <v>4.2714456319202396</v>
      </c>
      <c r="P14428">
        <v>2.1063161914644701</v>
      </c>
      <c r="Q14428">
        <v>0</v>
      </c>
      <c r="R14428">
        <v>0</v>
      </c>
      <c r="S14428">
        <v>0</v>
      </c>
    </row>
    <row r="14429" spans="1:19" x14ac:dyDescent="0.35">
      <c r="A14429">
        <v>14427</v>
      </c>
      <c r="B14429">
        <v>2040</v>
      </c>
      <c r="C14429">
        <v>1</v>
      </c>
      <c r="D14429">
        <v>0.56347270490027102</v>
      </c>
      <c r="E14429">
        <v>0.38362251575121797</v>
      </c>
      <c r="F14429">
        <v>0.18127480122275999</v>
      </c>
      <c r="G14429">
        <v>26410.101773244998</v>
      </c>
      <c r="H14429">
        <v>0.83315733380079304</v>
      </c>
      <c r="I14429">
        <v>0.23167195243408101</v>
      </c>
      <c r="J14429">
        <v>0.62790834548005303</v>
      </c>
      <c r="K14429">
        <v>0.18164570834227101</v>
      </c>
      <c r="L14429">
        <v>0.72423426328469998</v>
      </c>
      <c r="M14429">
        <v>0.25127015280029602</v>
      </c>
      <c r="N14429">
        <v>6.1427566196240297</v>
      </c>
      <c r="O14429">
        <v>4.2773924327268098</v>
      </c>
      <c r="P14429">
        <v>2.1065490716394901</v>
      </c>
      <c r="Q14429">
        <v>0</v>
      </c>
      <c r="R14429">
        <v>0</v>
      </c>
      <c r="S14429">
        <v>0</v>
      </c>
    </row>
    <row r="14430" spans="1:19" x14ac:dyDescent="0.35">
      <c r="A14430">
        <v>14428</v>
      </c>
      <c r="B14430">
        <v>2040</v>
      </c>
      <c r="C14430">
        <v>1</v>
      </c>
      <c r="D14430">
        <v>0.56222404648252899</v>
      </c>
      <c r="E14430">
        <v>0.37895970680536101</v>
      </c>
      <c r="F14430">
        <v>0.18151858095378801</v>
      </c>
      <c r="G14430">
        <v>26179.047893181301</v>
      </c>
      <c r="H14430">
        <v>0.82423880012135498</v>
      </c>
      <c r="I14430">
        <v>0.23552749937803</v>
      </c>
      <c r="J14430">
        <v>0.61852703661450303</v>
      </c>
      <c r="K14430">
        <v>0.18209415123776199</v>
      </c>
      <c r="L14430">
        <v>0.72151191430301997</v>
      </c>
      <c r="M14430">
        <v>0.25421707650817599</v>
      </c>
      <c r="N14430">
        <v>6.1434305909455302</v>
      </c>
      <c r="O14430">
        <v>4.2693659941748097</v>
      </c>
      <c r="P14430">
        <v>2.10101310895244</v>
      </c>
      <c r="Q14430">
        <v>0</v>
      </c>
      <c r="R14430">
        <v>0</v>
      </c>
      <c r="S14430">
        <v>0</v>
      </c>
    </row>
    <row r="14431" spans="1:19" x14ac:dyDescent="0.35">
      <c r="A14431">
        <v>14429</v>
      </c>
      <c r="B14431">
        <v>2040</v>
      </c>
      <c r="C14431">
        <v>1</v>
      </c>
      <c r="D14431">
        <v>0.55979217389247804</v>
      </c>
      <c r="E14431">
        <v>0.39824955522625</v>
      </c>
      <c r="F14431">
        <v>0.18741852255952199</v>
      </c>
      <c r="G14431">
        <v>26561.107041151899</v>
      </c>
      <c r="H14431">
        <v>0.82970647544126197</v>
      </c>
      <c r="I14431">
        <v>0.230447275295079</v>
      </c>
      <c r="J14431">
        <v>0.61843819370879505</v>
      </c>
      <c r="K14431">
        <v>0.17776134421493101</v>
      </c>
      <c r="L14431">
        <v>0.72149709577786103</v>
      </c>
      <c r="M14431">
        <v>0.25173704701607502</v>
      </c>
      <c r="N14431">
        <v>6.1184003001717198</v>
      </c>
      <c r="O14431">
        <v>4.3669376367575596</v>
      </c>
      <c r="P14431">
        <v>2.1318961823318401</v>
      </c>
      <c r="Q14431">
        <v>0</v>
      </c>
      <c r="R14431">
        <v>0</v>
      </c>
      <c r="S14431">
        <v>0</v>
      </c>
    </row>
    <row r="14432" spans="1:19" x14ac:dyDescent="0.35">
      <c r="A14432">
        <v>14430</v>
      </c>
      <c r="B14432">
        <v>2040</v>
      </c>
      <c r="C14432">
        <v>1</v>
      </c>
      <c r="D14432">
        <v>0.55687623083313098</v>
      </c>
      <c r="E14432">
        <v>0.41579790013541801</v>
      </c>
      <c r="F14432">
        <v>0.19267195649711499</v>
      </c>
      <c r="G14432">
        <v>28312.309072090498</v>
      </c>
      <c r="H14432">
        <v>0.825915289383784</v>
      </c>
      <c r="I14432">
        <v>0.22793253392523699</v>
      </c>
      <c r="J14432">
        <v>0.61464251036326201</v>
      </c>
      <c r="K14432">
        <v>0.17507683653827799</v>
      </c>
      <c r="L14432">
        <v>0.71691527594117499</v>
      </c>
      <c r="M14432">
        <v>0.25033729018439299</v>
      </c>
      <c r="N14432">
        <v>6.0941932686888602</v>
      </c>
      <c r="O14432">
        <v>4.4433154166309201</v>
      </c>
      <c r="P14432">
        <v>2.15065396927334</v>
      </c>
      <c r="Q14432">
        <v>1.0509813629691201E-4</v>
      </c>
      <c r="R14432">
        <v>7.2848167861477202E-4</v>
      </c>
      <c r="S14432">
        <v>0</v>
      </c>
    </row>
    <row r="14433" spans="1:19" x14ac:dyDescent="0.35">
      <c r="A14433">
        <v>14431</v>
      </c>
      <c r="B14433">
        <v>2040</v>
      </c>
      <c r="C14433">
        <v>1</v>
      </c>
      <c r="D14433">
        <v>0.55404289035276899</v>
      </c>
      <c r="E14433">
        <v>0.43339671657518303</v>
      </c>
      <c r="F14433">
        <v>0.19739880722544401</v>
      </c>
      <c r="G14433">
        <v>32621.407022169598</v>
      </c>
      <c r="H14433">
        <v>0.81672492032582999</v>
      </c>
      <c r="I14433">
        <v>0.22802987520111001</v>
      </c>
      <c r="J14433">
        <v>0.60837130476311796</v>
      </c>
      <c r="K14433">
        <v>0.17465161518275199</v>
      </c>
      <c r="L14433">
        <v>0.708751543154724</v>
      </c>
      <c r="M14433">
        <v>0.251661078985144</v>
      </c>
      <c r="N14433">
        <v>6.0699058465462103</v>
      </c>
      <c r="O14433">
        <v>4.5341922891433004</v>
      </c>
      <c r="P14433">
        <v>2.17431813548423</v>
      </c>
      <c r="Q14433">
        <v>5.6431914216010397E-2</v>
      </c>
      <c r="R14433">
        <v>4.8765254447413198E-2</v>
      </c>
      <c r="S14433">
        <v>4.6729927795011797E-2</v>
      </c>
    </row>
    <row r="14434" spans="1:19" x14ac:dyDescent="0.35">
      <c r="A14434">
        <v>14432</v>
      </c>
      <c r="B14434">
        <v>2040</v>
      </c>
      <c r="C14434">
        <v>1</v>
      </c>
      <c r="D14434">
        <v>0.551368709955808</v>
      </c>
      <c r="E14434">
        <v>0.45073596519026599</v>
      </c>
      <c r="F14434">
        <v>0.20370642376020701</v>
      </c>
      <c r="G14434">
        <v>37236.765205372401</v>
      </c>
      <c r="H14434">
        <v>0.81982345264880896</v>
      </c>
      <c r="I14434">
        <v>0.24074363202316301</v>
      </c>
      <c r="J14434">
        <v>0.61763749090730402</v>
      </c>
      <c r="K14434">
        <v>0.180451887816901</v>
      </c>
      <c r="L14434">
        <v>0.709667272632031</v>
      </c>
      <c r="M14434">
        <v>0.28390624563561201</v>
      </c>
      <c r="N14434">
        <v>6.0532087660065796</v>
      </c>
      <c r="O14434">
        <v>4.6123829145317696</v>
      </c>
      <c r="P14434">
        <v>2.1983020762379</v>
      </c>
      <c r="Q14434">
        <v>0.1946054014976</v>
      </c>
      <c r="R14434">
        <v>0.14057075542401201</v>
      </c>
      <c r="S14434">
        <v>0.17596956435890901</v>
      </c>
    </row>
    <row r="14435" spans="1:19" x14ac:dyDescent="0.35">
      <c r="A14435">
        <v>14433</v>
      </c>
      <c r="B14435">
        <v>2040</v>
      </c>
      <c r="C14435">
        <v>1</v>
      </c>
      <c r="D14435">
        <v>0.54954316057680996</v>
      </c>
      <c r="E14435">
        <v>0.47231723779916601</v>
      </c>
      <c r="F14435">
        <v>0.20697800888381501</v>
      </c>
      <c r="G14435">
        <v>41257.918350833897</v>
      </c>
      <c r="H14435">
        <v>0.81794120157322603</v>
      </c>
      <c r="I14435">
        <v>0.25792151639460198</v>
      </c>
      <c r="J14435">
        <v>0.62159777733801103</v>
      </c>
      <c r="K14435">
        <v>0.190004504185559</v>
      </c>
      <c r="L14435">
        <v>0.70837579837175702</v>
      </c>
      <c r="M14435">
        <v>0.323023376460159</v>
      </c>
      <c r="N14435">
        <v>6.0481345636937602</v>
      </c>
      <c r="O14435">
        <v>4.6889211744922203</v>
      </c>
      <c r="P14435">
        <v>2.22049242924898</v>
      </c>
      <c r="Q14435">
        <v>0.22310796351638701</v>
      </c>
      <c r="R14435">
        <v>0.149869678624964</v>
      </c>
      <c r="S14435">
        <v>0.20152751413967601</v>
      </c>
    </row>
    <row r="14436" spans="1:19" x14ac:dyDescent="0.35">
      <c r="A14436">
        <v>14434</v>
      </c>
      <c r="B14436">
        <v>2040</v>
      </c>
      <c r="C14436">
        <v>1</v>
      </c>
      <c r="D14436">
        <v>0.54771700241070997</v>
      </c>
      <c r="E14436">
        <v>0.492974280886188</v>
      </c>
      <c r="F14436">
        <v>0.210464118632785</v>
      </c>
      <c r="G14436">
        <v>42924.573092238003</v>
      </c>
      <c r="H14436">
        <v>0.81092022506110095</v>
      </c>
      <c r="I14436">
        <v>0.27911853227607097</v>
      </c>
      <c r="J14436">
        <v>0.61845293248308997</v>
      </c>
      <c r="K14436">
        <v>0.202517216033229</v>
      </c>
      <c r="L14436">
        <v>0.703730517140011</v>
      </c>
      <c r="M14436">
        <v>0.36731389402148501</v>
      </c>
      <c r="N14436">
        <v>6.0432378753125304</v>
      </c>
      <c r="O14436">
        <v>4.7752648474714299</v>
      </c>
      <c r="P14436">
        <v>2.2473183823409002</v>
      </c>
      <c r="Q14436">
        <v>0.29960558834902801</v>
      </c>
      <c r="R14436">
        <v>0.21819540637847101</v>
      </c>
      <c r="S14436">
        <v>0.28398104252644302</v>
      </c>
    </row>
    <row r="14437" spans="1:19" x14ac:dyDescent="0.35">
      <c r="A14437">
        <v>14435</v>
      </c>
      <c r="B14437">
        <v>2040</v>
      </c>
      <c r="C14437">
        <v>1</v>
      </c>
      <c r="D14437">
        <v>0.55470848675450402</v>
      </c>
      <c r="E14437">
        <v>0.48900416579630002</v>
      </c>
      <c r="F14437">
        <v>0.213591676097863</v>
      </c>
      <c r="G14437">
        <v>43046.405428525701</v>
      </c>
      <c r="H14437">
        <v>0.81551728625235098</v>
      </c>
      <c r="I14437">
        <v>0.29010628306123798</v>
      </c>
      <c r="J14437">
        <v>0.61585063640496296</v>
      </c>
      <c r="K14437">
        <v>0.21874954138833899</v>
      </c>
      <c r="L14437">
        <v>0.70903440601907297</v>
      </c>
      <c r="M14437">
        <v>0.37814626288715603</v>
      </c>
      <c r="N14437">
        <v>6.0948529387063699</v>
      </c>
      <c r="O14437">
        <v>4.75061406814691</v>
      </c>
      <c r="P14437">
        <v>2.2791913891163502</v>
      </c>
      <c r="Q14437">
        <v>0.39287529159450302</v>
      </c>
      <c r="R14437">
        <v>0.29325614713582399</v>
      </c>
      <c r="S14437">
        <v>0.38324700792784799</v>
      </c>
    </row>
    <row r="14438" spans="1:19" x14ac:dyDescent="0.35">
      <c r="A14438">
        <v>14436</v>
      </c>
      <c r="B14438">
        <v>2040</v>
      </c>
      <c r="C14438">
        <v>1</v>
      </c>
      <c r="D14438">
        <v>0.56195179213222202</v>
      </c>
      <c r="E14438">
        <v>0.4857139266321</v>
      </c>
      <c r="F14438">
        <v>0.21662365693684299</v>
      </c>
      <c r="G14438">
        <v>42817.847506218</v>
      </c>
      <c r="H14438">
        <v>0.81224978719768703</v>
      </c>
      <c r="I14438">
        <v>0.30432860410349499</v>
      </c>
      <c r="J14438">
        <v>0.61015581580438105</v>
      </c>
      <c r="K14438">
        <v>0.24058961054957101</v>
      </c>
      <c r="L14438">
        <v>0.71183100472504302</v>
      </c>
      <c r="M14438">
        <v>0.39145463483816001</v>
      </c>
      <c r="N14438">
        <v>6.1493066773063596</v>
      </c>
      <c r="O14438">
        <v>4.7366136567482302</v>
      </c>
      <c r="P14438">
        <v>2.3216335325400199</v>
      </c>
      <c r="Q14438">
        <v>0.41060205449403803</v>
      </c>
      <c r="R14438">
        <v>0.31004813404373099</v>
      </c>
      <c r="S14438">
        <v>0.40099861193734199</v>
      </c>
    </row>
    <row r="14439" spans="1:19" x14ac:dyDescent="0.35">
      <c r="A14439">
        <v>14437</v>
      </c>
      <c r="B14439">
        <v>2040</v>
      </c>
      <c r="C14439">
        <v>1</v>
      </c>
      <c r="D14439">
        <v>0.56887440051702698</v>
      </c>
      <c r="E14439">
        <v>0.48183481325897698</v>
      </c>
      <c r="F14439">
        <v>0.21958360487273099</v>
      </c>
      <c r="G14439">
        <v>41213.6929308166</v>
      </c>
      <c r="H14439">
        <v>0.80064978840398204</v>
      </c>
      <c r="I14439">
        <v>0.32122497390572102</v>
      </c>
      <c r="J14439">
        <v>0.60090842314077297</v>
      </c>
      <c r="K14439">
        <v>0.26810073448361199</v>
      </c>
      <c r="L14439">
        <v>0.71041273705771601</v>
      </c>
      <c r="M14439">
        <v>0.40684827831586001</v>
      </c>
      <c r="N14439">
        <v>6.2027971459713704</v>
      </c>
      <c r="O14439">
        <v>4.7362456489656397</v>
      </c>
      <c r="P14439">
        <v>2.3631780390609398</v>
      </c>
      <c r="Q14439">
        <v>0.36094363688820702</v>
      </c>
      <c r="R14439">
        <v>0.27415154347201198</v>
      </c>
      <c r="S14439">
        <v>0.34573478175556799</v>
      </c>
    </row>
    <row r="14440" spans="1:19" x14ac:dyDescent="0.35">
      <c r="A14440">
        <v>14438</v>
      </c>
      <c r="B14440">
        <v>2040</v>
      </c>
      <c r="C14440">
        <v>1</v>
      </c>
      <c r="D14440">
        <v>0.57301533987090303</v>
      </c>
      <c r="E14440">
        <v>0.47527167339788901</v>
      </c>
      <c r="F14440">
        <v>0.217372801857183</v>
      </c>
      <c r="G14440">
        <v>40181.737288604898</v>
      </c>
      <c r="H14440">
        <v>0.80407005139533205</v>
      </c>
      <c r="I14440">
        <v>0.31487852267802502</v>
      </c>
      <c r="J14440">
        <v>0.60171205045762099</v>
      </c>
      <c r="K14440">
        <v>0.254209799096206</v>
      </c>
      <c r="L14440">
        <v>0.71861172852878896</v>
      </c>
      <c r="M14440">
        <v>0.38906900635500602</v>
      </c>
      <c r="N14440">
        <v>6.2419677606680102</v>
      </c>
      <c r="O14440">
        <v>4.73028606443836</v>
      </c>
      <c r="P14440">
        <v>2.3877202670042301</v>
      </c>
      <c r="Q14440">
        <v>0.33547786755525699</v>
      </c>
      <c r="R14440">
        <v>0.25261524370969302</v>
      </c>
      <c r="S14440">
        <v>0.31470245703426902</v>
      </c>
    </row>
    <row r="14441" spans="1:19" x14ac:dyDescent="0.35">
      <c r="A14441">
        <v>14439</v>
      </c>
      <c r="B14441">
        <v>2040</v>
      </c>
      <c r="C14441">
        <v>1</v>
      </c>
      <c r="D14441">
        <v>0.57790240299568896</v>
      </c>
      <c r="E14441">
        <v>0.46684438344340201</v>
      </c>
      <c r="F14441">
        <v>0.21867559145183799</v>
      </c>
      <c r="G14441">
        <v>40430.859176124301</v>
      </c>
      <c r="H14441">
        <v>0.80179742153938505</v>
      </c>
      <c r="I14441">
        <v>0.31098846175825801</v>
      </c>
      <c r="J14441">
        <v>0.599457384593027</v>
      </c>
      <c r="K14441">
        <v>0.242919700372869</v>
      </c>
      <c r="L14441">
        <v>0.72416214158540804</v>
      </c>
      <c r="M14441">
        <v>0.37329126646969302</v>
      </c>
      <c r="N14441">
        <v>6.2772592222627202</v>
      </c>
      <c r="O14441">
        <v>4.7157947394439397</v>
      </c>
      <c r="P14441">
        <v>2.4088914072822001</v>
      </c>
      <c r="Q14441">
        <v>0.28479018881507701</v>
      </c>
      <c r="R14441">
        <v>0.211671059684891</v>
      </c>
      <c r="S14441">
        <v>0.25832136781454301</v>
      </c>
    </row>
    <row r="14442" spans="1:19" x14ac:dyDescent="0.35">
      <c r="A14442">
        <v>14440</v>
      </c>
      <c r="B14442">
        <v>2040</v>
      </c>
      <c r="C14442">
        <v>1</v>
      </c>
      <c r="D14442">
        <v>0.58264133119358097</v>
      </c>
      <c r="E14442">
        <v>0.459695393822806</v>
      </c>
      <c r="F14442">
        <v>0.22009913856857599</v>
      </c>
      <c r="G14442">
        <v>40362.785351418701</v>
      </c>
      <c r="H14442">
        <v>0.79312469804226604</v>
      </c>
      <c r="I14442">
        <v>0.30924000778608501</v>
      </c>
      <c r="J14442">
        <v>0.59354245498191005</v>
      </c>
      <c r="K14442">
        <v>0.23512396729136401</v>
      </c>
      <c r="L14442">
        <v>0.72474310107096696</v>
      </c>
      <c r="M14442">
        <v>0.36041017152154398</v>
      </c>
      <c r="N14442">
        <v>6.3102329185756298</v>
      </c>
      <c r="O14442">
        <v>4.7045506769380898</v>
      </c>
      <c r="P14442">
        <v>2.4330898642495402</v>
      </c>
      <c r="Q14442">
        <v>0.19958838417201399</v>
      </c>
      <c r="R14442">
        <v>0.15105392809610699</v>
      </c>
      <c r="S14442">
        <v>0.17164127448194499</v>
      </c>
    </row>
    <row r="14443" spans="1:19" x14ac:dyDescent="0.35">
      <c r="A14443">
        <v>14441</v>
      </c>
      <c r="B14443">
        <v>2040</v>
      </c>
      <c r="C14443">
        <v>1</v>
      </c>
      <c r="D14443">
        <v>0.57711835591068295</v>
      </c>
      <c r="E14443">
        <v>0.44039426650184699</v>
      </c>
      <c r="F14443">
        <v>0.20821684435269799</v>
      </c>
      <c r="G14443">
        <v>40381.885811447901</v>
      </c>
      <c r="H14443">
        <v>0.80038526914604802</v>
      </c>
      <c r="I14443">
        <v>0.28282427054727999</v>
      </c>
      <c r="J14443">
        <v>0.59614596382991103</v>
      </c>
      <c r="K14443">
        <v>0.209006736838459</v>
      </c>
      <c r="L14443">
        <v>0.730893632134059</v>
      </c>
      <c r="M14443">
        <v>0.31487932801548701</v>
      </c>
      <c r="N14443">
        <v>6.27808669115025</v>
      </c>
      <c r="O14443">
        <v>4.5707940992817404</v>
      </c>
      <c r="P14443">
        <v>2.3586042585554701</v>
      </c>
      <c r="Q14443">
        <v>9.6411356372264695E-2</v>
      </c>
      <c r="R14443">
        <v>8.5987199050213695E-2</v>
      </c>
      <c r="S14443">
        <v>7.6780808436190701E-2</v>
      </c>
    </row>
    <row r="14444" spans="1:19" x14ac:dyDescent="0.35">
      <c r="A14444">
        <v>14442</v>
      </c>
      <c r="B14444">
        <v>2040</v>
      </c>
      <c r="C14444">
        <v>1</v>
      </c>
      <c r="D14444">
        <v>0.571900717875929</v>
      </c>
      <c r="E14444">
        <v>0.422273145088086</v>
      </c>
      <c r="F14444">
        <v>0.19683240351457301</v>
      </c>
      <c r="G14444">
        <v>41505.892854105601</v>
      </c>
      <c r="H14444">
        <v>0.80212369052449894</v>
      </c>
      <c r="I14444">
        <v>0.26057629511807301</v>
      </c>
      <c r="J14444">
        <v>0.59628576608301198</v>
      </c>
      <c r="K14444">
        <v>0.18755424953461</v>
      </c>
      <c r="L14444">
        <v>0.73429181290051904</v>
      </c>
      <c r="M14444">
        <v>0.27522417694177698</v>
      </c>
      <c r="N14444">
        <v>6.2481646447384396</v>
      </c>
      <c r="O14444">
        <v>4.4436503646666701</v>
      </c>
      <c r="P14444">
        <v>2.2845360906696701</v>
      </c>
      <c r="Q14444">
        <v>5.2137737888245496E-3</v>
      </c>
      <c r="R14444">
        <v>6.3465867102644197E-3</v>
      </c>
      <c r="S14444">
        <v>3.8155906573421601E-3</v>
      </c>
    </row>
    <row r="14445" spans="1:19" x14ac:dyDescent="0.35">
      <c r="A14445">
        <v>14443</v>
      </c>
      <c r="B14445">
        <v>2040</v>
      </c>
      <c r="C14445">
        <v>1</v>
      </c>
      <c r="D14445">
        <v>0.56684690440357299</v>
      </c>
      <c r="E14445">
        <v>0.40425725773737597</v>
      </c>
      <c r="F14445">
        <v>0.18561135724080599</v>
      </c>
      <c r="G14445">
        <v>43558.307104801403</v>
      </c>
      <c r="H14445">
        <v>0.79819227320627795</v>
      </c>
      <c r="I14445">
        <v>0.242827565496847</v>
      </c>
      <c r="J14445">
        <v>0.59091426516804602</v>
      </c>
      <c r="K14445">
        <v>0.17095888740443099</v>
      </c>
      <c r="L14445">
        <v>0.73269688844485903</v>
      </c>
      <c r="M14445">
        <v>0.243700368896517</v>
      </c>
      <c r="N14445">
        <v>6.2221243363627599</v>
      </c>
      <c r="O14445">
        <v>4.2973996881782597</v>
      </c>
      <c r="P14445">
        <v>2.2113405302104598</v>
      </c>
      <c r="Q14445">
        <v>0</v>
      </c>
      <c r="R14445">
        <v>0</v>
      </c>
      <c r="S14445">
        <v>0</v>
      </c>
    </row>
    <row r="14446" spans="1:19" x14ac:dyDescent="0.35">
      <c r="A14446">
        <v>14444</v>
      </c>
      <c r="B14446">
        <v>2040</v>
      </c>
      <c r="C14446">
        <v>1</v>
      </c>
      <c r="D14446">
        <v>0.56373589998721296</v>
      </c>
      <c r="E14446">
        <v>0.38907322048558701</v>
      </c>
      <c r="F14446">
        <v>0.175615588371489</v>
      </c>
      <c r="G14446">
        <v>43723.2628803896</v>
      </c>
      <c r="H14446">
        <v>0.80685341208097106</v>
      </c>
      <c r="I14446">
        <v>0.23588734242436901</v>
      </c>
      <c r="J14446">
        <v>0.59490852222909496</v>
      </c>
      <c r="K14446">
        <v>0.168449647629867</v>
      </c>
      <c r="L14446">
        <v>0.73084408801315903</v>
      </c>
      <c r="M14446">
        <v>0.23782034470650601</v>
      </c>
      <c r="N14446">
        <v>6.1999967513203904</v>
      </c>
      <c r="O14446">
        <v>4.1606634787181402</v>
      </c>
      <c r="P14446">
        <v>2.1438147634714602</v>
      </c>
      <c r="Q14446">
        <v>0</v>
      </c>
      <c r="R14446">
        <v>0</v>
      </c>
      <c r="S14446">
        <v>0</v>
      </c>
    </row>
    <row r="14447" spans="1:19" x14ac:dyDescent="0.35">
      <c r="A14447">
        <v>14445</v>
      </c>
      <c r="B14447">
        <v>2040</v>
      </c>
      <c r="C14447">
        <v>1</v>
      </c>
      <c r="D14447">
        <v>0.56072865535872296</v>
      </c>
      <c r="E14447">
        <v>0.37301127950436003</v>
      </c>
      <c r="F14447">
        <v>0.165533624457668</v>
      </c>
      <c r="G14447">
        <v>41229.7251272918</v>
      </c>
      <c r="H14447">
        <v>0.80967259202590303</v>
      </c>
      <c r="I14447">
        <v>0.231820433411904</v>
      </c>
      <c r="J14447">
        <v>0.59317390831517403</v>
      </c>
      <c r="K14447">
        <v>0.16890319437293599</v>
      </c>
      <c r="L14447">
        <v>0.72560677061960399</v>
      </c>
      <c r="M14447">
        <v>0.23533164953323099</v>
      </c>
      <c r="N14447">
        <v>6.1762970497038303</v>
      </c>
      <c r="O14447">
        <v>4.0282075391410102</v>
      </c>
      <c r="P14447">
        <v>2.0854931853471799</v>
      </c>
      <c r="Q14447">
        <v>0</v>
      </c>
      <c r="R14447">
        <v>0</v>
      </c>
      <c r="S14447">
        <v>0</v>
      </c>
    </row>
    <row r="14448" spans="1:19" x14ac:dyDescent="0.35">
      <c r="A14448">
        <v>14446</v>
      </c>
      <c r="B14448">
        <v>2040</v>
      </c>
      <c r="C14448">
        <v>1</v>
      </c>
      <c r="D14448">
        <v>0.55760148164526102</v>
      </c>
      <c r="E14448">
        <v>0.35719269687919097</v>
      </c>
      <c r="F14448">
        <v>0.15537817602385101</v>
      </c>
      <c r="G14448">
        <v>38026.004736780298</v>
      </c>
      <c r="H14448">
        <v>0.80515217029115504</v>
      </c>
      <c r="I14448">
        <v>0.229956665998093</v>
      </c>
      <c r="J14448">
        <v>0.58697761102396495</v>
      </c>
      <c r="K14448">
        <v>0.17223059454605999</v>
      </c>
      <c r="L14448">
        <v>0.71663601708146796</v>
      </c>
      <c r="M14448">
        <v>0.236145176094023</v>
      </c>
      <c r="N14448">
        <v>6.1521109796036599</v>
      </c>
      <c r="O14448">
        <v>3.8933104696148901</v>
      </c>
      <c r="P14448">
        <v>2.0250426701556599</v>
      </c>
      <c r="Q14448">
        <v>0</v>
      </c>
      <c r="R14448">
        <v>0</v>
      </c>
      <c r="S14448">
        <v>0</v>
      </c>
    </row>
    <row r="14449" spans="1:19" x14ac:dyDescent="0.35">
      <c r="A14449">
        <v>14447</v>
      </c>
      <c r="B14449">
        <v>2040</v>
      </c>
      <c r="C14449">
        <v>1</v>
      </c>
      <c r="D14449">
        <v>0.55556466507287705</v>
      </c>
      <c r="E14449">
        <v>0.35716331700438603</v>
      </c>
      <c r="F14449">
        <v>0.153741228016048</v>
      </c>
      <c r="G14449">
        <v>34500.3683811956</v>
      </c>
      <c r="H14449">
        <v>0.806401920242799</v>
      </c>
      <c r="I14449">
        <v>0.224057492443344</v>
      </c>
      <c r="J14449">
        <v>0.59077147166272603</v>
      </c>
      <c r="K14449">
        <v>0.17006005705445701</v>
      </c>
      <c r="L14449">
        <v>0.71727286332302997</v>
      </c>
      <c r="M14449">
        <v>0.23229531492446301</v>
      </c>
      <c r="N14449">
        <v>6.1449638965925404</v>
      </c>
      <c r="O14449">
        <v>3.90595991811584</v>
      </c>
      <c r="P14449">
        <v>2.02040613566122</v>
      </c>
      <c r="Q14449">
        <v>0</v>
      </c>
      <c r="R14449">
        <v>0</v>
      </c>
      <c r="S14449">
        <v>0</v>
      </c>
    </row>
    <row r="14450" spans="1:19" x14ac:dyDescent="0.35">
      <c r="A14450">
        <v>14448</v>
      </c>
      <c r="B14450">
        <v>2040</v>
      </c>
      <c r="C14450">
        <v>1</v>
      </c>
      <c r="D14450">
        <v>0.55336236079892098</v>
      </c>
      <c r="E14450">
        <v>0.35707431096761499</v>
      </c>
      <c r="F14450">
        <v>0.15233474647513001</v>
      </c>
      <c r="G14450">
        <v>31236.723990031602</v>
      </c>
      <c r="H14450">
        <v>0.80085011027312603</v>
      </c>
      <c r="I14450">
        <v>0.220533716727078</v>
      </c>
      <c r="J14450">
        <v>0.58871470824287198</v>
      </c>
      <c r="K14450">
        <v>0.17062693047379501</v>
      </c>
      <c r="L14450">
        <v>0.71445511318384503</v>
      </c>
      <c r="M14450">
        <v>0.23060812027151401</v>
      </c>
      <c r="N14450">
        <v>6.1317411024945896</v>
      </c>
      <c r="O14450">
        <v>3.9236383208900998</v>
      </c>
      <c r="P14450">
        <v>2.0148996399736601</v>
      </c>
      <c r="Q14450">
        <v>0</v>
      </c>
      <c r="R14450">
        <v>0</v>
      </c>
      <c r="S14450">
        <v>0</v>
      </c>
    </row>
    <row r="14451" spans="1:19" x14ac:dyDescent="0.35">
      <c r="A14451">
        <v>14449</v>
      </c>
      <c r="B14451">
        <v>2040</v>
      </c>
      <c r="C14451">
        <v>1</v>
      </c>
      <c r="D14451">
        <v>0.70401730970793297</v>
      </c>
      <c r="E14451">
        <v>0.40475616683216797</v>
      </c>
      <c r="F14451">
        <v>0.81077290280534997</v>
      </c>
      <c r="G14451">
        <v>29102.911450840402</v>
      </c>
      <c r="H14451">
        <v>0.53761990051228004</v>
      </c>
      <c r="I14451">
        <v>0.117444187462087</v>
      </c>
      <c r="J14451">
        <v>0.22807712395532101</v>
      </c>
      <c r="K14451">
        <v>5.7662610481037102E-2</v>
      </c>
      <c r="L14451">
        <v>0.39853351916681701</v>
      </c>
      <c r="M14451">
        <v>0.11589402737117301</v>
      </c>
      <c r="N14451">
        <v>3.9955942867364498</v>
      </c>
      <c r="O14451">
        <v>2.6356290874791402</v>
      </c>
      <c r="P14451">
        <v>3.9035823521369299</v>
      </c>
      <c r="Q14451">
        <v>0</v>
      </c>
      <c r="R14451">
        <v>0</v>
      </c>
      <c r="S14451">
        <v>0</v>
      </c>
    </row>
    <row r="14452" spans="1:19" x14ac:dyDescent="0.35">
      <c r="A14452">
        <v>14450</v>
      </c>
      <c r="B14452">
        <v>2040</v>
      </c>
      <c r="C14452">
        <v>1</v>
      </c>
      <c r="D14452">
        <v>0.70019492271839601</v>
      </c>
      <c r="E14452">
        <v>0.411021420569532</v>
      </c>
      <c r="F14452">
        <v>0.80507558445870797</v>
      </c>
      <c r="G14452">
        <v>27701.3960334164</v>
      </c>
      <c r="H14452">
        <v>0.53748772343143003</v>
      </c>
      <c r="I14452">
        <v>0.113726913994005</v>
      </c>
      <c r="J14452">
        <v>0.224515141181789</v>
      </c>
      <c r="K14452">
        <v>5.7708908771825003E-2</v>
      </c>
      <c r="L14452">
        <v>0.38672334238085698</v>
      </c>
      <c r="M14452">
        <v>0.109773852015039</v>
      </c>
      <c r="N14452">
        <v>3.9868943206981502</v>
      </c>
      <c r="O14452">
        <v>2.6661978483292001</v>
      </c>
      <c r="P14452">
        <v>3.90560571987591</v>
      </c>
      <c r="Q14452">
        <v>0</v>
      </c>
      <c r="R14452">
        <v>0</v>
      </c>
      <c r="S14452">
        <v>0</v>
      </c>
    </row>
    <row r="14453" spans="1:19" x14ac:dyDescent="0.35">
      <c r="A14453">
        <v>14451</v>
      </c>
      <c r="B14453">
        <v>2040</v>
      </c>
      <c r="C14453">
        <v>1</v>
      </c>
      <c r="D14453">
        <v>0.68932745245138805</v>
      </c>
      <c r="E14453">
        <v>0.41082195671412097</v>
      </c>
      <c r="F14453">
        <v>0.78850720278725805</v>
      </c>
      <c r="G14453">
        <v>27053.7118558695</v>
      </c>
      <c r="H14453">
        <v>0.53480999521164096</v>
      </c>
      <c r="I14453">
        <v>0.111972063529811</v>
      </c>
      <c r="J14453">
        <v>0.22525572849515901</v>
      </c>
      <c r="K14453">
        <v>5.8899918113949297E-2</v>
      </c>
      <c r="L14453">
        <v>0.37506553370627899</v>
      </c>
      <c r="M14453">
        <v>0.10591578819292</v>
      </c>
      <c r="N14453">
        <v>3.9600894880772999</v>
      </c>
      <c r="O14453">
        <v>2.6726191712887202</v>
      </c>
      <c r="P14453">
        <v>3.8877899139154999</v>
      </c>
      <c r="Q14453">
        <v>0</v>
      </c>
      <c r="R14453">
        <v>0</v>
      </c>
      <c r="S14453">
        <v>0</v>
      </c>
    </row>
    <row r="14454" spans="1:19" x14ac:dyDescent="0.35">
      <c r="A14454">
        <v>14452</v>
      </c>
      <c r="B14454">
        <v>2040</v>
      </c>
      <c r="C14454">
        <v>1</v>
      </c>
      <c r="D14454">
        <v>0.67797328133921597</v>
      </c>
      <c r="E14454">
        <v>0.41041259536553798</v>
      </c>
      <c r="F14454">
        <v>0.77137069460451102</v>
      </c>
      <c r="G14454">
        <v>26978.628851054</v>
      </c>
      <c r="H14454">
        <v>0.53001732730477502</v>
      </c>
      <c r="I14454">
        <v>0.11221229436447901</v>
      </c>
      <c r="J14454">
        <v>0.23101692037674801</v>
      </c>
      <c r="K14454">
        <v>6.1007575760832398E-2</v>
      </c>
      <c r="L14454">
        <v>0.36461084477302302</v>
      </c>
      <c r="M14454">
        <v>0.10465797695253801</v>
      </c>
      <c r="N14454">
        <v>3.9220971905964301</v>
      </c>
      <c r="O14454">
        <v>2.66866880508507</v>
      </c>
      <c r="P14454">
        <v>3.86529663904401</v>
      </c>
      <c r="Q14454">
        <v>0</v>
      </c>
      <c r="R14454">
        <v>0</v>
      </c>
      <c r="S14454">
        <v>0</v>
      </c>
    </row>
    <row r="14455" spans="1:19" x14ac:dyDescent="0.35">
      <c r="A14455">
        <v>14453</v>
      </c>
      <c r="B14455">
        <v>2040</v>
      </c>
      <c r="C14455">
        <v>1</v>
      </c>
      <c r="D14455">
        <v>0.70526473479558205</v>
      </c>
      <c r="E14455">
        <v>0.451312892602862</v>
      </c>
      <c r="F14455">
        <v>0.78829866765717704</v>
      </c>
      <c r="G14455">
        <v>27702.623951100199</v>
      </c>
      <c r="H14455">
        <v>0.52617454073900705</v>
      </c>
      <c r="I14455">
        <v>0.11226458515516</v>
      </c>
      <c r="J14455">
        <v>0.22517803151673699</v>
      </c>
      <c r="K14455">
        <v>5.9321969225910799E-2</v>
      </c>
      <c r="L14455">
        <v>0.35181056398277299</v>
      </c>
      <c r="M14455">
        <v>0.10396997298880201</v>
      </c>
      <c r="N14455">
        <v>3.9740333696313099</v>
      </c>
      <c r="O14455">
        <v>2.78636786875499</v>
      </c>
      <c r="P14455">
        <v>3.9205893518224002</v>
      </c>
      <c r="Q14455">
        <v>0</v>
      </c>
      <c r="R14455">
        <v>7.5514398555268905E-4</v>
      </c>
      <c r="S14455" s="6">
        <v>7.7426472620117605E-9</v>
      </c>
    </row>
    <row r="14456" spans="1:19" x14ac:dyDescent="0.35">
      <c r="A14456">
        <v>14454</v>
      </c>
      <c r="B14456">
        <v>2040</v>
      </c>
      <c r="C14456">
        <v>1</v>
      </c>
      <c r="D14456">
        <v>0.72706803149903998</v>
      </c>
      <c r="E14456">
        <v>0.48778749799892801</v>
      </c>
      <c r="F14456">
        <v>0.79982826956713704</v>
      </c>
      <c r="G14456">
        <v>30255.501084690601</v>
      </c>
      <c r="H14456">
        <v>0.52185834892280902</v>
      </c>
      <c r="I14456">
        <v>0.114250295999863</v>
      </c>
      <c r="J14456">
        <v>0.22603380614131399</v>
      </c>
      <c r="K14456">
        <v>5.86391725323114E-2</v>
      </c>
      <c r="L14456">
        <v>0.34005834456074702</v>
      </c>
      <c r="M14456">
        <v>0.10576042978276901</v>
      </c>
      <c r="N14456">
        <v>4.00055491231518</v>
      </c>
      <c r="O14456">
        <v>2.8587562298305902</v>
      </c>
      <c r="P14456">
        <v>3.9492040602036398</v>
      </c>
      <c r="Q14456">
        <v>3.8485979078441601E-3</v>
      </c>
      <c r="R14456">
        <v>2.0792067051754199E-2</v>
      </c>
      <c r="S14456">
        <v>3.7074261498309502E-4</v>
      </c>
    </row>
    <row r="14457" spans="1:19" x14ac:dyDescent="0.35">
      <c r="A14457">
        <v>14455</v>
      </c>
      <c r="B14457">
        <v>2040</v>
      </c>
      <c r="C14457">
        <v>1</v>
      </c>
      <c r="D14457">
        <v>0.74899136253445897</v>
      </c>
      <c r="E14457">
        <v>0.52472451481318805</v>
      </c>
      <c r="F14457">
        <v>0.81088446325712105</v>
      </c>
      <c r="G14457">
        <v>34810.205887053096</v>
      </c>
      <c r="H14457">
        <v>0.51712657703270404</v>
      </c>
      <c r="I14457">
        <v>0.118111440141065</v>
      </c>
      <c r="J14457">
        <v>0.235223405891342</v>
      </c>
      <c r="K14457">
        <v>5.88626027173473E-2</v>
      </c>
      <c r="L14457">
        <v>0.33122058217921801</v>
      </c>
      <c r="M14457">
        <v>0.10998538862587399</v>
      </c>
      <c r="N14457">
        <v>4.0299900191014197</v>
      </c>
      <c r="O14457">
        <v>2.93072757384566</v>
      </c>
      <c r="P14457">
        <v>3.98069748963642</v>
      </c>
      <c r="Q14457">
        <v>0.11101157798813199</v>
      </c>
      <c r="R14457">
        <v>0.12726944207252799</v>
      </c>
      <c r="S14457">
        <v>8.5350976745832099E-2</v>
      </c>
    </row>
    <row r="14458" spans="1:19" x14ac:dyDescent="0.35">
      <c r="A14458">
        <v>14456</v>
      </c>
      <c r="B14458">
        <v>2040</v>
      </c>
      <c r="C14458">
        <v>1</v>
      </c>
      <c r="D14458">
        <v>0.77189324118677105</v>
      </c>
      <c r="E14458">
        <v>0.55990636548345496</v>
      </c>
      <c r="F14458">
        <v>0.822913700108863</v>
      </c>
      <c r="G14458">
        <v>40001.7870510012</v>
      </c>
      <c r="H14458">
        <v>0.505173691980632</v>
      </c>
      <c r="I14458">
        <v>0.12869966792315099</v>
      </c>
      <c r="J14458">
        <v>0.22737870349531</v>
      </c>
      <c r="K14458">
        <v>6.5020067599301803E-2</v>
      </c>
      <c r="L14458">
        <v>0.319722860441082</v>
      </c>
      <c r="M14458">
        <v>0.120468860625932</v>
      </c>
      <c r="N14458">
        <v>4.0667863170034302</v>
      </c>
      <c r="O14458">
        <v>2.97772862582578</v>
      </c>
      <c r="P14458">
        <v>4.0135477622733804</v>
      </c>
      <c r="Q14458">
        <v>0.25446912238403102</v>
      </c>
      <c r="R14458">
        <v>0.24332801081448299</v>
      </c>
      <c r="S14458">
        <v>0.21117149887550499</v>
      </c>
    </row>
    <row r="14459" spans="1:19" x14ac:dyDescent="0.35">
      <c r="A14459">
        <v>14457</v>
      </c>
      <c r="B14459">
        <v>2040</v>
      </c>
      <c r="C14459">
        <v>1</v>
      </c>
      <c r="D14459">
        <v>0.79886863282586296</v>
      </c>
      <c r="E14459">
        <v>0.601072585447611</v>
      </c>
      <c r="F14459">
        <v>0.84082600208219205</v>
      </c>
      <c r="G14459">
        <v>43473.317327701501</v>
      </c>
      <c r="H14459">
        <v>0.49426786836091202</v>
      </c>
      <c r="I14459">
        <v>0.14446457942224999</v>
      </c>
      <c r="J14459">
        <v>0.22676556313976101</v>
      </c>
      <c r="K14459">
        <v>7.5060349657545503E-2</v>
      </c>
      <c r="L14459">
        <v>0.31355653237672898</v>
      </c>
      <c r="M14459">
        <v>0.13548391652824299</v>
      </c>
      <c r="N14459">
        <v>4.1136980664428098</v>
      </c>
      <c r="O14459">
        <v>3.0473438452207202</v>
      </c>
      <c r="P14459">
        <v>4.0597561256777297</v>
      </c>
      <c r="Q14459">
        <v>0.32204495150281098</v>
      </c>
      <c r="R14459">
        <v>0.29944342570280802</v>
      </c>
      <c r="S14459">
        <v>0.28148643833906101</v>
      </c>
    </row>
    <row r="14460" spans="1:19" x14ac:dyDescent="0.35">
      <c r="A14460">
        <v>14458</v>
      </c>
      <c r="B14460">
        <v>2040</v>
      </c>
      <c r="C14460">
        <v>1</v>
      </c>
      <c r="D14460">
        <v>0.826180887881515</v>
      </c>
      <c r="E14460">
        <v>0.64310559949381696</v>
      </c>
      <c r="F14460">
        <v>0.85940345614767399</v>
      </c>
      <c r="G14460">
        <v>45082.303163351797</v>
      </c>
      <c r="H14460">
        <v>0.48372185546983099</v>
      </c>
      <c r="I14460">
        <v>0.16446059048141301</v>
      </c>
      <c r="J14460">
        <v>0.23181088661146401</v>
      </c>
      <c r="K14460">
        <v>8.9597173125103999E-2</v>
      </c>
      <c r="L14460">
        <v>0.312440300618614</v>
      </c>
      <c r="M14460">
        <v>0.15486521033433301</v>
      </c>
      <c r="N14460">
        <v>4.1648267212500398</v>
      </c>
      <c r="O14460">
        <v>3.1377702349575398</v>
      </c>
      <c r="P14460">
        <v>4.1096978983224899</v>
      </c>
      <c r="Q14460">
        <v>0.39400110323541698</v>
      </c>
      <c r="R14460">
        <v>0.37471605316121198</v>
      </c>
      <c r="S14460">
        <v>0.37102357935520902</v>
      </c>
    </row>
    <row r="14461" spans="1:19" x14ac:dyDescent="0.35">
      <c r="A14461">
        <v>14459</v>
      </c>
      <c r="B14461">
        <v>2040</v>
      </c>
      <c r="C14461">
        <v>1</v>
      </c>
      <c r="D14461">
        <v>0.85103884087641501</v>
      </c>
      <c r="E14461">
        <v>0.64149679132818704</v>
      </c>
      <c r="F14461">
        <v>0.89327172837970903</v>
      </c>
      <c r="G14461">
        <v>45544.484192421398</v>
      </c>
      <c r="H14461">
        <v>0.48123260507836002</v>
      </c>
      <c r="I14461">
        <v>0.176603045875078</v>
      </c>
      <c r="J14461">
        <v>0.226394951620004</v>
      </c>
      <c r="K14461">
        <v>9.7126704379677797E-2</v>
      </c>
      <c r="L14461">
        <v>0.31065422105090101</v>
      </c>
      <c r="M14461">
        <v>0.16483829596649299</v>
      </c>
      <c r="N14461">
        <v>4.2127613431727404</v>
      </c>
      <c r="O14461">
        <v>3.1206841867841901</v>
      </c>
      <c r="P14461">
        <v>4.1682220717479899</v>
      </c>
      <c r="Q14461">
        <v>0.47419106202121603</v>
      </c>
      <c r="R14461">
        <v>0.455197664371713</v>
      </c>
      <c r="S14461">
        <v>0.46725295877006001</v>
      </c>
    </row>
    <row r="14462" spans="1:19" x14ac:dyDescent="0.35">
      <c r="A14462">
        <v>14460</v>
      </c>
      <c r="B14462">
        <v>2040</v>
      </c>
      <c r="C14462">
        <v>1</v>
      </c>
      <c r="D14462">
        <v>0.87780845957218101</v>
      </c>
      <c r="E14462">
        <v>0.643166261843784</v>
      </c>
      <c r="F14462">
        <v>0.92934028672668301</v>
      </c>
      <c r="G14462">
        <v>44979.646529058402</v>
      </c>
      <c r="H14462">
        <v>0.48147218783316498</v>
      </c>
      <c r="I14462">
        <v>0.19208388292112999</v>
      </c>
      <c r="J14462">
        <v>0.22572418593510599</v>
      </c>
      <c r="K14462">
        <v>0.10898176523868899</v>
      </c>
      <c r="L14462">
        <v>0.31237314613480599</v>
      </c>
      <c r="M14462">
        <v>0.178514320422126</v>
      </c>
      <c r="N14462">
        <v>4.2719012642357104</v>
      </c>
      <c r="O14462">
        <v>3.1340812243785399</v>
      </c>
      <c r="P14462">
        <v>4.2434529655667399</v>
      </c>
      <c r="Q14462">
        <v>0.48700678234453099</v>
      </c>
      <c r="R14462">
        <v>0.46765097825943303</v>
      </c>
      <c r="S14462">
        <v>0.49052746034099798</v>
      </c>
    </row>
    <row r="14463" spans="1:19" x14ac:dyDescent="0.35">
      <c r="A14463">
        <v>14461</v>
      </c>
      <c r="B14463">
        <v>2040</v>
      </c>
      <c r="C14463">
        <v>1</v>
      </c>
      <c r="D14463">
        <v>0.90388528087100195</v>
      </c>
      <c r="E14463">
        <v>0.64327881328933001</v>
      </c>
      <c r="F14463">
        <v>0.96571218011465698</v>
      </c>
      <c r="G14463">
        <v>44066.1191462184</v>
      </c>
      <c r="H14463">
        <v>0.48198178715698198</v>
      </c>
      <c r="I14463">
        <v>0.21180848400956601</v>
      </c>
      <c r="J14463">
        <v>0.23170327310864999</v>
      </c>
      <c r="K14463">
        <v>0.125079524064556</v>
      </c>
      <c r="L14463">
        <v>0.317071731628708</v>
      </c>
      <c r="M14463">
        <v>0.19529680891026599</v>
      </c>
      <c r="N14463">
        <v>4.3260421031424503</v>
      </c>
      <c r="O14463">
        <v>3.1557551953263698</v>
      </c>
      <c r="P14463">
        <v>4.32137002812867</v>
      </c>
      <c r="Q14463">
        <v>0.43732836969268901</v>
      </c>
      <c r="R14463">
        <v>0.41653885205230601</v>
      </c>
      <c r="S14463">
        <v>0.44649062560262998</v>
      </c>
    </row>
    <row r="14464" spans="1:19" x14ac:dyDescent="0.35">
      <c r="A14464">
        <v>14462</v>
      </c>
      <c r="B14464">
        <v>2040</v>
      </c>
      <c r="C14464">
        <v>1</v>
      </c>
      <c r="D14464">
        <v>0.92490721171748003</v>
      </c>
      <c r="E14464">
        <v>0.63737559495961105</v>
      </c>
      <c r="F14464">
        <v>0.99037093688439504</v>
      </c>
      <c r="G14464">
        <v>44016.786538548004</v>
      </c>
      <c r="H14464">
        <v>0.486795079636825</v>
      </c>
      <c r="I14464">
        <v>0.20760413615062601</v>
      </c>
      <c r="J14464">
        <v>0.229146555343202</v>
      </c>
      <c r="K14464">
        <v>0.121672050894235</v>
      </c>
      <c r="L14464">
        <v>0.32294578148317699</v>
      </c>
      <c r="M14464">
        <v>0.19409358990936601</v>
      </c>
      <c r="N14464">
        <v>4.3616576977006396</v>
      </c>
      <c r="O14464">
        <v>3.15211920176163</v>
      </c>
      <c r="P14464">
        <v>4.3584078430410296</v>
      </c>
      <c r="Q14464">
        <v>0.40189208220521699</v>
      </c>
      <c r="R14464">
        <v>0.37797055888879999</v>
      </c>
      <c r="S14464">
        <v>0.41911718080766303</v>
      </c>
    </row>
    <row r="14465" spans="1:19" x14ac:dyDescent="0.35">
      <c r="A14465">
        <v>14463</v>
      </c>
      <c r="B14465">
        <v>2040</v>
      </c>
      <c r="C14465">
        <v>1</v>
      </c>
      <c r="D14465">
        <v>0.94898800739655598</v>
      </c>
      <c r="E14465">
        <v>0.63707859774305098</v>
      </c>
      <c r="F14465">
        <v>1.0201559724471101</v>
      </c>
      <c r="G14465">
        <v>44315.007462930698</v>
      </c>
      <c r="H14465">
        <v>0.49389949477760398</v>
      </c>
      <c r="I14465">
        <v>0.20646504803267399</v>
      </c>
      <c r="J14465">
        <v>0.23407681069453401</v>
      </c>
      <c r="K14465">
        <v>0.121356140901165</v>
      </c>
      <c r="L14465">
        <v>0.33325781190629</v>
      </c>
      <c r="M14465">
        <v>0.195953946701555</v>
      </c>
      <c r="N14465">
        <v>4.4027112691006201</v>
      </c>
      <c r="O14465">
        <v>3.1524750658601199</v>
      </c>
      <c r="P14465">
        <v>4.3869729734048697</v>
      </c>
      <c r="Q14465">
        <v>0.34019282975284698</v>
      </c>
      <c r="R14465">
        <v>0.31698219251819498</v>
      </c>
      <c r="S14465">
        <v>0.35460519830373399</v>
      </c>
    </row>
    <row r="14466" spans="1:19" x14ac:dyDescent="0.35">
      <c r="A14466">
        <v>14464</v>
      </c>
      <c r="B14466">
        <v>2040</v>
      </c>
      <c r="C14466">
        <v>1</v>
      </c>
      <c r="D14466">
        <v>0.97306742595162599</v>
      </c>
      <c r="E14466">
        <v>0.63516778123385498</v>
      </c>
      <c r="F14466">
        <v>1.04946903603151</v>
      </c>
      <c r="G14466">
        <v>44272.461493941897</v>
      </c>
      <c r="H14466">
        <v>0.504069139625688</v>
      </c>
      <c r="I14466">
        <v>0.20837643773179401</v>
      </c>
      <c r="J14466">
        <v>0.24603752363131201</v>
      </c>
      <c r="K14466">
        <v>0.12426838049743601</v>
      </c>
      <c r="L14466">
        <v>0.34786415260415698</v>
      </c>
      <c r="M14466">
        <v>0.201339593108364</v>
      </c>
      <c r="N14466">
        <v>4.4508377883865204</v>
      </c>
      <c r="O14466">
        <v>3.1511802219905101</v>
      </c>
      <c r="P14466">
        <v>4.42228269694826</v>
      </c>
      <c r="Q14466">
        <v>0.24770361503865501</v>
      </c>
      <c r="R14466">
        <v>0.24065877850373599</v>
      </c>
      <c r="S14466">
        <v>0.24736217140393599</v>
      </c>
    </row>
    <row r="14467" spans="1:19" x14ac:dyDescent="0.35">
      <c r="A14467">
        <v>14465</v>
      </c>
      <c r="B14467">
        <v>2040</v>
      </c>
      <c r="C14467">
        <v>1</v>
      </c>
      <c r="D14467">
        <v>0.933343601747883</v>
      </c>
      <c r="E14467">
        <v>0.58333900380344095</v>
      </c>
      <c r="F14467">
        <v>1.0167463310476399</v>
      </c>
      <c r="G14467">
        <v>43827.651640346397</v>
      </c>
      <c r="H14467">
        <v>0.50456181905567499</v>
      </c>
      <c r="I14467">
        <v>0.187050690924355</v>
      </c>
      <c r="J14467">
        <v>0.246942675842097</v>
      </c>
      <c r="K14467">
        <v>0.102373145308327</v>
      </c>
      <c r="L14467">
        <v>0.35401365616449398</v>
      </c>
      <c r="M14467">
        <v>0.17483845227261999</v>
      </c>
      <c r="N14467">
        <v>4.3585563984716504</v>
      </c>
      <c r="O14467">
        <v>2.98339895612596</v>
      </c>
      <c r="P14467">
        <v>4.3126994570997601</v>
      </c>
      <c r="Q14467">
        <v>0.120845221851565</v>
      </c>
      <c r="R14467">
        <v>0.117934664928183</v>
      </c>
      <c r="S14467">
        <v>0.10352613786131799</v>
      </c>
    </row>
    <row r="14468" spans="1:19" x14ac:dyDescent="0.35">
      <c r="A14468">
        <v>14466</v>
      </c>
      <c r="B14468">
        <v>2040</v>
      </c>
      <c r="C14468">
        <v>1</v>
      </c>
      <c r="D14468">
        <v>0.89833996224150303</v>
      </c>
      <c r="E14468">
        <v>0.53559084922062095</v>
      </c>
      <c r="F14468">
        <v>0.98542285229515503</v>
      </c>
      <c r="G14468">
        <v>43706.390124212703</v>
      </c>
      <c r="H14468">
        <v>0.50763766405737798</v>
      </c>
      <c r="I14468">
        <v>0.17035404543758401</v>
      </c>
      <c r="J14468">
        <v>0.25378494979682198</v>
      </c>
      <c r="K14468">
        <v>8.5602854051240199E-2</v>
      </c>
      <c r="L14468">
        <v>0.36379462079290997</v>
      </c>
      <c r="M14468">
        <v>0.15441521188355301</v>
      </c>
      <c r="N14468">
        <v>4.2843178132345896</v>
      </c>
      <c r="O14468">
        <v>2.8357500200051202</v>
      </c>
      <c r="P14468">
        <v>4.2129854436916601</v>
      </c>
      <c r="Q14468">
        <v>1.9037920313876602E-2</v>
      </c>
      <c r="R14468">
        <v>3.3646156702978998E-2</v>
      </c>
      <c r="S14468">
        <v>1.31552996210256E-2</v>
      </c>
    </row>
    <row r="14469" spans="1:19" x14ac:dyDescent="0.35">
      <c r="A14469">
        <v>14467</v>
      </c>
      <c r="B14469">
        <v>2040</v>
      </c>
      <c r="C14469">
        <v>1</v>
      </c>
      <c r="D14469">
        <v>0.86349769117750996</v>
      </c>
      <c r="E14469">
        <v>0.48918123835870497</v>
      </c>
      <c r="F14469">
        <v>0.95371015568870099</v>
      </c>
      <c r="G14469">
        <v>44213.177011386098</v>
      </c>
      <c r="H14469">
        <v>0.511952204639056</v>
      </c>
      <c r="I14469">
        <v>0.15806466935867</v>
      </c>
      <c r="J14469">
        <v>0.26636900259784702</v>
      </c>
      <c r="K14469">
        <v>7.3652377462433694E-2</v>
      </c>
      <c r="L14469">
        <v>0.37648222151524902</v>
      </c>
      <c r="M14469">
        <v>0.140148117400301</v>
      </c>
      <c r="N14469">
        <v>4.2128098914076197</v>
      </c>
      <c r="O14469">
        <v>2.6893948979790498</v>
      </c>
      <c r="P14469">
        <v>4.1133447056596397</v>
      </c>
      <c r="Q14469">
        <v>2.0116913116656899E-4</v>
      </c>
      <c r="R14469">
        <v>4.4870917841789097E-3</v>
      </c>
      <c r="S14469">
        <v>0</v>
      </c>
    </row>
    <row r="14470" spans="1:19" x14ac:dyDescent="0.35">
      <c r="A14470">
        <v>14468</v>
      </c>
      <c r="B14470">
        <v>2040</v>
      </c>
      <c r="C14470">
        <v>1</v>
      </c>
      <c r="D14470">
        <v>0.83197293248726001</v>
      </c>
      <c r="E14470">
        <v>0.44696594707512199</v>
      </c>
      <c r="F14470">
        <v>0.92872568625371399</v>
      </c>
      <c r="G14470">
        <v>43567.421514884103</v>
      </c>
      <c r="H14470">
        <v>0.50685922873034195</v>
      </c>
      <c r="I14470">
        <v>0.143185917145987</v>
      </c>
      <c r="J14470">
        <v>0.27527286864787798</v>
      </c>
      <c r="K14470">
        <v>6.9209438626286396E-2</v>
      </c>
      <c r="L14470">
        <v>0.381562280211591</v>
      </c>
      <c r="M14470">
        <v>0.13144972260881799</v>
      </c>
      <c r="N14470">
        <v>4.1399304270333301</v>
      </c>
      <c r="O14470">
        <v>2.55881582176819</v>
      </c>
      <c r="P14470">
        <v>4.0372451338754196</v>
      </c>
      <c r="Q14470">
        <v>0</v>
      </c>
      <c r="R14470" s="6">
        <v>1.3041279963667501E-6</v>
      </c>
      <c r="S14470">
        <v>0</v>
      </c>
    </row>
    <row r="14471" spans="1:19" x14ac:dyDescent="0.35">
      <c r="A14471">
        <v>14469</v>
      </c>
      <c r="B14471">
        <v>2040</v>
      </c>
      <c r="C14471">
        <v>1</v>
      </c>
      <c r="D14471">
        <v>0.80136384519418502</v>
      </c>
      <c r="E14471">
        <v>0.400180540069487</v>
      </c>
      <c r="F14471">
        <v>0.90198193594281095</v>
      </c>
      <c r="G14471">
        <v>41275.289620792697</v>
      </c>
      <c r="H14471">
        <v>0.50466897080466899</v>
      </c>
      <c r="I14471">
        <v>0.13253110311234001</v>
      </c>
      <c r="J14471">
        <v>0.291863113268783</v>
      </c>
      <c r="K14471">
        <v>6.73469991348703E-2</v>
      </c>
      <c r="L14471">
        <v>0.39050037751272498</v>
      </c>
      <c r="M14471">
        <v>0.12612869882608599</v>
      </c>
      <c r="N14471">
        <v>4.0717449057935404</v>
      </c>
      <c r="O14471">
        <v>2.4265573612073399</v>
      </c>
      <c r="P14471">
        <v>3.9692283571433999</v>
      </c>
      <c r="Q14471">
        <v>0</v>
      </c>
      <c r="R14471">
        <v>0</v>
      </c>
      <c r="S14471">
        <v>0</v>
      </c>
    </row>
    <row r="14472" spans="1:19" x14ac:dyDescent="0.35">
      <c r="A14472">
        <v>14470</v>
      </c>
      <c r="B14472">
        <v>2040</v>
      </c>
      <c r="C14472">
        <v>1</v>
      </c>
      <c r="D14472">
        <v>0.770738360840037</v>
      </c>
      <c r="E14472">
        <v>0.35436217456400598</v>
      </c>
      <c r="F14472">
        <v>0.87585154488516204</v>
      </c>
      <c r="G14472">
        <v>38038.8824044305</v>
      </c>
      <c r="H14472">
        <v>0.50377952329042597</v>
      </c>
      <c r="I14472">
        <v>0.12570690799408399</v>
      </c>
      <c r="J14472">
        <v>0.31339811850300098</v>
      </c>
      <c r="K14472">
        <v>6.80986996929243E-2</v>
      </c>
      <c r="L14472">
        <v>0.40110584758277101</v>
      </c>
      <c r="M14472">
        <v>0.124336338753726</v>
      </c>
      <c r="N14472">
        <v>4.0042347733699302</v>
      </c>
      <c r="O14472">
        <v>2.2872971228001999</v>
      </c>
      <c r="P14472">
        <v>3.89520522635741</v>
      </c>
      <c r="Q14472">
        <v>0</v>
      </c>
      <c r="R14472">
        <v>0</v>
      </c>
      <c r="S14472">
        <v>0</v>
      </c>
    </row>
    <row r="14473" spans="1:19" x14ac:dyDescent="0.35">
      <c r="A14473">
        <v>14471</v>
      </c>
      <c r="B14473">
        <v>2040</v>
      </c>
      <c r="C14473">
        <v>1</v>
      </c>
      <c r="D14473">
        <v>0.76657952062240098</v>
      </c>
      <c r="E14473">
        <v>0.35782739600692198</v>
      </c>
      <c r="F14473">
        <v>0.85829720052192804</v>
      </c>
      <c r="G14473">
        <v>34725.540036634004</v>
      </c>
      <c r="H14473">
        <v>0.49622681980232902</v>
      </c>
      <c r="I14473">
        <v>0.11967520345737399</v>
      </c>
      <c r="J14473">
        <v>0.31795402664616901</v>
      </c>
      <c r="K14473">
        <v>6.8072729169370197E-2</v>
      </c>
      <c r="L14473">
        <v>0.39183614404566097</v>
      </c>
      <c r="M14473">
        <v>0.123364278736565</v>
      </c>
      <c r="N14473">
        <v>3.99100204185347</v>
      </c>
      <c r="O14473">
        <v>2.31314386891632</v>
      </c>
      <c r="P14473">
        <v>3.8627337715875698</v>
      </c>
      <c r="Q14473">
        <v>0</v>
      </c>
      <c r="R14473">
        <v>0</v>
      </c>
      <c r="S14473">
        <v>0</v>
      </c>
    </row>
    <row r="14474" spans="1:19" x14ac:dyDescent="0.35">
      <c r="A14474">
        <v>14472</v>
      </c>
      <c r="B14474">
        <v>2040</v>
      </c>
      <c r="C14474">
        <v>1</v>
      </c>
      <c r="D14474">
        <v>0.76154712064411301</v>
      </c>
      <c r="E14474">
        <v>0.35848506185315698</v>
      </c>
      <c r="F14474">
        <v>0.84199173620438095</v>
      </c>
      <c r="G14474">
        <v>31564.585673001999</v>
      </c>
      <c r="H14474">
        <v>0.49187750990307799</v>
      </c>
      <c r="I14474">
        <v>0.115261745594554</v>
      </c>
      <c r="J14474">
        <v>0.327310941562721</v>
      </c>
      <c r="K14474">
        <v>6.9643247307458897E-2</v>
      </c>
      <c r="L14474">
        <v>0.38402189158352601</v>
      </c>
      <c r="M14474">
        <v>0.12474470942469799</v>
      </c>
      <c r="N14474">
        <v>3.9784420955826199</v>
      </c>
      <c r="O14474">
        <v>2.3262214273019599</v>
      </c>
      <c r="P14474">
        <v>3.82242793559214</v>
      </c>
      <c r="Q14474">
        <v>0</v>
      </c>
      <c r="R14474">
        <v>0</v>
      </c>
      <c r="S14474">
        <v>0</v>
      </c>
    </row>
    <row r="14475" spans="1:19" x14ac:dyDescent="0.35">
      <c r="A14475">
        <v>14473</v>
      </c>
      <c r="B14475">
        <v>2040</v>
      </c>
      <c r="C14475">
        <v>1</v>
      </c>
      <c r="D14475">
        <v>0.243609098617321</v>
      </c>
      <c r="E14475">
        <v>0.161165305460819</v>
      </c>
      <c r="F14475">
        <v>0.20586650192910599</v>
      </c>
      <c r="G14475">
        <v>30455.872332601699</v>
      </c>
      <c r="H14475">
        <v>0.297537829412862</v>
      </c>
      <c r="I14475">
        <v>7.2141088876094397E-2</v>
      </c>
      <c r="J14475">
        <v>0.69229624770175102</v>
      </c>
      <c r="K14475">
        <v>0.168871926032513</v>
      </c>
      <c r="L14475">
        <v>0.65742999357270804</v>
      </c>
      <c r="M14475">
        <v>0.221653015612781</v>
      </c>
      <c r="N14475">
        <v>3.2552247277833501</v>
      </c>
      <c r="O14475">
        <v>2.22926115883251</v>
      </c>
      <c r="P14475">
        <v>2.3952528144499601</v>
      </c>
      <c r="Q14475">
        <v>0</v>
      </c>
      <c r="R14475">
        <v>0</v>
      </c>
      <c r="S14475">
        <v>0</v>
      </c>
    </row>
    <row r="14476" spans="1:19" x14ac:dyDescent="0.35">
      <c r="A14476">
        <v>14474</v>
      </c>
      <c r="B14476">
        <v>2040</v>
      </c>
      <c r="C14476">
        <v>1</v>
      </c>
      <c r="D14476">
        <v>0.24251961999143401</v>
      </c>
      <c r="E14476">
        <v>0.16658887506442099</v>
      </c>
      <c r="F14476">
        <v>0.204998533867009</v>
      </c>
      <c r="G14476">
        <v>28663.636102161399</v>
      </c>
      <c r="H14476">
        <v>0.29125698340549699</v>
      </c>
      <c r="I14476">
        <v>7.1244292214485E-2</v>
      </c>
      <c r="J14476">
        <v>0.71324565777417304</v>
      </c>
      <c r="K14476">
        <v>0.16825126065204199</v>
      </c>
      <c r="L14476">
        <v>0.65288551036133802</v>
      </c>
      <c r="M14476">
        <v>0.21631387313704301</v>
      </c>
      <c r="N14476">
        <v>3.24083305572442</v>
      </c>
      <c r="O14476">
        <v>2.2193209296849101</v>
      </c>
      <c r="P14476">
        <v>2.3742972045857802</v>
      </c>
      <c r="Q14476">
        <v>0</v>
      </c>
      <c r="R14476">
        <v>0</v>
      </c>
      <c r="S14476">
        <v>0</v>
      </c>
    </row>
    <row r="14477" spans="1:19" x14ac:dyDescent="0.35">
      <c r="A14477">
        <v>14475</v>
      </c>
      <c r="B14477">
        <v>2040</v>
      </c>
      <c r="C14477">
        <v>1</v>
      </c>
      <c r="D14477">
        <v>0.23987890019863101</v>
      </c>
      <c r="E14477">
        <v>0.170438917169659</v>
      </c>
      <c r="F14477">
        <v>0.20235695820268601</v>
      </c>
      <c r="G14477">
        <v>27717.157421597101</v>
      </c>
      <c r="H14477">
        <v>0.28737586264933201</v>
      </c>
      <c r="I14477">
        <v>7.0954336983411595E-2</v>
      </c>
      <c r="J14477">
        <v>0.72782766297745505</v>
      </c>
      <c r="K14477">
        <v>0.17010352244048699</v>
      </c>
      <c r="L14477">
        <v>0.64874051360915697</v>
      </c>
      <c r="M14477">
        <v>0.21303100613152101</v>
      </c>
      <c r="N14477">
        <v>3.2161900199417999</v>
      </c>
      <c r="O14477">
        <v>2.2095661154401198</v>
      </c>
      <c r="P14477">
        <v>2.3487411589542599</v>
      </c>
      <c r="Q14477">
        <v>0</v>
      </c>
      <c r="R14477">
        <v>0</v>
      </c>
      <c r="S14477">
        <v>0</v>
      </c>
    </row>
    <row r="14478" spans="1:19" x14ac:dyDescent="0.35">
      <c r="A14478">
        <v>14476</v>
      </c>
      <c r="B14478">
        <v>2040</v>
      </c>
      <c r="C14478">
        <v>1</v>
      </c>
      <c r="D14478">
        <v>0.23721053436429301</v>
      </c>
      <c r="E14478">
        <v>0.17439104041936099</v>
      </c>
      <c r="F14478">
        <v>0.19979986956424001</v>
      </c>
      <c r="G14478">
        <v>27514.374952260001</v>
      </c>
      <c r="H14478">
        <v>0.286907711189891</v>
      </c>
      <c r="I14478">
        <v>7.1289751079253699E-2</v>
      </c>
      <c r="J14478">
        <v>0.73323434877679095</v>
      </c>
      <c r="K14478">
        <v>0.17449906866051601</v>
      </c>
      <c r="L14478">
        <v>0.64602229304327596</v>
      </c>
      <c r="M14478">
        <v>0.211486163257538</v>
      </c>
      <c r="N14478">
        <v>3.1895014036312199</v>
      </c>
      <c r="O14478">
        <v>2.20342744104601</v>
      </c>
      <c r="P14478">
        <v>2.3198240803416801</v>
      </c>
      <c r="Q14478">
        <v>0</v>
      </c>
      <c r="R14478">
        <v>0</v>
      </c>
      <c r="S14478">
        <v>0</v>
      </c>
    </row>
    <row r="14479" spans="1:19" x14ac:dyDescent="0.35">
      <c r="A14479">
        <v>14477</v>
      </c>
      <c r="B14479">
        <v>2040</v>
      </c>
      <c r="C14479">
        <v>1</v>
      </c>
      <c r="D14479">
        <v>0.23851078009410601</v>
      </c>
      <c r="E14479">
        <v>0.195661498838614</v>
      </c>
      <c r="F14479">
        <v>0.202458489306624</v>
      </c>
      <c r="G14479">
        <v>27911.114193346701</v>
      </c>
      <c r="H14479">
        <v>0.28517306961502698</v>
      </c>
      <c r="I14479">
        <v>7.0705593600061498E-2</v>
      </c>
      <c r="J14479">
        <v>0.748015372574652</v>
      </c>
      <c r="K14479">
        <v>0.17441509698904201</v>
      </c>
      <c r="L14479">
        <v>0.63739654115247502</v>
      </c>
      <c r="M14479">
        <v>0.206908281408617</v>
      </c>
      <c r="N14479">
        <v>3.19448573684764</v>
      </c>
      <c r="O14479">
        <v>2.34569937447018</v>
      </c>
      <c r="P14479">
        <v>2.3372637208494398</v>
      </c>
      <c r="Q14479">
        <v>0</v>
      </c>
      <c r="R14479">
        <v>0</v>
      </c>
      <c r="S14479">
        <v>0</v>
      </c>
    </row>
    <row r="14480" spans="1:19" x14ac:dyDescent="0.35">
      <c r="A14480">
        <v>14478</v>
      </c>
      <c r="B14480">
        <v>2040</v>
      </c>
      <c r="C14480">
        <v>1</v>
      </c>
      <c r="D14480">
        <v>0.23910849825639899</v>
      </c>
      <c r="E14480">
        <v>0.21610729237585299</v>
      </c>
      <c r="F14480">
        <v>0.20513993027347999</v>
      </c>
      <c r="G14480">
        <v>29931.7629869753</v>
      </c>
      <c r="H14480">
        <v>0.28714193639807001</v>
      </c>
      <c r="I14480">
        <v>7.0573776323155799E-2</v>
      </c>
      <c r="J14480">
        <v>0.75696273164805306</v>
      </c>
      <c r="K14480">
        <v>0.17667427292284399</v>
      </c>
      <c r="L14480">
        <v>0.62649169470895105</v>
      </c>
      <c r="M14480">
        <v>0.204304350075803</v>
      </c>
      <c r="N14480">
        <v>3.1849014334029002</v>
      </c>
      <c r="O14480">
        <v>2.4718511134068302</v>
      </c>
      <c r="P14480">
        <v>2.3583696629952602</v>
      </c>
      <c r="Q14480">
        <v>7.5872490543103105E-4</v>
      </c>
      <c r="R14480">
        <v>1.09813686947499E-3</v>
      </c>
      <c r="S14480">
        <v>4.4711781510171499E-4</v>
      </c>
    </row>
    <row r="14481" spans="1:19" x14ac:dyDescent="0.35">
      <c r="A14481">
        <v>14479</v>
      </c>
      <c r="B14481">
        <v>2040</v>
      </c>
      <c r="C14481">
        <v>1</v>
      </c>
      <c r="D14481">
        <v>0.23963429219100801</v>
      </c>
      <c r="E14481">
        <v>0.23667940265194401</v>
      </c>
      <c r="F14481">
        <v>0.20775512354113301</v>
      </c>
      <c r="G14481">
        <v>35400.7458787535</v>
      </c>
      <c r="H14481">
        <v>0.29188736831641798</v>
      </c>
      <c r="I14481">
        <v>7.1004344286951196E-2</v>
      </c>
      <c r="J14481">
        <v>0.75834226630062596</v>
      </c>
      <c r="K14481">
        <v>0.181435791567503</v>
      </c>
      <c r="L14481">
        <v>0.61554370264353397</v>
      </c>
      <c r="M14481">
        <v>0.20391851236172001</v>
      </c>
      <c r="N14481">
        <v>3.1778814866009499</v>
      </c>
      <c r="O14481">
        <v>2.6146397285854301</v>
      </c>
      <c r="P14481">
        <v>2.3798667533493099</v>
      </c>
      <c r="Q14481">
        <v>2.9102914535673301E-2</v>
      </c>
      <c r="R14481">
        <v>2.7892860556702599E-2</v>
      </c>
      <c r="S14481">
        <v>2.1478312223279599E-2</v>
      </c>
    </row>
    <row r="14482" spans="1:19" x14ac:dyDescent="0.35">
      <c r="A14482">
        <v>14480</v>
      </c>
      <c r="B14482">
        <v>2040</v>
      </c>
      <c r="C14482">
        <v>1</v>
      </c>
      <c r="D14482">
        <v>0.24134100277408199</v>
      </c>
      <c r="E14482">
        <v>0.25495523815465898</v>
      </c>
      <c r="F14482">
        <v>0.211162937568461</v>
      </c>
      <c r="G14482">
        <v>41765.8280834303</v>
      </c>
      <c r="H14482">
        <v>0.292770147730602</v>
      </c>
      <c r="I14482">
        <v>6.9900703451749993E-2</v>
      </c>
      <c r="J14482">
        <v>0.77522488666526002</v>
      </c>
      <c r="K14482">
        <v>0.190592464381305</v>
      </c>
      <c r="L14482">
        <v>0.60556213180146501</v>
      </c>
      <c r="M14482">
        <v>0.22555170363686899</v>
      </c>
      <c r="N14482">
        <v>3.1808355155375501</v>
      </c>
      <c r="O14482">
        <v>2.7408525332705902</v>
      </c>
      <c r="P14482">
        <v>2.4044766050748998</v>
      </c>
      <c r="Q14482">
        <v>0.24154524974171199</v>
      </c>
      <c r="R14482">
        <v>0.15770456951644399</v>
      </c>
      <c r="S14482">
        <v>0.17704856536160801</v>
      </c>
    </row>
    <row r="14483" spans="1:19" x14ac:dyDescent="0.35">
      <c r="A14483">
        <v>14481</v>
      </c>
      <c r="B14483">
        <v>2040</v>
      </c>
      <c r="C14483">
        <v>1</v>
      </c>
      <c r="D14483">
        <v>0.243086151115428</v>
      </c>
      <c r="E14483">
        <v>0.274836232020232</v>
      </c>
      <c r="F14483">
        <v>0.215530526453139</v>
      </c>
      <c r="G14483">
        <v>46382.866110184099</v>
      </c>
      <c r="H14483">
        <v>0.29671238298492802</v>
      </c>
      <c r="I14483">
        <v>7.0751878320190101E-2</v>
      </c>
      <c r="J14483">
        <v>0.78451922889479198</v>
      </c>
      <c r="K14483">
        <v>0.20342234042055199</v>
      </c>
      <c r="L14483">
        <v>0.595170867178897</v>
      </c>
      <c r="M14483">
        <v>0.25160540442684298</v>
      </c>
      <c r="N14483">
        <v>3.1890279265557102</v>
      </c>
      <c r="O14483">
        <v>2.8591350941265401</v>
      </c>
      <c r="P14483">
        <v>2.4286630729388801</v>
      </c>
      <c r="Q14483">
        <v>0.25412446646776599</v>
      </c>
      <c r="R14483">
        <v>0.13795507480398</v>
      </c>
      <c r="S14483">
        <v>0.15882515015353699</v>
      </c>
    </row>
    <row r="14484" spans="1:19" x14ac:dyDescent="0.35">
      <c r="A14484">
        <v>14482</v>
      </c>
      <c r="B14484">
        <v>2040</v>
      </c>
      <c r="C14484">
        <v>1</v>
      </c>
      <c r="D14484">
        <v>0.24486719101000201</v>
      </c>
      <c r="E14484">
        <v>0.29487902039229302</v>
      </c>
      <c r="F14484">
        <v>0.21985162894305199</v>
      </c>
      <c r="G14484">
        <v>48432.866065128997</v>
      </c>
      <c r="H14484">
        <v>0.30375878136971801</v>
      </c>
      <c r="I14484">
        <v>7.3684569614889395E-2</v>
      </c>
      <c r="J14484">
        <v>0.78139682773664598</v>
      </c>
      <c r="K14484">
        <v>0.219845230580347</v>
      </c>
      <c r="L14484">
        <v>0.58395500719363402</v>
      </c>
      <c r="M14484">
        <v>0.281706443465222</v>
      </c>
      <c r="N14484">
        <v>3.1988827962609498</v>
      </c>
      <c r="O14484">
        <v>2.98366108051568</v>
      </c>
      <c r="P14484">
        <v>2.4569212608406299</v>
      </c>
      <c r="Q14484">
        <v>0.34680041652496801</v>
      </c>
      <c r="R14484">
        <v>0.20506470715883099</v>
      </c>
      <c r="S14484">
        <v>0.24058769031462701</v>
      </c>
    </row>
    <row r="14485" spans="1:19" x14ac:dyDescent="0.35">
      <c r="A14485">
        <v>14483</v>
      </c>
      <c r="B14485">
        <v>2040</v>
      </c>
      <c r="C14485">
        <v>1</v>
      </c>
      <c r="D14485">
        <v>0.25130869877865197</v>
      </c>
      <c r="E14485">
        <v>0.30112372638347401</v>
      </c>
      <c r="F14485">
        <v>0.223532365202953</v>
      </c>
      <c r="G14485">
        <v>48756.049820532397</v>
      </c>
      <c r="H14485">
        <v>0.29931065942615698</v>
      </c>
      <c r="I14485">
        <v>7.8222853519539004E-2</v>
      </c>
      <c r="J14485">
        <v>0.79201579595662097</v>
      </c>
      <c r="K14485">
        <v>0.24618405440838001</v>
      </c>
      <c r="L14485">
        <v>0.58257142068409395</v>
      </c>
      <c r="M14485">
        <v>0.29436784870618898</v>
      </c>
      <c r="N14485">
        <v>3.2514610110938902</v>
      </c>
      <c r="O14485">
        <v>3.0037763487212299</v>
      </c>
      <c r="P14485">
        <v>2.4742925709997099</v>
      </c>
      <c r="Q14485">
        <v>0.46378968143649502</v>
      </c>
      <c r="R14485">
        <v>0.28189637870471101</v>
      </c>
      <c r="S14485">
        <v>0.34141338065340598</v>
      </c>
    </row>
    <row r="14486" spans="1:19" x14ac:dyDescent="0.35">
      <c r="A14486">
        <v>14484</v>
      </c>
      <c r="B14486">
        <v>2040</v>
      </c>
      <c r="C14486">
        <v>1</v>
      </c>
      <c r="D14486">
        <v>0.25767279724620101</v>
      </c>
      <c r="E14486">
        <v>0.30779112374466999</v>
      </c>
      <c r="F14486">
        <v>0.22703585202792001</v>
      </c>
      <c r="G14486">
        <v>48388.233046509697</v>
      </c>
      <c r="H14486">
        <v>0.29607171010393601</v>
      </c>
      <c r="I14486">
        <v>8.5591016546651799E-2</v>
      </c>
      <c r="J14486">
        <v>0.79438481665176697</v>
      </c>
      <c r="K14486">
        <v>0.28030692243927202</v>
      </c>
      <c r="L14486">
        <v>0.58245130704431003</v>
      </c>
      <c r="M14486">
        <v>0.31027389486232598</v>
      </c>
      <c r="N14486">
        <v>3.3048676232571799</v>
      </c>
      <c r="O14486">
        <v>3.0436224245400201</v>
      </c>
      <c r="P14486">
        <v>2.4984942557807899</v>
      </c>
      <c r="Q14486">
        <v>0.48613430701479898</v>
      </c>
      <c r="R14486">
        <v>0.29583060574111802</v>
      </c>
      <c r="S14486">
        <v>0.35958868030399999</v>
      </c>
    </row>
    <row r="14487" spans="1:19" x14ac:dyDescent="0.35">
      <c r="A14487">
        <v>14485</v>
      </c>
      <c r="B14487">
        <v>2040</v>
      </c>
      <c r="C14487">
        <v>1</v>
      </c>
      <c r="D14487">
        <v>0.26406942645701098</v>
      </c>
      <c r="E14487">
        <v>0.313745817974528</v>
      </c>
      <c r="F14487">
        <v>0.230478444362965</v>
      </c>
      <c r="G14487">
        <v>46468.044433242401</v>
      </c>
      <c r="H14487">
        <v>0.29436495258411299</v>
      </c>
      <c r="I14487">
        <v>9.5775349363363599E-2</v>
      </c>
      <c r="J14487">
        <v>0.78862570685771904</v>
      </c>
      <c r="K14487">
        <v>0.321060107142283</v>
      </c>
      <c r="L14487">
        <v>0.58350453367921595</v>
      </c>
      <c r="M14487">
        <v>0.32955603426166602</v>
      </c>
      <c r="N14487">
        <v>3.3566773894713098</v>
      </c>
      <c r="O14487">
        <v>3.09631294927408</v>
      </c>
      <c r="P14487">
        <v>2.5250433493648798</v>
      </c>
      <c r="Q14487">
        <v>0.42620774937109002</v>
      </c>
      <c r="R14487">
        <v>0.25309468256363199</v>
      </c>
      <c r="S14487">
        <v>0.30436080264688897</v>
      </c>
    </row>
    <row r="14488" spans="1:19" x14ac:dyDescent="0.35">
      <c r="A14488">
        <v>14486</v>
      </c>
      <c r="B14488">
        <v>2040</v>
      </c>
      <c r="C14488">
        <v>1</v>
      </c>
      <c r="D14488">
        <v>0.26807744120923899</v>
      </c>
      <c r="E14488">
        <v>0.31492043531862601</v>
      </c>
      <c r="F14488">
        <v>0.23224005033177</v>
      </c>
      <c r="G14488">
        <v>45524.5215837121</v>
      </c>
      <c r="H14488">
        <v>0.29545978481964802</v>
      </c>
      <c r="I14488">
        <v>9.5913728211312096E-2</v>
      </c>
      <c r="J14488">
        <v>0.800246585733001</v>
      </c>
      <c r="K14488">
        <v>0.303407518599973</v>
      </c>
      <c r="L14488">
        <v>0.58231610332149797</v>
      </c>
      <c r="M14488">
        <v>0.30698411339500897</v>
      </c>
      <c r="N14488">
        <v>3.3922295940897298</v>
      </c>
      <c r="O14488">
        <v>3.12270515099569</v>
      </c>
      <c r="P14488">
        <v>2.5388724193437402</v>
      </c>
      <c r="Q14488">
        <v>0.403843244136667</v>
      </c>
      <c r="R14488">
        <v>0.22744724532725899</v>
      </c>
      <c r="S14488">
        <v>0.27691944168125998</v>
      </c>
    </row>
    <row r="14489" spans="1:19" x14ac:dyDescent="0.35">
      <c r="A14489">
        <v>14487</v>
      </c>
      <c r="B14489">
        <v>2040</v>
      </c>
      <c r="C14489">
        <v>1</v>
      </c>
      <c r="D14489">
        <v>0.27289428369971003</v>
      </c>
      <c r="E14489">
        <v>0.318499593643569</v>
      </c>
      <c r="F14489">
        <v>0.23481415947764001</v>
      </c>
      <c r="G14489">
        <v>46218.6056062793</v>
      </c>
      <c r="H14489">
        <v>0.29944542434758997</v>
      </c>
      <c r="I14489">
        <v>9.7437551684598597E-2</v>
      </c>
      <c r="J14489">
        <v>0.80490204584285996</v>
      </c>
      <c r="K14489">
        <v>0.28905474078665999</v>
      </c>
      <c r="L14489">
        <v>0.58286581196613796</v>
      </c>
      <c r="M14489">
        <v>0.28781862168671002</v>
      </c>
      <c r="N14489">
        <v>3.4212891037194</v>
      </c>
      <c r="O14489">
        <v>3.15552017700703</v>
      </c>
      <c r="P14489">
        <v>2.5540366635891898</v>
      </c>
      <c r="Q14489">
        <v>0.359899644391594</v>
      </c>
      <c r="R14489">
        <v>0.18983595385426999</v>
      </c>
      <c r="S14489">
        <v>0.22567804346510301</v>
      </c>
    </row>
    <row r="14490" spans="1:19" x14ac:dyDescent="0.35">
      <c r="A14490">
        <v>14488</v>
      </c>
      <c r="B14490">
        <v>2040</v>
      </c>
      <c r="C14490">
        <v>1</v>
      </c>
      <c r="D14490">
        <v>0.27774122733953599</v>
      </c>
      <c r="E14490">
        <v>0.32237759826407902</v>
      </c>
      <c r="F14490">
        <v>0.237521120841239</v>
      </c>
      <c r="G14490">
        <v>46445.5539184886</v>
      </c>
      <c r="H14490">
        <v>0.306067812889878</v>
      </c>
      <c r="I14490">
        <v>0.100415688120256</v>
      </c>
      <c r="J14490">
        <v>0.80059352519833304</v>
      </c>
      <c r="K14490">
        <v>0.27788585235441898</v>
      </c>
      <c r="L14490">
        <v>0.58187411632360297</v>
      </c>
      <c r="M14490">
        <v>0.27190338876363002</v>
      </c>
      <c r="N14490">
        <v>3.4521365394491998</v>
      </c>
      <c r="O14490">
        <v>3.1897795729152301</v>
      </c>
      <c r="P14490">
        <v>2.5701548350686201</v>
      </c>
      <c r="Q14490">
        <v>0.266018302483011</v>
      </c>
      <c r="R14490">
        <v>0.14375533187731801</v>
      </c>
      <c r="S14490">
        <v>0.15896510716124199</v>
      </c>
    </row>
    <row r="14491" spans="1:19" x14ac:dyDescent="0.35">
      <c r="A14491">
        <v>14489</v>
      </c>
      <c r="B14491">
        <v>2040</v>
      </c>
      <c r="C14491">
        <v>1</v>
      </c>
      <c r="D14491">
        <v>0.27193740699555402</v>
      </c>
      <c r="E14491">
        <v>0.30802406347195399</v>
      </c>
      <c r="F14491">
        <v>0.23145368381494599</v>
      </c>
      <c r="G14491">
        <v>46642.852473924097</v>
      </c>
      <c r="H14491">
        <v>0.316042785032425</v>
      </c>
      <c r="I14491">
        <v>8.7753865458114005E-2</v>
      </c>
      <c r="J14491">
        <v>0.81272923952628795</v>
      </c>
      <c r="K14491">
        <v>0.25619356553919098</v>
      </c>
      <c r="L14491">
        <v>0.58807513334903305</v>
      </c>
      <c r="M14491">
        <v>0.24197527532916999</v>
      </c>
      <c r="N14491">
        <v>3.3923402902834998</v>
      </c>
      <c r="O14491">
        <v>3.0761100595942801</v>
      </c>
      <c r="P14491">
        <v>2.5251482212399998</v>
      </c>
      <c r="Q14491">
        <v>0.12095184501912799</v>
      </c>
      <c r="R14491">
        <v>9.8095555063782799E-2</v>
      </c>
      <c r="S14491">
        <v>8.8217540226122604E-2</v>
      </c>
    </row>
    <row r="14492" spans="1:19" x14ac:dyDescent="0.35">
      <c r="A14492">
        <v>14490</v>
      </c>
      <c r="B14492">
        <v>2040</v>
      </c>
      <c r="C14492">
        <v>1</v>
      </c>
      <c r="D14492">
        <v>0.26659474053934101</v>
      </c>
      <c r="E14492">
        <v>0.29464939265347401</v>
      </c>
      <c r="F14492">
        <v>0.22573327150983</v>
      </c>
      <c r="G14492">
        <v>48087.100682353201</v>
      </c>
      <c r="H14492">
        <v>0.32660932198582798</v>
      </c>
      <c r="I14492">
        <v>7.8036625688188893E-2</v>
      </c>
      <c r="J14492">
        <v>0.81592465292941097</v>
      </c>
      <c r="K14492">
        <v>0.23843821544289101</v>
      </c>
      <c r="L14492">
        <v>0.59553838171309004</v>
      </c>
      <c r="M14492">
        <v>0.217753484908185</v>
      </c>
      <c r="N14492">
        <v>3.34028848485426</v>
      </c>
      <c r="O14492">
        <v>2.9807388148324301</v>
      </c>
      <c r="P14492">
        <v>2.4801147219864599</v>
      </c>
      <c r="Q14492" s="6">
        <v>1.9163603893491899E-6</v>
      </c>
      <c r="R14492" s="6">
        <v>3.22962605770098E-7</v>
      </c>
      <c r="S14492" s="6">
        <v>1.4736006079312701E-6</v>
      </c>
    </row>
    <row r="14493" spans="1:19" x14ac:dyDescent="0.35">
      <c r="A14493">
        <v>14491</v>
      </c>
      <c r="B14493">
        <v>2040</v>
      </c>
      <c r="C14493">
        <v>1</v>
      </c>
      <c r="D14493">
        <v>0.26124414728624101</v>
      </c>
      <c r="E14493">
        <v>0.28128990205606302</v>
      </c>
      <c r="F14493">
        <v>0.22007042555412701</v>
      </c>
      <c r="G14493">
        <v>48316.399252112402</v>
      </c>
      <c r="H14493">
        <v>0.33844819429045297</v>
      </c>
      <c r="I14493">
        <v>7.1091789725243298E-2</v>
      </c>
      <c r="J14493">
        <v>0.811847322232642</v>
      </c>
      <c r="K14493">
        <v>0.22445844787431801</v>
      </c>
      <c r="L14493">
        <v>0.60166909208312302</v>
      </c>
      <c r="M14493">
        <v>0.19928085234366899</v>
      </c>
      <c r="N14493">
        <v>3.2930504672746701</v>
      </c>
      <c r="O14493">
        <v>2.8757540314858301</v>
      </c>
      <c r="P14493">
        <v>2.4365496183297202</v>
      </c>
      <c r="Q14493">
        <v>0</v>
      </c>
      <c r="R14493">
        <v>0</v>
      </c>
      <c r="S14493">
        <v>0</v>
      </c>
    </row>
    <row r="14494" spans="1:19" x14ac:dyDescent="0.35">
      <c r="A14494">
        <v>14492</v>
      </c>
      <c r="B14494">
        <v>2040</v>
      </c>
      <c r="C14494">
        <v>1</v>
      </c>
      <c r="D14494">
        <v>0.25638578662963701</v>
      </c>
      <c r="E14494">
        <v>0.27093210802411</v>
      </c>
      <c r="F14494">
        <v>0.215030680336838</v>
      </c>
      <c r="G14494">
        <v>47413.061662250402</v>
      </c>
      <c r="H14494">
        <v>0.34841870016738602</v>
      </c>
      <c r="I14494">
        <v>7.0071076182363107E-2</v>
      </c>
      <c r="J14494">
        <v>0.81895361689419399</v>
      </c>
      <c r="K14494">
        <v>0.222836115345594</v>
      </c>
      <c r="L14494">
        <v>0.607060401626205</v>
      </c>
      <c r="M14494">
        <v>0.19856484264381799</v>
      </c>
      <c r="N14494">
        <v>3.2495967036697002</v>
      </c>
      <c r="O14494">
        <v>2.79349957105233</v>
      </c>
      <c r="P14494">
        <v>2.3960795701511999</v>
      </c>
      <c r="Q14494">
        <v>0</v>
      </c>
      <c r="R14494">
        <v>0</v>
      </c>
      <c r="S14494">
        <v>0</v>
      </c>
    </row>
    <row r="14495" spans="1:19" x14ac:dyDescent="0.35">
      <c r="A14495">
        <v>14493</v>
      </c>
      <c r="B14495">
        <v>2040</v>
      </c>
      <c r="C14495">
        <v>1</v>
      </c>
      <c r="D14495">
        <v>0.25232297325854502</v>
      </c>
      <c r="E14495">
        <v>0.25808239148650602</v>
      </c>
      <c r="F14495">
        <v>0.21014069809914701</v>
      </c>
      <c r="G14495">
        <v>44689.922973473702</v>
      </c>
      <c r="H14495">
        <v>0.36058878257016302</v>
      </c>
      <c r="I14495">
        <v>7.07363648921083E-2</v>
      </c>
      <c r="J14495">
        <v>0.82029547240135903</v>
      </c>
      <c r="K14495">
        <v>0.22341002759008399</v>
      </c>
      <c r="L14495">
        <v>0.61177586585991295</v>
      </c>
      <c r="M14495">
        <v>0.20036734616207499</v>
      </c>
      <c r="N14495">
        <v>3.21877818988819</v>
      </c>
      <c r="O14495">
        <v>2.7091812846412902</v>
      </c>
      <c r="P14495">
        <v>2.3609022390845098</v>
      </c>
      <c r="Q14495">
        <v>0</v>
      </c>
      <c r="R14495">
        <v>0</v>
      </c>
      <c r="S14495">
        <v>0</v>
      </c>
    </row>
    <row r="14496" spans="1:19" x14ac:dyDescent="0.35">
      <c r="A14496">
        <v>14494</v>
      </c>
      <c r="B14496">
        <v>2040</v>
      </c>
      <c r="C14496">
        <v>1</v>
      </c>
      <c r="D14496">
        <v>0.248417355215381</v>
      </c>
      <c r="E14496">
        <v>0.244632108386723</v>
      </c>
      <c r="F14496">
        <v>0.20512934120660201</v>
      </c>
      <c r="G14496">
        <v>41223.952786910297</v>
      </c>
      <c r="H14496">
        <v>0.374525583117712</v>
      </c>
      <c r="I14496">
        <v>7.3031730157958899E-2</v>
      </c>
      <c r="J14496">
        <v>0.81258001168362903</v>
      </c>
      <c r="K14496">
        <v>0.22743389122840399</v>
      </c>
      <c r="L14496">
        <v>0.61263694581512396</v>
      </c>
      <c r="M14496">
        <v>0.20513088603756299</v>
      </c>
      <c r="N14496">
        <v>3.1866031798851502</v>
      </c>
      <c r="O14496">
        <v>2.6152789278065902</v>
      </c>
      <c r="P14496">
        <v>2.3255158716669699</v>
      </c>
      <c r="Q14496">
        <v>0</v>
      </c>
      <c r="R14496">
        <v>0</v>
      </c>
      <c r="S14496">
        <v>0</v>
      </c>
    </row>
    <row r="14497" spans="1:19" x14ac:dyDescent="0.35">
      <c r="A14497">
        <v>14495</v>
      </c>
      <c r="B14497">
        <v>2040</v>
      </c>
      <c r="C14497">
        <v>1</v>
      </c>
      <c r="D14497">
        <v>0.24721202099759901</v>
      </c>
      <c r="E14497">
        <v>0.23874419272572101</v>
      </c>
      <c r="F14497">
        <v>0.20516515545217301</v>
      </c>
      <c r="G14497">
        <v>37092.039661328898</v>
      </c>
      <c r="H14497">
        <v>0.38262357728225199</v>
      </c>
      <c r="I14497">
        <v>7.3744554546569599E-2</v>
      </c>
      <c r="J14497">
        <v>0.814465345547708</v>
      </c>
      <c r="K14497">
        <v>0.22381294526201401</v>
      </c>
      <c r="L14497">
        <v>0.62160610664903604</v>
      </c>
      <c r="M14497">
        <v>0.20527908185083099</v>
      </c>
      <c r="N14497">
        <v>3.1733460238492701</v>
      </c>
      <c r="O14497">
        <v>2.5947068534539901</v>
      </c>
      <c r="P14497">
        <v>2.3234105368984901</v>
      </c>
      <c r="Q14497">
        <v>0</v>
      </c>
      <c r="R14497">
        <v>0</v>
      </c>
      <c r="S14497">
        <v>0</v>
      </c>
    </row>
    <row r="14498" spans="1:19" x14ac:dyDescent="0.35">
      <c r="A14498">
        <v>14496</v>
      </c>
      <c r="B14498">
        <v>2040</v>
      </c>
      <c r="C14498">
        <v>1</v>
      </c>
      <c r="D14498">
        <v>0.24643169849242999</v>
      </c>
      <c r="E14498">
        <v>0.23232395814432699</v>
      </c>
      <c r="F14498">
        <v>0.205169598182911</v>
      </c>
      <c r="G14498">
        <v>33684.803642897903</v>
      </c>
      <c r="H14498">
        <v>0.39435886637439499</v>
      </c>
      <c r="I14498">
        <v>7.5553241382762801E-2</v>
      </c>
      <c r="J14498">
        <v>0.80686185275879196</v>
      </c>
      <c r="K14498">
        <v>0.222434686227476</v>
      </c>
      <c r="L14498">
        <v>0.63059815361197302</v>
      </c>
      <c r="M14498">
        <v>0.20739730250191299</v>
      </c>
      <c r="N14498">
        <v>3.1644855580837801</v>
      </c>
      <c r="O14498">
        <v>2.5525870168524998</v>
      </c>
      <c r="P14498">
        <v>2.3229863847438401</v>
      </c>
      <c r="Q14498">
        <v>0</v>
      </c>
      <c r="R14498">
        <v>0</v>
      </c>
      <c r="S14498">
        <v>0</v>
      </c>
    </row>
    <row r="14499" spans="1:19" x14ac:dyDescent="0.35">
      <c r="A14499">
        <v>14497</v>
      </c>
      <c r="B14499">
        <v>2040</v>
      </c>
      <c r="C14499">
        <v>1</v>
      </c>
      <c r="D14499">
        <v>2.9420542529999998</v>
      </c>
      <c r="E14499">
        <v>11.19970515</v>
      </c>
      <c r="F14499">
        <v>3.55759397099999</v>
      </c>
      <c r="G14499">
        <v>35207.407709999999</v>
      </c>
      <c r="H14499">
        <v>0.43611168900000002</v>
      </c>
      <c r="I14499">
        <v>9.1989050000000003E-2</v>
      </c>
      <c r="J14499">
        <v>0.541441536</v>
      </c>
      <c r="K14499">
        <v>0.127191414</v>
      </c>
      <c r="L14499">
        <v>0.19543333700000001</v>
      </c>
      <c r="M14499">
        <v>4.6924799000000003E-2</v>
      </c>
      <c r="N14499">
        <v>9.0118849579999996</v>
      </c>
      <c r="O14499">
        <v>23.876117520000001</v>
      </c>
      <c r="P14499">
        <v>11.26530722</v>
      </c>
      <c r="Q14499">
        <v>0</v>
      </c>
      <c r="R14499">
        <v>0</v>
      </c>
      <c r="S14499">
        <v>0</v>
      </c>
    </row>
    <row r="14500" spans="1:19" x14ac:dyDescent="0.35">
      <c r="A14500">
        <v>14498</v>
      </c>
      <c r="B14500">
        <v>2040</v>
      </c>
      <c r="C14500">
        <v>1</v>
      </c>
      <c r="D14500">
        <v>2.9268463260000002</v>
      </c>
      <c r="E14500">
        <v>11.288182409999999</v>
      </c>
      <c r="F14500">
        <v>3.5415477989999999</v>
      </c>
      <c r="G14500">
        <v>33795.667200000004</v>
      </c>
      <c r="H14500">
        <v>0.44010618600000001</v>
      </c>
      <c r="I14500">
        <v>8.6680322000000004E-2</v>
      </c>
      <c r="J14500">
        <v>0.55041047300000001</v>
      </c>
      <c r="K14500">
        <v>0.125840918</v>
      </c>
      <c r="L14500">
        <v>0.18035649400000001</v>
      </c>
      <c r="M14500">
        <v>4.4466236999999999E-2</v>
      </c>
      <c r="N14500">
        <v>8.971486165</v>
      </c>
      <c r="O14500">
        <v>24.103082059999899</v>
      </c>
      <c r="P14500">
        <v>11.29081366</v>
      </c>
      <c r="Q14500">
        <v>0</v>
      </c>
      <c r="R14500">
        <v>0</v>
      </c>
      <c r="S14500">
        <v>0</v>
      </c>
    </row>
    <row r="14501" spans="1:19" x14ac:dyDescent="0.35">
      <c r="A14501">
        <v>14499</v>
      </c>
      <c r="B14501">
        <v>2040</v>
      </c>
      <c r="C14501">
        <v>1</v>
      </c>
      <c r="D14501">
        <v>2.8877017070000002</v>
      </c>
      <c r="E14501">
        <v>11.68858824</v>
      </c>
      <c r="F14501">
        <v>3.5118120880000001</v>
      </c>
      <c r="G14501">
        <v>33164.134899999997</v>
      </c>
      <c r="H14501">
        <v>0.45101606700000002</v>
      </c>
      <c r="I14501">
        <v>8.3257804000000005E-2</v>
      </c>
      <c r="J14501">
        <v>0.56034230600000001</v>
      </c>
      <c r="K14501">
        <v>0.12711361700000001</v>
      </c>
      <c r="L14501">
        <v>0.17231542499999999</v>
      </c>
      <c r="M14501">
        <v>4.4010326000000002E-2</v>
      </c>
      <c r="N14501">
        <v>8.883505327</v>
      </c>
      <c r="O14501">
        <v>24.438126229999899</v>
      </c>
      <c r="P14501">
        <v>11.26030518</v>
      </c>
      <c r="Q14501">
        <v>0</v>
      </c>
      <c r="R14501">
        <v>0</v>
      </c>
      <c r="S14501">
        <v>0</v>
      </c>
    </row>
    <row r="14502" spans="1:19" x14ac:dyDescent="0.35">
      <c r="A14502">
        <v>14500</v>
      </c>
      <c r="B14502">
        <v>2040</v>
      </c>
      <c r="C14502">
        <v>1</v>
      </c>
      <c r="D14502">
        <v>2.841985781</v>
      </c>
      <c r="E14502">
        <v>12.14152717</v>
      </c>
      <c r="F14502">
        <v>3.478621639</v>
      </c>
      <c r="G14502">
        <v>33199.401310000001</v>
      </c>
      <c r="H14502">
        <v>0.467917531</v>
      </c>
      <c r="I14502">
        <v>8.1656543999999998E-2</v>
      </c>
      <c r="J14502">
        <v>0.57910140200000004</v>
      </c>
      <c r="K14502">
        <v>0.13089306000000001</v>
      </c>
      <c r="L14502">
        <v>0.17129098100000001</v>
      </c>
      <c r="M14502">
        <v>4.5612339000000002E-2</v>
      </c>
      <c r="N14502">
        <v>8.7687742849999992</v>
      </c>
      <c r="O14502">
        <v>24.771328650000001</v>
      </c>
      <c r="P14502">
        <v>11.22417171</v>
      </c>
      <c r="Q14502">
        <v>0</v>
      </c>
      <c r="R14502">
        <v>0</v>
      </c>
      <c r="S14502">
        <v>0</v>
      </c>
    </row>
    <row r="14503" spans="1:19" x14ac:dyDescent="0.35">
      <c r="A14503">
        <v>14501</v>
      </c>
      <c r="B14503">
        <v>2040</v>
      </c>
      <c r="C14503">
        <v>1</v>
      </c>
      <c r="D14503">
        <v>2.961671334</v>
      </c>
      <c r="E14503">
        <v>12.360187440000001</v>
      </c>
      <c r="F14503">
        <v>3.5927809829999999</v>
      </c>
      <c r="G14503">
        <v>34121.075960000002</v>
      </c>
      <c r="H14503">
        <v>0.43508705399999997</v>
      </c>
      <c r="I14503">
        <v>8.5135708000000004E-2</v>
      </c>
      <c r="J14503">
        <v>0.587875182</v>
      </c>
      <c r="K14503">
        <v>0.13377804800000001</v>
      </c>
      <c r="L14503">
        <v>0.17219643100000001</v>
      </c>
      <c r="M14503">
        <v>4.8382649999999999E-2</v>
      </c>
      <c r="N14503">
        <v>8.9562082689999993</v>
      </c>
      <c r="O14503">
        <v>24.66952817</v>
      </c>
      <c r="P14503">
        <v>11.428847210000001</v>
      </c>
      <c r="Q14503">
        <v>0</v>
      </c>
      <c r="R14503">
        <v>5.9715200000000001E-3</v>
      </c>
      <c r="S14503">
        <v>0</v>
      </c>
    </row>
    <row r="14504" spans="1:19" x14ac:dyDescent="0.35">
      <c r="A14504">
        <v>14502</v>
      </c>
      <c r="B14504">
        <v>2040</v>
      </c>
      <c r="C14504">
        <v>1</v>
      </c>
      <c r="D14504">
        <v>3.0474703710000002</v>
      </c>
      <c r="E14504">
        <v>12.56898554</v>
      </c>
      <c r="F14504">
        <v>3.678660158</v>
      </c>
      <c r="G14504">
        <v>37646.136319999998</v>
      </c>
      <c r="H14504">
        <v>0.40681685099999998</v>
      </c>
      <c r="I14504">
        <v>9.0405277000000006E-2</v>
      </c>
      <c r="J14504">
        <v>0.59517502600000005</v>
      </c>
      <c r="K14504">
        <v>0.13951549699999999</v>
      </c>
      <c r="L14504">
        <v>0.17989607499999999</v>
      </c>
      <c r="M14504">
        <v>5.3628574999999998E-2</v>
      </c>
      <c r="N14504">
        <v>9.0463382750000001</v>
      </c>
      <c r="O14504">
        <v>24.499253079999999</v>
      </c>
      <c r="P14504">
        <v>11.535752820000001</v>
      </c>
      <c r="Q14504">
        <v>2.3745776E-2</v>
      </c>
      <c r="R14504">
        <v>5.9477352999999997E-2</v>
      </c>
      <c r="S14504">
        <v>5.5288830000000001E-3</v>
      </c>
    </row>
    <row r="14505" spans="1:19" x14ac:dyDescent="0.35">
      <c r="A14505">
        <v>14503</v>
      </c>
      <c r="B14505">
        <v>2040</v>
      </c>
      <c r="C14505">
        <v>1</v>
      </c>
      <c r="D14505">
        <v>3.132972203</v>
      </c>
      <c r="E14505">
        <v>12.778461739999999</v>
      </c>
      <c r="F14505">
        <v>3.7675055190000002</v>
      </c>
      <c r="G14505">
        <v>44102.371650000001</v>
      </c>
      <c r="H14505">
        <v>0.384495963</v>
      </c>
      <c r="I14505">
        <v>9.7168136000000002E-2</v>
      </c>
      <c r="J14505">
        <v>0.59836306800000005</v>
      </c>
      <c r="K14505">
        <v>0.148123373</v>
      </c>
      <c r="L14505">
        <v>0.19437591800000001</v>
      </c>
      <c r="M14505">
        <v>6.1302990000000002E-2</v>
      </c>
      <c r="N14505">
        <v>9.1597613849999995</v>
      </c>
      <c r="O14505">
        <v>24.361810049999999</v>
      </c>
      <c r="P14505">
        <v>11.64683846</v>
      </c>
      <c r="Q14505">
        <v>0.14107287499999999</v>
      </c>
      <c r="R14505">
        <v>0.15124715599999999</v>
      </c>
      <c r="S14505">
        <v>0.130595301</v>
      </c>
    </row>
    <row r="14506" spans="1:19" x14ac:dyDescent="0.35">
      <c r="A14506">
        <v>14504</v>
      </c>
      <c r="B14506">
        <v>2040</v>
      </c>
      <c r="C14506">
        <v>1</v>
      </c>
      <c r="D14506">
        <v>3.230782042</v>
      </c>
      <c r="E14506">
        <v>13.13757833</v>
      </c>
      <c r="F14506">
        <v>3.8642435540000002</v>
      </c>
      <c r="G14506">
        <v>50104.03542</v>
      </c>
      <c r="H14506">
        <v>0.31994167699999998</v>
      </c>
      <c r="I14506">
        <v>0.10454393100000001</v>
      </c>
      <c r="J14506">
        <v>0.60368577400000001</v>
      </c>
      <c r="K14506">
        <v>0.17439073799999999</v>
      </c>
      <c r="L14506">
        <v>0.17511816099999999</v>
      </c>
      <c r="M14506">
        <v>6.8295893999999996E-2</v>
      </c>
      <c r="N14506">
        <v>9.3031029370000002</v>
      </c>
      <c r="O14506">
        <v>24.362820589999998</v>
      </c>
      <c r="P14506">
        <v>11.750995870000001</v>
      </c>
      <c r="Q14506">
        <v>0.25818260700000001</v>
      </c>
      <c r="R14506">
        <v>0.24289930100000001</v>
      </c>
      <c r="S14506">
        <v>0.26976589899999998</v>
      </c>
    </row>
    <row r="14507" spans="1:19" x14ac:dyDescent="0.35">
      <c r="A14507">
        <v>14505</v>
      </c>
      <c r="B14507">
        <v>2040</v>
      </c>
      <c r="C14507">
        <v>1</v>
      </c>
      <c r="D14507">
        <v>3.3359524129999998</v>
      </c>
      <c r="E14507">
        <v>13.250321019999999</v>
      </c>
      <c r="F14507">
        <v>3.9613697669999999</v>
      </c>
      <c r="G14507">
        <v>53834.992680000003</v>
      </c>
      <c r="H14507">
        <v>0.26691730200000002</v>
      </c>
      <c r="I14507">
        <v>0.11442926</v>
      </c>
      <c r="J14507">
        <v>0.61047559900000004</v>
      </c>
      <c r="K14507">
        <v>0.20977245</v>
      </c>
      <c r="L14507">
        <v>0.163149971</v>
      </c>
      <c r="M14507">
        <v>7.8582642999999994E-2</v>
      </c>
      <c r="N14507">
        <v>9.4722599550000002</v>
      </c>
      <c r="O14507">
        <v>24.25006175</v>
      </c>
      <c r="P14507">
        <v>11.90324485</v>
      </c>
      <c r="Q14507">
        <v>0.346807421</v>
      </c>
      <c r="R14507">
        <v>0.31639765800000003</v>
      </c>
      <c r="S14507">
        <v>0.37733261200000001</v>
      </c>
    </row>
    <row r="14508" spans="1:19" x14ac:dyDescent="0.35">
      <c r="A14508">
        <v>14506</v>
      </c>
      <c r="B14508">
        <v>2040</v>
      </c>
      <c r="C14508">
        <v>1</v>
      </c>
      <c r="D14508">
        <v>3.4443338739999998</v>
      </c>
      <c r="E14508">
        <v>13.379140570000001</v>
      </c>
      <c r="F14508">
        <v>4.0607911559999996</v>
      </c>
      <c r="G14508">
        <v>55677.315730000002</v>
      </c>
      <c r="H14508">
        <v>0.22441059199999999</v>
      </c>
      <c r="I14508">
        <v>0.12689383400000001</v>
      </c>
      <c r="J14508">
        <v>0.613811946</v>
      </c>
      <c r="K14508">
        <v>0.25583734400000002</v>
      </c>
      <c r="L14508">
        <v>0.15815281</v>
      </c>
      <c r="M14508">
        <v>9.2033396000000003E-2</v>
      </c>
      <c r="N14508">
        <v>9.6340752770000009</v>
      </c>
      <c r="O14508">
        <v>24.10537858</v>
      </c>
      <c r="P14508">
        <v>12.03803712</v>
      </c>
      <c r="Q14508">
        <v>0.40681766899999999</v>
      </c>
      <c r="R14508">
        <v>0.37103747500000001</v>
      </c>
      <c r="S14508">
        <v>0.45293439400000002</v>
      </c>
    </row>
    <row r="14509" spans="1:19" x14ac:dyDescent="0.35">
      <c r="A14509">
        <v>14507</v>
      </c>
      <c r="B14509">
        <v>2040</v>
      </c>
      <c r="C14509">
        <v>1</v>
      </c>
      <c r="D14509">
        <v>3.4667863570000002</v>
      </c>
      <c r="E14509">
        <v>13.595539929999999</v>
      </c>
      <c r="F14509">
        <v>4.1180445849999998</v>
      </c>
      <c r="G14509">
        <v>56734.659760000002</v>
      </c>
      <c r="H14509">
        <v>0.19859348900000001</v>
      </c>
      <c r="I14509">
        <v>0.12919660699999999</v>
      </c>
      <c r="J14509">
        <v>0.63293658399999997</v>
      </c>
      <c r="K14509">
        <v>0.24822950099999999</v>
      </c>
      <c r="L14509">
        <v>0.13936689499999999</v>
      </c>
      <c r="M14509">
        <v>0.10285622699999999</v>
      </c>
      <c r="N14509">
        <v>9.6514777980000002</v>
      </c>
      <c r="O14509">
        <v>23.83078557</v>
      </c>
      <c r="P14509">
        <v>12.150943310000001</v>
      </c>
      <c r="Q14509">
        <v>0.46367221199999997</v>
      </c>
      <c r="R14509">
        <v>0.42386836100000003</v>
      </c>
      <c r="S14509">
        <v>0.52408651299999998</v>
      </c>
    </row>
    <row r="14510" spans="1:19" x14ac:dyDescent="0.35">
      <c r="A14510">
        <v>14508</v>
      </c>
      <c r="B14510">
        <v>2040</v>
      </c>
      <c r="C14510">
        <v>1</v>
      </c>
      <c r="D14510">
        <v>3.5124617850000002</v>
      </c>
      <c r="E14510">
        <v>13.8339777</v>
      </c>
      <c r="F14510">
        <v>4.202656309</v>
      </c>
      <c r="G14510">
        <v>56239.676140000003</v>
      </c>
      <c r="H14510">
        <v>0.18184681899999999</v>
      </c>
      <c r="I14510">
        <v>0.134515987</v>
      </c>
      <c r="J14510">
        <v>0.64973614700000004</v>
      </c>
      <c r="K14510">
        <v>0.245734587</v>
      </c>
      <c r="L14510">
        <v>0.130349359</v>
      </c>
      <c r="M14510">
        <v>0.117934698</v>
      </c>
      <c r="N14510">
        <v>9.7036215820000002</v>
      </c>
      <c r="O14510">
        <v>23.55806201</v>
      </c>
      <c r="P14510">
        <v>12.34614416</v>
      </c>
      <c r="Q14510">
        <v>0.47891867700000001</v>
      </c>
      <c r="R14510">
        <v>0.43607465400000001</v>
      </c>
      <c r="S14510">
        <v>0.53910960399999996</v>
      </c>
    </row>
    <row r="14511" spans="1:19" x14ac:dyDescent="0.35">
      <c r="A14511">
        <v>14509</v>
      </c>
      <c r="B14511">
        <v>2040</v>
      </c>
      <c r="C14511">
        <v>1</v>
      </c>
      <c r="D14511">
        <v>3.5573749889999999</v>
      </c>
      <c r="E14511">
        <v>14.07294695</v>
      </c>
      <c r="F14511">
        <v>4.2826785449999996</v>
      </c>
      <c r="G14511">
        <v>56773.293109999999</v>
      </c>
      <c r="H14511">
        <v>0.17568898999999999</v>
      </c>
      <c r="I14511">
        <v>0.14251470999999999</v>
      </c>
      <c r="J14511">
        <v>0.66047459900000005</v>
      </c>
      <c r="K14511">
        <v>0.24850817</v>
      </c>
      <c r="L14511">
        <v>0.13047210300000001</v>
      </c>
      <c r="M14511">
        <v>0.137552225</v>
      </c>
      <c r="N14511">
        <v>9.7627863250000004</v>
      </c>
      <c r="O14511">
        <v>23.364911079999999</v>
      </c>
      <c r="P14511">
        <v>12.550132339999999</v>
      </c>
      <c r="Q14511">
        <v>0.45412677199999901</v>
      </c>
      <c r="R14511">
        <v>0.408685716999999</v>
      </c>
      <c r="S14511">
        <v>0.49987104900000001</v>
      </c>
    </row>
    <row r="14512" spans="1:19" x14ac:dyDescent="0.35">
      <c r="A14512">
        <v>14510</v>
      </c>
      <c r="B14512">
        <v>2040</v>
      </c>
      <c r="C14512">
        <v>1</v>
      </c>
      <c r="D14512">
        <v>3.6118667929999999</v>
      </c>
      <c r="E14512">
        <v>14.495695319999999</v>
      </c>
      <c r="F14512">
        <v>4.3583915639999997</v>
      </c>
      <c r="G14512">
        <v>57620.378230000002</v>
      </c>
      <c r="H14512">
        <v>0.18084433899999999</v>
      </c>
      <c r="I14512">
        <v>0.13636656999999999</v>
      </c>
      <c r="J14512">
        <v>0.69715021700000002</v>
      </c>
      <c r="K14512">
        <v>0.234848735</v>
      </c>
      <c r="L14512">
        <v>0.12715942499999999</v>
      </c>
      <c r="M14512">
        <v>0.138408534</v>
      </c>
      <c r="N14512">
        <v>9.769105669</v>
      </c>
      <c r="O14512">
        <v>23.316044789999999</v>
      </c>
      <c r="P14512">
        <v>12.7141560099999</v>
      </c>
      <c r="Q14512">
        <v>0.42944510800000002</v>
      </c>
      <c r="R14512">
        <v>0.38211034500000002</v>
      </c>
      <c r="S14512">
        <v>0.45967821800000003</v>
      </c>
    </row>
    <row r="14513" spans="1:19" x14ac:dyDescent="0.35">
      <c r="A14513">
        <v>14511</v>
      </c>
      <c r="B14513">
        <v>2040</v>
      </c>
      <c r="C14513">
        <v>1</v>
      </c>
      <c r="D14513">
        <v>3.684170419</v>
      </c>
      <c r="E14513">
        <v>14.369451290000001</v>
      </c>
      <c r="F14513">
        <v>4.4530199269999997</v>
      </c>
      <c r="G14513">
        <v>57958.144260000001</v>
      </c>
      <c r="H14513">
        <v>0.19396184999999999</v>
      </c>
      <c r="I14513">
        <v>0.132566498</v>
      </c>
      <c r="J14513">
        <v>0.73314741699999997</v>
      </c>
      <c r="K14513">
        <v>0.22689372499999999</v>
      </c>
      <c r="L14513">
        <v>0.13243656400000001</v>
      </c>
      <c r="M14513">
        <v>0.14127621700000001</v>
      </c>
      <c r="N14513">
        <v>9.8140468379999994</v>
      </c>
      <c r="O14513">
        <v>22.874406499999999</v>
      </c>
      <c r="P14513">
        <v>12.91106147</v>
      </c>
      <c r="Q14513">
        <v>0.37039929900000002</v>
      </c>
      <c r="R14513">
        <v>0.325252288</v>
      </c>
      <c r="S14513">
        <v>0.38567759200000001</v>
      </c>
    </row>
    <row r="14514" spans="1:19" x14ac:dyDescent="0.35">
      <c r="A14514">
        <v>14512</v>
      </c>
      <c r="B14514">
        <v>2040</v>
      </c>
      <c r="C14514">
        <v>1</v>
      </c>
      <c r="D14514">
        <v>3.7574609209999901</v>
      </c>
      <c r="E14514">
        <v>14.24985897</v>
      </c>
      <c r="F14514">
        <v>4.5519185789999996</v>
      </c>
      <c r="G14514">
        <v>58097.988109999998</v>
      </c>
      <c r="H14514">
        <v>0.21361651800000001</v>
      </c>
      <c r="I14514">
        <v>0.131050051</v>
      </c>
      <c r="J14514">
        <v>0.75892081499999997</v>
      </c>
      <c r="K14514">
        <v>0.224285393</v>
      </c>
      <c r="L14514">
        <v>0.14737182200000001</v>
      </c>
      <c r="M14514">
        <v>0.146400476</v>
      </c>
      <c r="N14514">
        <v>9.8706652720000001</v>
      </c>
      <c r="O14514">
        <v>22.408097770000001</v>
      </c>
      <c r="P14514">
        <v>13.136466969999899</v>
      </c>
      <c r="Q14514">
        <v>0.27443278599999998</v>
      </c>
      <c r="R14514">
        <v>0.23743414900000001</v>
      </c>
      <c r="S14514">
        <v>0.27477396399999998</v>
      </c>
    </row>
    <row r="14515" spans="1:19" x14ac:dyDescent="0.35">
      <c r="A14515">
        <v>14513</v>
      </c>
      <c r="B14515">
        <v>2040</v>
      </c>
      <c r="C14515">
        <v>1</v>
      </c>
      <c r="D14515">
        <v>3.6283782840000001</v>
      </c>
      <c r="E14515">
        <v>13.764101050000001</v>
      </c>
      <c r="F14515">
        <v>4.4256472130000004</v>
      </c>
      <c r="G14515">
        <v>56446.798560000003</v>
      </c>
      <c r="H14515">
        <v>0.190162308</v>
      </c>
      <c r="I14515">
        <v>0.109409095</v>
      </c>
      <c r="J14515">
        <v>0.73981771399999996</v>
      </c>
      <c r="K14515">
        <v>0.18143419999999999</v>
      </c>
      <c r="L14515">
        <v>0.15502765700000001</v>
      </c>
      <c r="M14515">
        <v>0.122640834</v>
      </c>
      <c r="N14515">
        <v>9.6843397880000008</v>
      </c>
      <c r="O14515">
        <v>22.213519170000001</v>
      </c>
      <c r="P14515">
        <v>12.961365399999901</v>
      </c>
      <c r="Q14515">
        <v>0.167898141</v>
      </c>
      <c r="R14515">
        <v>0.14739360500000001</v>
      </c>
      <c r="S14515">
        <v>0.15084930999999999</v>
      </c>
    </row>
    <row r="14516" spans="1:19" x14ac:dyDescent="0.35">
      <c r="A14516">
        <v>14514</v>
      </c>
      <c r="B14516">
        <v>2040</v>
      </c>
      <c r="C14516">
        <v>1</v>
      </c>
      <c r="D14516">
        <v>3.5293016019999999</v>
      </c>
      <c r="E14516">
        <v>13.27348316</v>
      </c>
      <c r="F14516">
        <v>4.3190321279999999</v>
      </c>
      <c r="G14516">
        <v>54050.224459999998</v>
      </c>
      <c r="H14516">
        <v>0.17292229200000001</v>
      </c>
      <c r="I14516">
        <v>9.1886331000000002E-2</v>
      </c>
      <c r="J14516">
        <v>0.69984731099999997</v>
      </c>
      <c r="K14516">
        <v>0.14805444400000001</v>
      </c>
      <c r="L14516">
        <v>0.17202710800000001</v>
      </c>
      <c r="M14516">
        <v>0.105142745</v>
      </c>
      <c r="N14516">
        <v>9.5900887340000001</v>
      </c>
      <c r="O14516">
        <v>22.036354759999998</v>
      </c>
      <c r="P14516">
        <v>12.85718679</v>
      </c>
      <c r="Q14516">
        <v>3.9143801999999998E-2</v>
      </c>
      <c r="R14516">
        <v>6.7358616999999996E-2</v>
      </c>
      <c r="S14516">
        <v>2.05076129999999E-2</v>
      </c>
    </row>
    <row r="14517" spans="1:19" x14ac:dyDescent="0.35">
      <c r="A14517">
        <v>14515</v>
      </c>
      <c r="B14517">
        <v>2040</v>
      </c>
      <c r="C14517">
        <v>1</v>
      </c>
      <c r="D14517">
        <v>3.4300837020000001</v>
      </c>
      <c r="E14517">
        <v>12.78413428</v>
      </c>
      <c r="F14517">
        <v>4.2127572789999999</v>
      </c>
      <c r="G14517">
        <v>51796.52766</v>
      </c>
      <c r="H14517">
        <v>0.160341865</v>
      </c>
      <c r="I14517">
        <v>7.8301291999999995E-2</v>
      </c>
      <c r="J14517">
        <v>0.66160242700000005</v>
      </c>
      <c r="K14517">
        <v>0.122929552</v>
      </c>
      <c r="L14517">
        <v>0.19746081900000001</v>
      </c>
      <c r="M14517">
        <v>9.3010377000000005E-2</v>
      </c>
      <c r="N14517">
        <v>9.4746465579999999</v>
      </c>
      <c r="O14517">
        <v>21.963638289999999</v>
      </c>
      <c r="P14517">
        <v>12.7428197</v>
      </c>
      <c r="Q14517">
        <v>1.158007E-3</v>
      </c>
      <c r="R14517">
        <v>1.7106466000000001E-2</v>
      </c>
      <c r="S14517" s="6">
        <v>2.3200000000000001E-7</v>
      </c>
    </row>
    <row r="14518" spans="1:19" x14ac:dyDescent="0.35">
      <c r="A14518">
        <v>14516</v>
      </c>
      <c r="B14518">
        <v>2040</v>
      </c>
      <c r="C14518">
        <v>1</v>
      </c>
      <c r="D14518">
        <v>3.2721187760000001</v>
      </c>
      <c r="E14518">
        <v>12.08610217</v>
      </c>
      <c r="F14518">
        <v>4.0820732169999996</v>
      </c>
      <c r="G14518">
        <v>49517.733520000002</v>
      </c>
      <c r="H14518">
        <v>0.14585888399999999</v>
      </c>
      <c r="I14518">
        <v>6.1574957E-2</v>
      </c>
      <c r="J14518">
        <v>0.65838830400000004</v>
      </c>
      <c r="K14518">
        <v>0.119602585</v>
      </c>
      <c r="L14518">
        <v>0.189628555</v>
      </c>
      <c r="M14518">
        <v>8.1052267999999997E-2</v>
      </c>
      <c r="N14518">
        <v>9.3098310600000005</v>
      </c>
      <c r="O14518">
        <v>21.571528900000001</v>
      </c>
      <c r="P14518">
        <v>12.594277099999999</v>
      </c>
      <c r="Q14518">
        <v>0</v>
      </c>
      <c r="R14518" s="6">
        <v>1.3399999999999899E-6</v>
      </c>
      <c r="S14518">
        <v>0</v>
      </c>
    </row>
    <row r="14519" spans="1:19" x14ac:dyDescent="0.35">
      <c r="A14519">
        <v>14517</v>
      </c>
      <c r="B14519">
        <v>2040</v>
      </c>
      <c r="C14519">
        <v>1</v>
      </c>
      <c r="D14519">
        <v>3.1100795429999999</v>
      </c>
      <c r="E14519">
        <v>11.581391549999999</v>
      </c>
      <c r="F14519">
        <v>3.947185422</v>
      </c>
      <c r="G14519">
        <v>47749.569369999997</v>
      </c>
      <c r="H14519">
        <v>0.13946150900000001</v>
      </c>
      <c r="I14519">
        <v>4.8481028000000002E-2</v>
      </c>
      <c r="J14519">
        <v>0.65329896600000004</v>
      </c>
      <c r="K14519">
        <v>0.11996520500000001</v>
      </c>
      <c r="L14519">
        <v>0.188450594</v>
      </c>
      <c r="M14519">
        <v>7.4017658E-2</v>
      </c>
      <c r="N14519">
        <v>9.1107907190000006</v>
      </c>
      <c r="O14519">
        <v>21.321891749999999</v>
      </c>
      <c r="P14519">
        <v>12.41642324</v>
      </c>
      <c r="Q14519">
        <v>0</v>
      </c>
      <c r="R14519">
        <v>0</v>
      </c>
      <c r="S14519">
        <v>0</v>
      </c>
    </row>
    <row r="14520" spans="1:19" x14ac:dyDescent="0.35">
      <c r="A14520">
        <v>14518</v>
      </c>
      <c r="B14520">
        <v>2040</v>
      </c>
      <c r="C14520">
        <v>1</v>
      </c>
      <c r="D14520">
        <v>2.946692804</v>
      </c>
      <c r="E14520">
        <v>11.07788058</v>
      </c>
      <c r="F14520">
        <v>3.809300978</v>
      </c>
      <c r="G14520">
        <v>44516.629419999997</v>
      </c>
      <c r="H14520">
        <v>0.141757246</v>
      </c>
      <c r="I14520">
        <v>3.9514649999999998E-2</v>
      </c>
      <c r="J14520">
        <v>0.64311244199999995</v>
      </c>
      <c r="K14520">
        <v>0.124120245</v>
      </c>
      <c r="L14520">
        <v>0.192983141</v>
      </c>
      <c r="M14520">
        <v>7.1696306000000001E-2</v>
      </c>
      <c r="N14520">
        <v>8.9271395790000003</v>
      </c>
      <c r="O14520">
        <v>21.126403029999999</v>
      </c>
      <c r="P14520">
        <v>12.23225828</v>
      </c>
      <c r="Q14520">
        <v>0</v>
      </c>
      <c r="R14520">
        <v>0</v>
      </c>
      <c r="S14520">
        <v>0</v>
      </c>
    </row>
    <row r="14521" spans="1:19" x14ac:dyDescent="0.35">
      <c r="A14521">
        <v>14519</v>
      </c>
      <c r="B14521">
        <v>2040</v>
      </c>
      <c r="C14521">
        <v>1</v>
      </c>
      <c r="D14521">
        <v>2.8940625639999999</v>
      </c>
      <c r="E14521">
        <v>10.87508759</v>
      </c>
      <c r="F14521">
        <v>3.8089424420000002</v>
      </c>
      <c r="G14521">
        <v>40768.736629999999</v>
      </c>
      <c r="H14521">
        <v>0.13649713199999999</v>
      </c>
      <c r="I14521">
        <v>3.7746528000000001E-2</v>
      </c>
      <c r="J14521">
        <v>0.67246986099999995</v>
      </c>
      <c r="K14521">
        <v>0.131805851</v>
      </c>
      <c r="L14521">
        <v>0.190190251</v>
      </c>
      <c r="M14521">
        <v>6.9606141999999996E-2</v>
      </c>
      <c r="N14521">
        <v>8.7804770820000009</v>
      </c>
      <c r="O14521">
        <v>20.612928019999998</v>
      </c>
      <c r="P14521">
        <v>12.243197260000001</v>
      </c>
      <c r="Q14521">
        <v>0</v>
      </c>
      <c r="R14521">
        <v>0</v>
      </c>
      <c r="S14521">
        <v>0</v>
      </c>
    </row>
    <row r="14522" spans="1:19" x14ac:dyDescent="0.35">
      <c r="A14522">
        <v>14520</v>
      </c>
      <c r="B14522">
        <v>2040</v>
      </c>
      <c r="C14522">
        <v>1</v>
      </c>
      <c r="D14522">
        <v>2.8269620459999998</v>
      </c>
      <c r="E14522">
        <v>10.669945200000001</v>
      </c>
      <c r="F14522">
        <v>3.78896196</v>
      </c>
      <c r="G14522">
        <v>37462.753579999997</v>
      </c>
      <c r="H14522">
        <v>0.13689942599999999</v>
      </c>
      <c r="I14522">
        <v>3.7094101999999997E-2</v>
      </c>
      <c r="J14522">
        <v>0.70298976899999999</v>
      </c>
      <c r="K14522">
        <v>0.14103552799999999</v>
      </c>
      <c r="L14522">
        <v>0.19719409900000001</v>
      </c>
      <c r="M14522">
        <v>7.0268948999999997E-2</v>
      </c>
      <c r="N14522">
        <v>8.6269560040000002</v>
      </c>
      <c r="O14522">
        <v>20.159540249999999</v>
      </c>
      <c r="P14522">
        <v>12.199960880000001</v>
      </c>
      <c r="Q14522">
        <v>0</v>
      </c>
      <c r="R14522">
        <v>0</v>
      </c>
      <c r="S14522">
        <v>0</v>
      </c>
    </row>
    <row r="14523" spans="1:19" x14ac:dyDescent="0.35">
      <c r="A14523">
        <v>14521</v>
      </c>
      <c r="B14523">
        <v>2040</v>
      </c>
      <c r="C14523">
        <v>2</v>
      </c>
      <c r="D14523">
        <v>0.36509322195120197</v>
      </c>
      <c r="E14523">
        <v>0.54925438283566297</v>
      </c>
      <c r="F14523">
        <v>0.38170538594769099</v>
      </c>
      <c r="G14523">
        <v>27620.729573678</v>
      </c>
      <c r="H14523">
        <v>0.55847546213124599</v>
      </c>
      <c r="I14523">
        <v>0.112611041104313</v>
      </c>
      <c r="J14523">
        <v>0.62023803853114301</v>
      </c>
      <c r="K14523">
        <v>0.183849566378885</v>
      </c>
      <c r="L14523">
        <v>0.694098417679337</v>
      </c>
      <c r="M14523">
        <v>0.20329297994991299</v>
      </c>
      <c r="N14523">
        <v>1.65393565387515</v>
      </c>
      <c r="O14523">
        <v>2.8181479211787099</v>
      </c>
      <c r="P14523">
        <v>1.8897868140929299</v>
      </c>
      <c r="Q14523">
        <v>0</v>
      </c>
      <c r="R14523">
        <v>0</v>
      </c>
      <c r="S14523">
        <v>0</v>
      </c>
    </row>
    <row r="14524" spans="1:19" x14ac:dyDescent="0.35">
      <c r="A14524">
        <v>14522</v>
      </c>
      <c r="B14524">
        <v>2040</v>
      </c>
      <c r="C14524">
        <v>2</v>
      </c>
      <c r="D14524">
        <v>0.37115446494264698</v>
      </c>
      <c r="E14524">
        <v>0.57334517527347295</v>
      </c>
      <c r="F14524">
        <v>0.38910778518027</v>
      </c>
      <c r="G14524">
        <v>26394.675758217301</v>
      </c>
      <c r="H14524">
        <v>0.55754481739445205</v>
      </c>
      <c r="I14524">
        <v>0.11082001222190301</v>
      </c>
      <c r="J14524">
        <v>0.62747484981832502</v>
      </c>
      <c r="K14524">
        <v>0.18539029712142999</v>
      </c>
      <c r="L14524">
        <v>0.69273656807070105</v>
      </c>
      <c r="M14524">
        <v>0.197332549762088</v>
      </c>
      <c r="N14524">
        <v>1.65593147859548</v>
      </c>
      <c r="O14524">
        <v>2.8743372905333202</v>
      </c>
      <c r="P14524">
        <v>1.9015852993726099</v>
      </c>
      <c r="Q14524">
        <v>0</v>
      </c>
      <c r="R14524">
        <v>0</v>
      </c>
      <c r="S14524">
        <v>0</v>
      </c>
    </row>
    <row r="14525" spans="1:19" x14ac:dyDescent="0.35">
      <c r="A14525">
        <v>14523</v>
      </c>
      <c r="B14525">
        <v>2040</v>
      </c>
      <c r="C14525">
        <v>2</v>
      </c>
      <c r="D14525">
        <v>0.36369366667827302</v>
      </c>
      <c r="E14525">
        <v>0.58113021578116797</v>
      </c>
      <c r="F14525">
        <v>0.384477436579447</v>
      </c>
      <c r="G14525">
        <v>25852.302487643399</v>
      </c>
      <c r="H14525">
        <v>0.55666054222774797</v>
      </c>
      <c r="I14525">
        <v>0.110704962861868</v>
      </c>
      <c r="J14525">
        <v>0.63477037581175799</v>
      </c>
      <c r="K14525">
        <v>0.18960802382220401</v>
      </c>
      <c r="L14525">
        <v>0.68704554126446205</v>
      </c>
      <c r="M14525">
        <v>0.19377673424951</v>
      </c>
      <c r="N14525">
        <v>1.64004169818207</v>
      </c>
      <c r="O14525">
        <v>2.9029873388010099</v>
      </c>
      <c r="P14525">
        <v>1.89308012613368</v>
      </c>
      <c r="Q14525">
        <v>0</v>
      </c>
      <c r="R14525">
        <v>0</v>
      </c>
      <c r="S14525">
        <v>0</v>
      </c>
    </row>
    <row r="14526" spans="1:19" x14ac:dyDescent="0.35">
      <c r="A14526">
        <v>14524</v>
      </c>
      <c r="B14526">
        <v>2040</v>
      </c>
      <c r="C14526">
        <v>2</v>
      </c>
      <c r="D14526">
        <v>0.35597426671764598</v>
      </c>
      <c r="E14526">
        <v>0.58834532809561702</v>
      </c>
      <c r="F14526">
        <v>0.379443283331655</v>
      </c>
      <c r="G14526">
        <v>25884.7560433322</v>
      </c>
      <c r="H14526">
        <v>0.55549509823599597</v>
      </c>
      <c r="I14526">
        <v>0.112420560556742</v>
      </c>
      <c r="J14526">
        <v>0.63859108344758597</v>
      </c>
      <c r="K14526">
        <v>0.19628043983382401</v>
      </c>
      <c r="L14526">
        <v>0.67772734961688796</v>
      </c>
      <c r="M14526">
        <v>0.193004763281731</v>
      </c>
      <c r="N14526">
        <v>1.6188352481000901</v>
      </c>
      <c r="O14526">
        <v>2.9225984661344002</v>
      </c>
      <c r="P14526">
        <v>1.8783232397890599</v>
      </c>
      <c r="Q14526">
        <v>0</v>
      </c>
      <c r="R14526">
        <v>0</v>
      </c>
      <c r="S14526">
        <v>0</v>
      </c>
    </row>
    <row r="14527" spans="1:19" x14ac:dyDescent="0.35">
      <c r="A14527">
        <v>14525</v>
      </c>
      <c r="B14527">
        <v>2040</v>
      </c>
      <c r="C14527">
        <v>2</v>
      </c>
      <c r="D14527">
        <v>0.387736364571651</v>
      </c>
      <c r="E14527">
        <v>0.71048596676335996</v>
      </c>
      <c r="F14527">
        <v>0.41463113532421397</v>
      </c>
      <c r="G14527">
        <v>26656.349222079702</v>
      </c>
      <c r="H14527">
        <v>0.55445690089184996</v>
      </c>
      <c r="I14527">
        <v>0.112256853822629</v>
      </c>
      <c r="J14527">
        <v>0.64405328178631005</v>
      </c>
      <c r="K14527">
        <v>0.195156354886797</v>
      </c>
      <c r="L14527">
        <v>0.66817346851180004</v>
      </c>
      <c r="M14527">
        <v>0.19736011800480499</v>
      </c>
      <c r="N14527">
        <v>1.70265956754842</v>
      </c>
      <c r="O14527">
        <v>3.2669056941354699</v>
      </c>
      <c r="P14527">
        <v>1.9847906964158799</v>
      </c>
      <c r="Q14527">
        <v>0</v>
      </c>
      <c r="R14527" s="6">
        <v>1.9045983005147E-5</v>
      </c>
      <c r="S14527">
        <v>0</v>
      </c>
    </row>
    <row r="14528" spans="1:19" x14ac:dyDescent="0.35">
      <c r="A14528">
        <v>14526</v>
      </c>
      <c r="B14528">
        <v>2040</v>
      </c>
      <c r="C14528">
        <v>2</v>
      </c>
      <c r="D14528">
        <v>0.41513227702982902</v>
      </c>
      <c r="E14528">
        <v>0.82212543298163598</v>
      </c>
      <c r="F14528">
        <v>0.44399362720817498</v>
      </c>
      <c r="G14528">
        <v>28927.461969289299</v>
      </c>
      <c r="H14528">
        <v>0.551044043676016</v>
      </c>
      <c r="I14528">
        <v>0.11371794078448599</v>
      </c>
      <c r="J14528">
        <v>0.64208435513495699</v>
      </c>
      <c r="K14528">
        <v>0.196676892078231</v>
      </c>
      <c r="L14528">
        <v>0.65604594465371202</v>
      </c>
      <c r="M14528">
        <v>0.20435449519694401</v>
      </c>
      <c r="N14528">
        <v>1.7571917462879001</v>
      </c>
      <c r="O14528">
        <v>3.56218412148487</v>
      </c>
      <c r="P14528">
        <v>2.0628548325509599</v>
      </c>
      <c r="Q14528">
        <v>3.1379738513540902E-3</v>
      </c>
      <c r="R14528">
        <v>8.74589973275244E-3</v>
      </c>
      <c r="S14528" s="6">
        <v>7.3309557466546597E-5</v>
      </c>
    </row>
    <row r="14529" spans="1:19" x14ac:dyDescent="0.35">
      <c r="A14529">
        <v>14527</v>
      </c>
      <c r="B14529">
        <v>2040</v>
      </c>
      <c r="C14529">
        <v>2</v>
      </c>
      <c r="D14529">
        <v>0.441887924014916</v>
      </c>
      <c r="E14529">
        <v>0.93246042632455595</v>
      </c>
      <c r="F14529">
        <v>0.47291494040187398</v>
      </c>
      <c r="G14529">
        <v>32292.595302432801</v>
      </c>
      <c r="H14529">
        <v>0.54719544226253403</v>
      </c>
      <c r="I14529">
        <v>0.116734333033754</v>
      </c>
      <c r="J14529">
        <v>0.63281120420036696</v>
      </c>
      <c r="K14529">
        <v>0.200270171618187</v>
      </c>
      <c r="L14529">
        <v>0.64299794520004605</v>
      </c>
      <c r="M14529">
        <v>0.21415909339102701</v>
      </c>
      <c r="N14529">
        <v>1.81734010790562</v>
      </c>
      <c r="O14529">
        <v>3.8582361338441999</v>
      </c>
      <c r="P14529">
        <v>2.1424554932087201</v>
      </c>
      <c r="Q14529">
        <v>0.15748343254734301</v>
      </c>
      <c r="R14529">
        <v>0.11525238170375</v>
      </c>
      <c r="S14529">
        <v>0.104129176994192</v>
      </c>
    </row>
    <row r="14530" spans="1:19" x14ac:dyDescent="0.35">
      <c r="A14530">
        <v>14528</v>
      </c>
      <c r="B14530">
        <v>2040</v>
      </c>
      <c r="C14530">
        <v>2</v>
      </c>
      <c r="D14530">
        <v>0.47100098818665997</v>
      </c>
      <c r="E14530">
        <v>1.0335499958182</v>
      </c>
      <c r="F14530">
        <v>0.506710666730946</v>
      </c>
      <c r="G14530">
        <v>36798.376774305798</v>
      </c>
      <c r="H14530">
        <v>0.54087231115997103</v>
      </c>
      <c r="I14530">
        <v>0.12863704125602601</v>
      </c>
      <c r="J14530">
        <v>0.63370229796498001</v>
      </c>
      <c r="K14530">
        <v>0.222978531287744</v>
      </c>
      <c r="L14530">
        <v>0.62850935173625599</v>
      </c>
      <c r="M14530">
        <v>0.24273569445435</v>
      </c>
      <c r="N14530">
        <v>1.8885260734498099</v>
      </c>
      <c r="O14530">
        <v>4.11241858395426</v>
      </c>
      <c r="P14530">
        <v>2.2210453774015702</v>
      </c>
      <c r="Q14530">
        <v>0.31281364793594302</v>
      </c>
      <c r="R14530">
        <v>0.19183639329343799</v>
      </c>
      <c r="S14530">
        <v>0.23171901761750999</v>
      </c>
    </row>
    <row r="14531" spans="1:19" x14ac:dyDescent="0.35">
      <c r="A14531">
        <v>14529</v>
      </c>
      <c r="B14531">
        <v>2040</v>
      </c>
      <c r="C14531">
        <v>2</v>
      </c>
      <c r="D14531">
        <v>0.50786026612941904</v>
      </c>
      <c r="E14531">
        <v>1.1493949671480801</v>
      </c>
      <c r="F14531">
        <v>0.54688756514946701</v>
      </c>
      <c r="G14531">
        <v>40003.718286798998</v>
      </c>
      <c r="H14531">
        <v>0.53435703086460196</v>
      </c>
      <c r="I14531">
        <v>0.14523627590714999</v>
      </c>
      <c r="J14531">
        <v>0.63113278779125304</v>
      </c>
      <c r="K14531">
        <v>0.25234290995415698</v>
      </c>
      <c r="L14531">
        <v>0.61422599690073099</v>
      </c>
      <c r="M14531">
        <v>0.27831173163143103</v>
      </c>
      <c r="N14531">
        <v>1.97723437794541</v>
      </c>
      <c r="O14531">
        <v>4.3893891534526297</v>
      </c>
      <c r="P14531">
        <v>2.3142092545739801</v>
      </c>
      <c r="Q14531">
        <v>0.41818302015855302</v>
      </c>
      <c r="R14531">
        <v>0.26540749522679302</v>
      </c>
      <c r="S14531">
        <v>0.332283464723647</v>
      </c>
    </row>
    <row r="14532" spans="1:19" x14ac:dyDescent="0.35">
      <c r="A14532">
        <v>14530</v>
      </c>
      <c r="B14532">
        <v>2040</v>
      </c>
      <c r="C14532">
        <v>2</v>
      </c>
      <c r="D14532">
        <v>0.54448417121952197</v>
      </c>
      <c r="E14532">
        <v>1.26574377596927</v>
      </c>
      <c r="F14532">
        <v>0.58683519110464599</v>
      </c>
      <c r="G14532">
        <v>40640.978420098101</v>
      </c>
      <c r="H14532">
        <v>0.52710894807618802</v>
      </c>
      <c r="I14532">
        <v>0.16622533604738901</v>
      </c>
      <c r="J14532">
        <v>0.62497170166359295</v>
      </c>
      <c r="K14532">
        <v>0.28760564778827702</v>
      </c>
      <c r="L14532">
        <v>0.60125032183476901</v>
      </c>
      <c r="M14532">
        <v>0.31914829169784698</v>
      </c>
      <c r="N14532">
        <v>2.07196337709569</v>
      </c>
      <c r="O14532">
        <v>4.6812571503290101</v>
      </c>
      <c r="P14532">
        <v>2.4115302550603501</v>
      </c>
      <c r="Q14532">
        <v>0.483284958037275</v>
      </c>
      <c r="R14532">
        <v>0.34032614084149498</v>
      </c>
      <c r="S14532">
        <v>0.42426229174654101</v>
      </c>
    </row>
    <row r="14533" spans="1:19" x14ac:dyDescent="0.35">
      <c r="A14533">
        <v>14531</v>
      </c>
      <c r="B14533">
        <v>2040</v>
      </c>
      <c r="C14533">
        <v>2</v>
      </c>
      <c r="D14533">
        <v>0.59538306325815504</v>
      </c>
      <c r="E14533">
        <v>1.2535054341812999</v>
      </c>
      <c r="F14533">
        <v>0.61707714298995298</v>
      </c>
      <c r="G14533">
        <v>40560.790232723703</v>
      </c>
      <c r="H14533">
        <v>0.52145848100617898</v>
      </c>
      <c r="I14533">
        <v>0.17236455649401999</v>
      </c>
      <c r="J14533">
        <v>0.625373207584074</v>
      </c>
      <c r="K14533">
        <v>0.30450634080605699</v>
      </c>
      <c r="L14533">
        <v>0.61464425003865497</v>
      </c>
      <c r="M14533">
        <v>0.332467299549699</v>
      </c>
      <c r="N14533">
        <v>2.2279617178363198</v>
      </c>
      <c r="O14533">
        <v>4.6523464439600097</v>
      </c>
      <c r="P14533">
        <v>2.5069299989279199</v>
      </c>
      <c r="Q14533">
        <v>0.55679019883344405</v>
      </c>
      <c r="R14533">
        <v>0.41771670148859502</v>
      </c>
      <c r="S14533">
        <v>0.520290844425911</v>
      </c>
    </row>
    <row r="14534" spans="1:19" x14ac:dyDescent="0.35">
      <c r="A14534">
        <v>14532</v>
      </c>
      <c r="B14534">
        <v>2040</v>
      </c>
      <c r="C14534">
        <v>2</v>
      </c>
      <c r="D14534">
        <v>0.64677211529975198</v>
      </c>
      <c r="E14534">
        <v>1.2494848358489401</v>
      </c>
      <c r="F14534">
        <v>0.64901039897928803</v>
      </c>
      <c r="G14534">
        <v>39755.357034342698</v>
      </c>
      <c r="H14534">
        <v>0.51526162751193605</v>
      </c>
      <c r="I14534">
        <v>0.182017113709495</v>
      </c>
      <c r="J14534">
        <v>0.62311239173766597</v>
      </c>
      <c r="K14534">
        <v>0.325530645618124</v>
      </c>
      <c r="L14534">
        <v>0.62831795654802303</v>
      </c>
      <c r="M14534">
        <v>0.34997629142662601</v>
      </c>
      <c r="N14534">
        <v>2.4013490702562001</v>
      </c>
      <c r="O14534">
        <v>4.6676013653565303</v>
      </c>
      <c r="P14534">
        <v>2.62422635273363</v>
      </c>
      <c r="Q14534">
        <v>0.56216371340228299</v>
      </c>
      <c r="R14534">
        <v>0.43637370851563401</v>
      </c>
      <c r="S14534">
        <v>0.54218538698819096</v>
      </c>
    </row>
    <row r="14535" spans="1:19" x14ac:dyDescent="0.35">
      <c r="A14535">
        <v>14533</v>
      </c>
      <c r="B14535">
        <v>2040</v>
      </c>
      <c r="C14535">
        <v>2</v>
      </c>
      <c r="D14535">
        <v>0.697798930048805</v>
      </c>
      <c r="E14535">
        <v>1.24493624107699</v>
      </c>
      <c r="F14535">
        <v>0.68014703708434499</v>
      </c>
      <c r="G14535">
        <v>38451.396218212998</v>
      </c>
      <c r="H14535">
        <v>0.51117499317195003</v>
      </c>
      <c r="I14535">
        <v>0.19538573077762</v>
      </c>
      <c r="J14535">
        <v>0.61766866891196004</v>
      </c>
      <c r="K14535">
        <v>0.35009680554457001</v>
      </c>
      <c r="L14535">
        <v>0.63914118906652195</v>
      </c>
      <c r="M14535">
        <v>0.37093388582367598</v>
      </c>
      <c r="N14535">
        <v>2.57476214881097</v>
      </c>
      <c r="O14535">
        <v>4.6975939267016402</v>
      </c>
      <c r="P14535">
        <v>2.74458393961639</v>
      </c>
      <c r="Q14535">
        <v>0.50312831840098005</v>
      </c>
      <c r="R14535">
        <v>0.39964507076400901</v>
      </c>
      <c r="S14535">
        <v>0.495076918446265</v>
      </c>
    </row>
    <row r="14536" spans="1:19" x14ac:dyDescent="0.35">
      <c r="A14536">
        <v>14534</v>
      </c>
      <c r="B14536">
        <v>2040</v>
      </c>
      <c r="C14536">
        <v>2</v>
      </c>
      <c r="D14536">
        <v>0.72944287618209602</v>
      </c>
      <c r="E14536">
        <v>1.22822232000269</v>
      </c>
      <c r="F14536">
        <v>0.69867155391400804</v>
      </c>
      <c r="G14536">
        <v>38092.315843154698</v>
      </c>
      <c r="H14536">
        <v>0.51809142812409403</v>
      </c>
      <c r="I14536">
        <v>0.194647968985248</v>
      </c>
      <c r="J14536">
        <v>0.62445719734444305</v>
      </c>
      <c r="K14536">
        <v>0.339164151243526</v>
      </c>
      <c r="L14536">
        <v>0.66076339452044996</v>
      </c>
      <c r="M14536">
        <v>0.37508992301786998</v>
      </c>
      <c r="N14536">
        <v>2.6968173599767402</v>
      </c>
      <c r="O14536">
        <v>4.6736978162132798</v>
      </c>
      <c r="P14536">
        <v>2.8251087875402998</v>
      </c>
      <c r="Q14536">
        <v>0.45541227585046901</v>
      </c>
      <c r="R14536">
        <v>0.371431048144509</v>
      </c>
      <c r="S14536">
        <v>0.45987677466955601</v>
      </c>
    </row>
    <row r="14537" spans="1:19" x14ac:dyDescent="0.35">
      <c r="A14537">
        <v>14535</v>
      </c>
      <c r="B14537">
        <v>2040</v>
      </c>
      <c r="C14537">
        <v>2</v>
      </c>
      <c r="D14537">
        <v>0.76525435901392702</v>
      </c>
      <c r="E14537">
        <v>1.2246857502299999</v>
      </c>
      <c r="F14537">
        <v>0.72172957384533698</v>
      </c>
      <c r="G14537">
        <v>38100.634337483003</v>
      </c>
      <c r="H14537">
        <v>0.52906902578975801</v>
      </c>
      <c r="I14537">
        <v>0.196439843959724</v>
      </c>
      <c r="J14537">
        <v>0.62779585225980905</v>
      </c>
      <c r="K14537">
        <v>0.33086895775653402</v>
      </c>
      <c r="L14537">
        <v>0.68131450464711696</v>
      </c>
      <c r="M14537">
        <v>0.38194050734912799</v>
      </c>
      <c r="N14537">
        <v>2.80399403135534</v>
      </c>
      <c r="O14537">
        <v>4.6699266660835796</v>
      </c>
      <c r="P14537">
        <v>2.9013359165104</v>
      </c>
      <c r="Q14537">
        <v>0.37051797255125501</v>
      </c>
      <c r="R14537">
        <v>0.30991236511555798</v>
      </c>
      <c r="S14537">
        <v>0.379211940734974</v>
      </c>
    </row>
    <row r="14538" spans="1:19" x14ac:dyDescent="0.35">
      <c r="A14538">
        <v>14536</v>
      </c>
      <c r="B14538">
        <v>2040</v>
      </c>
      <c r="C14538">
        <v>2</v>
      </c>
      <c r="D14538">
        <v>0.80141564444887303</v>
      </c>
      <c r="E14538">
        <v>1.2217738893813299</v>
      </c>
      <c r="F14538">
        <v>0.74543213439468103</v>
      </c>
      <c r="G14538">
        <v>37885.1675317388</v>
      </c>
      <c r="H14538">
        <v>0.542108627177319</v>
      </c>
      <c r="I14538">
        <v>0.201108167334452</v>
      </c>
      <c r="J14538">
        <v>0.62584528743230305</v>
      </c>
      <c r="K14538">
        <v>0.325155693572999</v>
      </c>
      <c r="L14538">
        <v>0.69662921258994503</v>
      </c>
      <c r="M14538">
        <v>0.39149403347956402</v>
      </c>
      <c r="N14538">
        <v>2.9187019191405699</v>
      </c>
      <c r="O14538">
        <v>4.6896946836552296</v>
      </c>
      <c r="P14538">
        <v>2.98794094937027</v>
      </c>
      <c r="Q14538">
        <v>0.240691784866266</v>
      </c>
      <c r="R14538">
        <v>0.20994259786855801</v>
      </c>
      <c r="S14538">
        <v>0.243979611149611</v>
      </c>
    </row>
    <row r="14539" spans="1:19" x14ac:dyDescent="0.35">
      <c r="A14539">
        <v>14537</v>
      </c>
      <c r="B14539">
        <v>2040</v>
      </c>
      <c r="C14539">
        <v>2</v>
      </c>
      <c r="D14539">
        <v>0.71995845971300998</v>
      </c>
      <c r="E14539">
        <v>1.11043094793006</v>
      </c>
      <c r="F14539">
        <v>0.68556275622033802</v>
      </c>
      <c r="G14539">
        <v>37576.669627132498</v>
      </c>
      <c r="H14539">
        <v>0.55213098960408502</v>
      </c>
      <c r="I14539">
        <v>0.172491850912633</v>
      </c>
      <c r="J14539">
        <v>0.62733383292584299</v>
      </c>
      <c r="K14539">
        <v>0.27629770817696298</v>
      </c>
      <c r="L14539">
        <v>0.70710259652831298</v>
      </c>
      <c r="M14539">
        <v>0.33478009932650499</v>
      </c>
      <c r="N14539">
        <v>2.68452031657118</v>
      </c>
      <c r="O14539">
        <v>4.3912441495389398</v>
      </c>
      <c r="P14539">
        <v>2.8180016927070399</v>
      </c>
      <c r="Q14539">
        <v>0.108349205581685</v>
      </c>
      <c r="R14539">
        <v>0.10934090628345</v>
      </c>
      <c r="S14539">
        <v>0.10437253312778701</v>
      </c>
    </row>
    <row r="14540" spans="1:19" x14ac:dyDescent="0.35">
      <c r="A14540">
        <v>14538</v>
      </c>
      <c r="B14540">
        <v>2040</v>
      </c>
      <c r="C14540">
        <v>2</v>
      </c>
      <c r="D14540">
        <v>0.64126740262271398</v>
      </c>
      <c r="E14540">
        <v>1.0073454530453401</v>
      </c>
      <c r="F14540">
        <v>0.62820413123580499</v>
      </c>
      <c r="G14540">
        <v>37455.195664277802</v>
      </c>
      <c r="H14540">
        <v>0.56482304710128495</v>
      </c>
      <c r="I14540">
        <v>0.14927898858594801</v>
      </c>
      <c r="J14540">
        <v>0.62687063587934899</v>
      </c>
      <c r="K14540">
        <v>0.23541674302123899</v>
      </c>
      <c r="L14540">
        <v>0.71620361098267804</v>
      </c>
      <c r="M14540">
        <v>0.28600879853965799</v>
      </c>
      <c r="N14540">
        <v>2.4638359077511001</v>
      </c>
      <c r="O14540">
        <v>4.1281612648735804</v>
      </c>
      <c r="P14540">
        <v>2.6631540331944499</v>
      </c>
      <c r="Q14540">
        <v>1.7081002835484398E-2</v>
      </c>
      <c r="R14540">
        <v>3.3813421719024399E-2</v>
      </c>
      <c r="S14540">
        <v>1.05731626905374E-2</v>
      </c>
    </row>
    <row r="14541" spans="1:19" x14ac:dyDescent="0.35">
      <c r="A14541">
        <v>14539</v>
      </c>
      <c r="B14541">
        <v>2040</v>
      </c>
      <c r="C14541">
        <v>2</v>
      </c>
      <c r="D14541">
        <v>0.56332287233052403</v>
      </c>
      <c r="E14541">
        <v>0.90525034750586297</v>
      </c>
      <c r="F14541">
        <v>0.57195792234425002</v>
      </c>
      <c r="G14541">
        <v>39757.834126518203</v>
      </c>
      <c r="H14541">
        <v>0.57531002708474099</v>
      </c>
      <c r="I14541">
        <v>0.131573946253287</v>
      </c>
      <c r="J14541">
        <v>0.62324379655397699</v>
      </c>
      <c r="K14541">
        <v>0.20193229173362101</v>
      </c>
      <c r="L14541">
        <v>0.72065060484566001</v>
      </c>
      <c r="M14541">
        <v>0.24703951096107399</v>
      </c>
      <c r="N14541">
        <v>2.2488458853297799</v>
      </c>
      <c r="O14541">
        <v>3.8600135369914499</v>
      </c>
      <c r="P14541">
        <v>2.5140513130266</v>
      </c>
      <c r="Q14541">
        <v>0</v>
      </c>
      <c r="R14541">
        <v>1.70655071556864E-4</v>
      </c>
      <c r="S14541">
        <v>0</v>
      </c>
    </row>
    <row r="14542" spans="1:19" x14ac:dyDescent="0.35">
      <c r="A14542">
        <v>14540</v>
      </c>
      <c r="B14542">
        <v>2040</v>
      </c>
      <c r="C14542">
        <v>2</v>
      </c>
      <c r="D14542">
        <v>0.49633355878971103</v>
      </c>
      <c r="E14542">
        <v>0.81420836571372601</v>
      </c>
      <c r="F14542">
        <v>0.52173722679095103</v>
      </c>
      <c r="G14542">
        <v>41559.341188931401</v>
      </c>
      <c r="H14542">
        <v>0.56867203397101296</v>
      </c>
      <c r="I14542">
        <v>0.12214694098656199</v>
      </c>
      <c r="J14542">
        <v>0.62515934384412297</v>
      </c>
      <c r="K14542">
        <v>0.19245904787377299</v>
      </c>
      <c r="L14542">
        <v>0.72285506815573197</v>
      </c>
      <c r="M14542">
        <v>0.239624769909413</v>
      </c>
      <c r="N14542">
        <v>2.0587400160629699</v>
      </c>
      <c r="O14542">
        <v>3.6251383693047901</v>
      </c>
      <c r="P14542">
        <v>2.3844226691801</v>
      </c>
      <c r="Q14542">
        <v>0</v>
      </c>
      <c r="R14542">
        <v>0</v>
      </c>
      <c r="S14542">
        <v>0</v>
      </c>
    </row>
    <row r="14543" spans="1:19" x14ac:dyDescent="0.35">
      <c r="A14543">
        <v>14541</v>
      </c>
      <c r="B14543">
        <v>2040</v>
      </c>
      <c r="C14543">
        <v>2</v>
      </c>
      <c r="D14543">
        <v>0.43055445689983701</v>
      </c>
      <c r="E14543">
        <v>0.71194192123537103</v>
      </c>
      <c r="F14543">
        <v>0.47382221767460497</v>
      </c>
      <c r="G14543">
        <v>39077.940692949203</v>
      </c>
      <c r="H14543">
        <v>0.56071413275820303</v>
      </c>
      <c r="I14543">
        <v>0.11619907859825999</v>
      </c>
      <c r="J14543">
        <v>0.62812212940605106</v>
      </c>
      <c r="K14543">
        <v>0.18570354706744199</v>
      </c>
      <c r="L14543">
        <v>0.72242570709404497</v>
      </c>
      <c r="M14543">
        <v>0.236022654161163</v>
      </c>
      <c r="N14543">
        <v>1.88259337168871</v>
      </c>
      <c r="O14543">
        <v>3.37422114149481</v>
      </c>
      <c r="P14543">
        <v>2.2639018182117301</v>
      </c>
      <c r="Q14543">
        <v>0</v>
      </c>
      <c r="R14543">
        <v>0</v>
      </c>
      <c r="S14543">
        <v>0</v>
      </c>
    </row>
    <row r="14544" spans="1:19" x14ac:dyDescent="0.35">
      <c r="A14544">
        <v>14542</v>
      </c>
      <c r="B14544">
        <v>2040</v>
      </c>
      <c r="C14544">
        <v>2</v>
      </c>
      <c r="D14544">
        <v>0.36501566789801998</v>
      </c>
      <c r="E14544">
        <v>0.60914595234459401</v>
      </c>
      <c r="F14544">
        <v>0.425797764642526</v>
      </c>
      <c r="G14544">
        <v>35843.686087679896</v>
      </c>
      <c r="H14544">
        <v>0.55037089284145402</v>
      </c>
      <c r="I14544">
        <v>0.11376914603737701</v>
      </c>
      <c r="J14544">
        <v>0.62588962570881101</v>
      </c>
      <c r="K14544">
        <v>0.181827341419452</v>
      </c>
      <c r="L14544">
        <v>0.71607315266802396</v>
      </c>
      <c r="M14544">
        <v>0.23618104356874101</v>
      </c>
      <c r="N14544">
        <v>1.6987198962243999</v>
      </c>
      <c r="O14544">
        <v>3.0969778555594898</v>
      </c>
      <c r="P14544">
        <v>2.1362157895514202</v>
      </c>
      <c r="Q14544">
        <v>0</v>
      </c>
      <c r="R14544">
        <v>0</v>
      </c>
      <c r="S14544">
        <v>0</v>
      </c>
    </row>
    <row r="14545" spans="1:19" x14ac:dyDescent="0.35">
      <c r="A14545">
        <v>14543</v>
      </c>
      <c r="B14545">
        <v>2040</v>
      </c>
      <c r="C14545">
        <v>2</v>
      </c>
      <c r="D14545">
        <v>0.36096884433768001</v>
      </c>
      <c r="E14545">
        <v>0.61281861369954604</v>
      </c>
      <c r="F14545">
        <v>0.42783026116765099</v>
      </c>
      <c r="G14545">
        <v>32421.348712553601</v>
      </c>
      <c r="H14545">
        <v>0.54048079716685105</v>
      </c>
      <c r="I14545">
        <v>0.11151745104531401</v>
      </c>
      <c r="J14545">
        <v>0.62954510465907398</v>
      </c>
      <c r="K14545">
        <v>0.1830479829337</v>
      </c>
      <c r="L14545">
        <v>0.70987179910949105</v>
      </c>
      <c r="M14545">
        <v>0.22711346929048101</v>
      </c>
      <c r="N14545">
        <v>1.6899015064795599</v>
      </c>
      <c r="O14545">
        <v>3.0971298080394201</v>
      </c>
      <c r="P14545">
        <v>2.1389662575234301</v>
      </c>
      <c r="Q14545">
        <v>0</v>
      </c>
      <c r="R14545">
        <v>0</v>
      </c>
      <c r="S14545">
        <v>0</v>
      </c>
    </row>
    <row r="14546" spans="1:19" x14ac:dyDescent="0.35">
      <c r="A14546">
        <v>14544</v>
      </c>
      <c r="B14546">
        <v>2040</v>
      </c>
      <c r="C14546">
        <v>2</v>
      </c>
      <c r="D14546">
        <v>0.35798431482311699</v>
      </c>
      <c r="E14546">
        <v>0.610188566432326</v>
      </c>
      <c r="F14546">
        <v>0.43174428981329599</v>
      </c>
      <c r="G14546">
        <v>29436.556843312999</v>
      </c>
      <c r="H14546">
        <v>0.53144150473051399</v>
      </c>
      <c r="I14546">
        <v>0.111034842564562</v>
      </c>
      <c r="J14546">
        <v>0.63049770599237398</v>
      </c>
      <c r="K14546">
        <v>0.18656683829085799</v>
      </c>
      <c r="L14546">
        <v>0.69982637845490403</v>
      </c>
      <c r="M14546">
        <v>0.22021210923210599</v>
      </c>
      <c r="N14546">
        <v>1.6793313412842601</v>
      </c>
      <c r="O14546">
        <v>3.0671531833662602</v>
      </c>
      <c r="P14546">
        <v>2.1321621720850001</v>
      </c>
      <c r="Q14546">
        <v>0</v>
      </c>
      <c r="R14546">
        <v>0</v>
      </c>
      <c r="S14546">
        <v>0</v>
      </c>
    </row>
    <row r="14547" spans="1:19" x14ac:dyDescent="0.35">
      <c r="A14547">
        <v>14545</v>
      </c>
      <c r="B14547">
        <v>2040</v>
      </c>
      <c r="C14547">
        <v>2</v>
      </c>
      <c r="D14547">
        <v>2.6990346542122099</v>
      </c>
      <c r="E14547">
        <v>6.9203439263564901</v>
      </c>
      <c r="F14547">
        <v>3.5093984658520299</v>
      </c>
      <c r="G14547">
        <v>26057.568188309499</v>
      </c>
      <c r="H14547">
        <v>0.19939355519941701</v>
      </c>
      <c r="I14547">
        <v>3.36062009008661E-2</v>
      </c>
      <c r="J14547">
        <v>0.69519071414106903</v>
      </c>
      <c r="K14547">
        <v>0.127391739160192</v>
      </c>
      <c r="L14547">
        <v>0.25893054321393499</v>
      </c>
      <c r="M14547">
        <v>6.9682101251929904E-2</v>
      </c>
      <c r="N14547">
        <v>8.2579057703720409</v>
      </c>
      <c r="O14547">
        <v>15.6999769062485</v>
      </c>
      <c r="P14547">
        <v>11.540838206588299</v>
      </c>
      <c r="Q14547">
        <v>0</v>
      </c>
      <c r="R14547">
        <v>0</v>
      </c>
      <c r="S14547">
        <v>0</v>
      </c>
    </row>
    <row r="14548" spans="1:19" x14ac:dyDescent="0.35">
      <c r="A14548">
        <v>14546</v>
      </c>
      <c r="B14548">
        <v>2040</v>
      </c>
      <c r="C14548">
        <v>2</v>
      </c>
      <c r="D14548">
        <v>2.6758778497858899</v>
      </c>
      <c r="E14548">
        <v>6.5381692034212398</v>
      </c>
      <c r="F14548">
        <v>3.4919817728453899</v>
      </c>
      <c r="G14548">
        <v>25425.176994166901</v>
      </c>
      <c r="H14548">
        <v>0.20345015959216201</v>
      </c>
      <c r="I14548">
        <v>3.4467982332865202E-2</v>
      </c>
      <c r="J14548">
        <v>0.70384254489403597</v>
      </c>
      <c r="K14548">
        <v>0.12833473855876101</v>
      </c>
      <c r="L14548">
        <v>0.24411973794466599</v>
      </c>
      <c r="M14548">
        <v>6.8180908906417495E-2</v>
      </c>
      <c r="N14548">
        <v>8.2019052052108403</v>
      </c>
      <c r="O14548">
        <v>15.188447161052901</v>
      </c>
      <c r="P14548">
        <v>11.546958028181599</v>
      </c>
      <c r="Q14548">
        <v>0</v>
      </c>
      <c r="R14548">
        <v>0</v>
      </c>
      <c r="S14548">
        <v>0</v>
      </c>
    </row>
    <row r="14549" spans="1:19" x14ac:dyDescent="0.35">
      <c r="A14549">
        <v>14547</v>
      </c>
      <c r="B14549">
        <v>2040</v>
      </c>
      <c r="C14549">
        <v>2</v>
      </c>
      <c r="D14549">
        <v>2.6263877416189798</v>
      </c>
      <c r="E14549">
        <v>6.1692513555233299</v>
      </c>
      <c r="F14549">
        <v>3.4593379356479601</v>
      </c>
      <c r="G14549">
        <v>25205.131842826999</v>
      </c>
      <c r="H14549">
        <v>0.211011491901238</v>
      </c>
      <c r="I14549">
        <v>3.5839861077672397E-2</v>
      </c>
      <c r="J14549">
        <v>0.70749491555237198</v>
      </c>
      <c r="K14549">
        <v>0.13059854771079801</v>
      </c>
      <c r="L14549">
        <v>0.240413219002693</v>
      </c>
      <c r="M14549">
        <v>6.8534525771663496E-2</v>
      </c>
      <c r="N14549">
        <v>8.1194468679870209</v>
      </c>
      <c r="O14549">
        <v>14.621402641154701</v>
      </c>
      <c r="P14549">
        <v>11.5155319258029</v>
      </c>
      <c r="Q14549">
        <v>0</v>
      </c>
      <c r="R14549">
        <v>0</v>
      </c>
      <c r="S14549">
        <v>0</v>
      </c>
    </row>
    <row r="14550" spans="1:19" x14ac:dyDescent="0.35">
      <c r="A14550">
        <v>14548</v>
      </c>
      <c r="B14550">
        <v>2040</v>
      </c>
      <c r="C14550">
        <v>2</v>
      </c>
      <c r="D14550">
        <v>2.5763203623351698</v>
      </c>
      <c r="E14550">
        <v>5.8001152023231901</v>
      </c>
      <c r="F14550">
        <v>3.42339861507525</v>
      </c>
      <c r="G14550">
        <v>25598.164992528102</v>
      </c>
      <c r="H14550">
        <v>0.22225798440639</v>
      </c>
      <c r="I14550">
        <v>3.7709956489269898E-2</v>
      </c>
      <c r="J14550">
        <v>0.69720163905396204</v>
      </c>
      <c r="K14550">
        <v>0.13470094535763599</v>
      </c>
      <c r="L14550">
        <v>0.246983315663203</v>
      </c>
      <c r="M14550">
        <v>7.0774472901542707E-2</v>
      </c>
      <c r="N14550">
        <v>8.0167517546964806</v>
      </c>
      <c r="O14550">
        <v>14.0016048616056</v>
      </c>
      <c r="P14550">
        <v>11.4701081539518</v>
      </c>
      <c r="Q14550">
        <v>0</v>
      </c>
      <c r="R14550">
        <v>0</v>
      </c>
      <c r="S14550">
        <v>0</v>
      </c>
    </row>
    <row r="14551" spans="1:19" x14ac:dyDescent="0.35">
      <c r="A14551">
        <v>14549</v>
      </c>
      <c r="B14551">
        <v>2040</v>
      </c>
      <c r="C14551">
        <v>2</v>
      </c>
      <c r="D14551">
        <v>2.6475915930866898</v>
      </c>
      <c r="E14551">
        <v>5.8049546983321898</v>
      </c>
      <c r="F14551">
        <v>3.46091926685552</v>
      </c>
      <c r="G14551">
        <v>26481.132618105501</v>
      </c>
      <c r="H14551">
        <v>0.21538770178274</v>
      </c>
      <c r="I14551">
        <v>3.5783055752917903E-2</v>
      </c>
      <c r="J14551">
        <v>0.69118106555890102</v>
      </c>
      <c r="K14551">
        <v>0.131436801995758</v>
      </c>
      <c r="L14551">
        <v>0.25376775976770299</v>
      </c>
      <c r="M14551">
        <v>7.9098166150009003E-2</v>
      </c>
      <c r="N14551">
        <v>8.1463090554973991</v>
      </c>
      <c r="O14551">
        <v>14.2577022470764</v>
      </c>
      <c r="P14551">
        <v>11.5441739945002</v>
      </c>
      <c r="Q14551">
        <v>0</v>
      </c>
      <c r="R14551">
        <v>6.8435585990121502E-3</v>
      </c>
      <c r="S14551">
        <v>0</v>
      </c>
    </row>
    <row r="14552" spans="1:19" x14ac:dyDescent="0.35">
      <c r="A14552">
        <v>14550</v>
      </c>
      <c r="B14552">
        <v>2040</v>
      </c>
      <c r="C14552">
        <v>2</v>
      </c>
      <c r="D14552">
        <v>2.6913079648034302</v>
      </c>
      <c r="E14552">
        <v>5.7563660566072601</v>
      </c>
      <c r="F14552">
        <v>3.4734272579868999</v>
      </c>
      <c r="G14552">
        <v>30728.292132100501</v>
      </c>
      <c r="H14552">
        <v>0.21502050205978501</v>
      </c>
      <c r="I14552">
        <v>3.49585828877607E-2</v>
      </c>
      <c r="J14552">
        <v>0.68573256310590802</v>
      </c>
      <c r="K14552">
        <v>0.130577348955565</v>
      </c>
      <c r="L14552">
        <v>0.26874406668406498</v>
      </c>
      <c r="M14552">
        <v>9.1157580292364496E-2</v>
      </c>
      <c r="N14552">
        <v>8.1994261518627702</v>
      </c>
      <c r="O14552">
        <v>14.3207845484364</v>
      </c>
      <c r="P14552">
        <v>11.534269998821699</v>
      </c>
      <c r="Q14552">
        <v>2.6739567843308401E-2</v>
      </c>
      <c r="R14552">
        <v>5.6688216701625098E-2</v>
      </c>
      <c r="S14552">
        <v>5.44246395182624E-3</v>
      </c>
    </row>
    <row r="14553" spans="1:19" x14ac:dyDescent="0.35">
      <c r="A14553">
        <v>14551</v>
      </c>
      <c r="B14553">
        <v>2040</v>
      </c>
      <c r="C14553">
        <v>2</v>
      </c>
      <c r="D14553">
        <v>2.73461073862082</v>
      </c>
      <c r="E14553">
        <v>5.6983227583678797</v>
      </c>
      <c r="F14553">
        <v>3.4856865770419199</v>
      </c>
      <c r="G14553">
        <v>36775.463200122504</v>
      </c>
      <c r="H14553">
        <v>0.22065604966434901</v>
      </c>
      <c r="I14553">
        <v>3.5209728833879898E-2</v>
      </c>
      <c r="J14553">
        <v>0.68051887604329198</v>
      </c>
      <c r="K14553">
        <v>0.132367430875172</v>
      </c>
      <c r="L14553">
        <v>0.28978128065146502</v>
      </c>
      <c r="M14553">
        <v>0.107117937246132</v>
      </c>
      <c r="N14553">
        <v>8.2539831576407998</v>
      </c>
      <c r="O14553">
        <v>14.358374877608799</v>
      </c>
      <c r="P14553">
        <v>11.5180830266715</v>
      </c>
      <c r="Q14553">
        <v>0.159375336324446</v>
      </c>
      <c r="R14553">
        <v>0.15125003494073</v>
      </c>
      <c r="S14553">
        <v>0.15070357895247499</v>
      </c>
    </row>
    <row r="14554" spans="1:19" x14ac:dyDescent="0.35">
      <c r="A14554">
        <v>14552</v>
      </c>
      <c r="B14554">
        <v>2040</v>
      </c>
      <c r="C14554">
        <v>2</v>
      </c>
      <c r="D14554">
        <v>2.7883169383441899</v>
      </c>
      <c r="E14554">
        <v>5.6375699721890902</v>
      </c>
      <c r="F14554">
        <v>3.5081216929112302</v>
      </c>
      <c r="G14554">
        <v>41858.960288579299</v>
      </c>
      <c r="H14554">
        <v>0.197446467365749</v>
      </c>
      <c r="I14554">
        <v>3.8986274556023597E-2</v>
      </c>
      <c r="J14554">
        <v>0.68128962034292195</v>
      </c>
      <c r="K14554">
        <v>0.16964423475742499</v>
      </c>
      <c r="L14554">
        <v>0.26156457748497203</v>
      </c>
      <c r="M14554">
        <v>0.127577517458898</v>
      </c>
      <c r="N14554">
        <v>8.3105709394577296</v>
      </c>
      <c r="O14554">
        <v>14.5835514610086</v>
      </c>
      <c r="P14554">
        <v>11.5121585812966</v>
      </c>
      <c r="Q14554">
        <v>0.29075041650668598</v>
      </c>
      <c r="R14554">
        <v>0.24567461940968</v>
      </c>
      <c r="S14554">
        <v>0.30900452856650401</v>
      </c>
    </row>
    <row r="14555" spans="1:19" x14ac:dyDescent="0.35">
      <c r="A14555">
        <v>14553</v>
      </c>
      <c r="B14555">
        <v>2040</v>
      </c>
      <c r="C14555">
        <v>2</v>
      </c>
      <c r="D14555">
        <v>2.85466001711873</v>
      </c>
      <c r="E14555">
        <v>5.7243305805600997</v>
      </c>
      <c r="F14555">
        <v>3.5622405297148698</v>
      </c>
      <c r="G14555">
        <v>44070.250747299899</v>
      </c>
      <c r="H14555">
        <v>0.18187206788746199</v>
      </c>
      <c r="I14555">
        <v>4.6115480468615203E-2</v>
      </c>
      <c r="J14555">
        <v>0.68148683196050297</v>
      </c>
      <c r="K14555">
        <v>0.219552257700214</v>
      </c>
      <c r="L14555">
        <v>0.24457174080420699</v>
      </c>
      <c r="M14555">
        <v>0.15564358831959699</v>
      </c>
      <c r="N14555">
        <v>8.3857564038241996</v>
      </c>
      <c r="O14555">
        <v>14.9794900490035</v>
      </c>
      <c r="P14555">
        <v>11.559665720052401</v>
      </c>
      <c r="Q14555">
        <v>0.38173401528011902</v>
      </c>
      <c r="R14555">
        <v>0.31838227010191</v>
      </c>
      <c r="S14555">
        <v>0.42864607842051999</v>
      </c>
    </row>
    <row r="14556" spans="1:19" x14ac:dyDescent="0.35">
      <c r="A14556">
        <v>14554</v>
      </c>
      <c r="B14556">
        <v>2040</v>
      </c>
      <c r="C14556">
        <v>2</v>
      </c>
      <c r="D14556">
        <v>2.92114226071301</v>
      </c>
      <c r="E14556">
        <v>5.8172722260626504</v>
      </c>
      <c r="F14556">
        <v>3.6190267537119301</v>
      </c>
      <c r="G14556">
        <v>44680.3607138796</v>
      </c>
      <c r="H14556">
        <v>0.1731724095221</v>
      </c>
      <c r="I14556">
        <v>5.6372986785211097E-2</v>
      </c>
      <c r="J14556">
        <v>0.680437437185621</v>
      </c>
      <c r="K14556">
        <v>0.28364392625431301</v>
      </c>
      <c r="L14556">
        <v>0.24168456963283</v>
      </c>
      <c r="M14556">
        <v>0.191640841653335</v>
      </c>
      <c r="N14556">
        <v>8.4689873931910107</v>
      </c>
      <c r="O14556">
        <v>15.269962815346499</v>
      </c>
      <c r="P14556">
        <v>11.5887589974124</v>
      </c>
      <c r="Q14556">
        <v>0.43178442115217203</v>
      </c>
      <c r="R14556">
        <v>0.36891906963294502</v>
      </c>
      <c r="S14556">
        <v>0.51050699239695496</v>
      </c>
    </row>
    <row r="14557" spans="1:19" x14ac:dyDescent="0.35">
      <c r="A14557">
        <v>14555</v>
      </c>
      <c r="B14557">
        <v>2040</v>
      </c>
      <c r="C14557">
        <v>2</v>
      </c>
      <c r="D14557">
        <v>2.9681668427456498</v>
      </c>
      <c r="E14557">
        <v>5.7825667737738602</v>
      </c>
      <c r="F14557">
        <v>3.6153214050357598</v>
      </c>
      <c r="G14557">
        <v>45021.911080156497</v>
      </c>
      <c r="H14557">
        <v>0.16765247625318699</v>
      </c>
      <c r="I14557">
        <v>6.6531018517794305E-2</v>
      </c>
      <c r="J14557">
        <v>0.68600881828988902</v>
      </c>
      <c r="K14557">
        <v>0.30351961595215299</v>
      </c>
      <c r="L14557">
        <v>0.20444725850011999</v>
      </c>
      <c r="M14557">
        <v>0.20673558489093899</v>
      </c>
      <c r="N14557">
        <v>8.52424706174261</v>
      </c>
      <c r="O14557">
        <v>15.234943343840101</v>
      </c>
      <c r="P14557">
        <v>11.539297497005499</v>
      </c>
      <c r="Q14557">
        <v>0.47875963196743598</v>
      </c>
      <c r="R14557">
        <v>0.41763862141348401</v>
      </c>
      <c r="S14557">
        <v>0.58623952537681301</v>
      </c>
    </row>
    <row r="14558" spans="1:19" x14ac:dyDescent="0.35">
      <c r="A14558">
        <v>14556</v>
      </c>
      <c r="B14558">
        <v>2040</v>
      </c>
      <c r="C14558">
        <v>2</v>
      </c>
      <c r="D14558">
        <v>3.0353002721095801</v>
      </c>
      <c r="E14558">
        <v>5.7805748968803297</v>
      </c>
      <c r="F14558">
        <v>3.63281435736558</v>
      </c>
      <c r="G14558">
        <v>43697.642871738797</v>
      </c>
      <c r="H14558">
        <v>0.17089379644147101</v>
      </c>
      <c r="I14558">
        <v>8.0902443550594005E-2</v>
      </c>
      <c r="J14558">
        <v>0.69150527518506999</v>
      </c>
      <c r="K14558">
        <v>0.32899335328023999</v>
      </c>
      <c r="L14558">
        <v>0.18185007132924599</v>
      </c>
      <c r="M14558">
        <v>0.22726792687205799</v>
      </c>
      <c r="N14558">
        <v>8.6218737979484494</v>
      </c>
      <c r="O14558">
        <v>15.292295520924</v>
      </c>
      <c r="P14558">
        <v>11.5536138779932</v>
      </c>
      <c r="Q14558">
        <v>0.48294071050910398</v>
      </c>
      <c r="R14558">
        <v>0.43056166263894702</v>
      </c>
      <c r="S14558">
        <v>0.60636606836830698</v>
      </c>
    </row>
    <row r="14559" spans="1:19" x14ac:dyDescent="0.35">
      <c r="A14559">
        <v>14557</v>
      </c>
      <c r="B14559">
        <v>2040</v>
      </c>
      <c r="C14559">
        <v>2</v>
      </c>
      <c r="D14559">
        <v>3.1031648857221099</v>
      </c>
      <c r="E14559">
        <v>5.7715789851857302</v>
      </c>
      <c r="F14559">
        <v>3.6502425885833998</v>
      </c>
      <c r="G14559">
        <v>43756.301337371799</v>
      </c>
      <c r="H14559">
        <v>0.18207121845275701</v>
      </c>
      <c r="I14559">
        <v>9.9758096949682198E-2</v>
      </c>
      <c r="J14559">
        <v>0.69689611081776204</v>
      </c>
      <c r="K14559">
        <v>0.36008586738472698</v>
      </c>
      <c r="L14559">
        <v>0.17557195052218</v>
      </c>
      <c r="M14559">
        <v>0.25336489250394201</v>
      </c>
      <c r="N14559">
        <v>8.7148568261009292</v>
      </c>
      <c r="O14559">
        <v>15.419199255016199</v>
      </c>
      <c r="P14559">
        <v>11.570970749551201</v>
      </c>
      <c r="Q14559">
        <v>0.44546888535948098</v>
      </c>
      <c r="R14559">
        <v>0.40867593034566302</v>
      </c>
      <c r="S14559">
        <v>0.57341067427318104</v>
      </c>
    </row>
    <row r="14560" spans="1:19" x14ac:dyDescent="0.35">
      <c r="A14560">
        <v>14558</v>
      </c>
      <c r="B14560">
        <v>2040</v>
      </c>
      <c r="C14560">
        <v>2</v>
      </c>
      <c r="D14560">
        <v>3.1387597104004001</v>
      </c>
      <c r="E14560">
        <v>5.8423956646482296</v>
      </c>
      <c r="F14560">
        <v>3.65646633386261</v>
      </c>
      <c r="G14560">
        <v>44441.886374529298</v>
      </c>
      <c r="H14560">
        <v>0.19630290398525699</v>
      </c>
      <c r="I14560">
        <v>9.5998966098924096E-2</v>
      </c>
      <c r="J14560">
        <v>0.68539456931556997</v>
      </c>
      <c r="K14560">
        <v>0.34498745178967399</v>
      </c>
      <c r="L14560">
        <v>0.174338152929471</v>
      </c>
      <c r="M14560">
        <v>0.241868782806267</v>
      </c>
      <c r="N14560">
        <v>8.7323033824152798</v>
      </c>
      <c r="O14560">
        <v>15.3049481369383</v>
      </c>
      <c r="P14560">
        <v>11.5189449799886</v>
      </c>
      <c r="Q14560">
        <v>0.40811876602659303</v>
      </c>
      <c r="R14560">
        <v>0.387153992623193</v>
      </c>
      <c r="S14560">
        <v>0.53778002144484305</v>
      </c>
    </row>
    <row r="14561" spans="1:19" x14ac:dyDescent="0.35">
      <c r="A14561">
        <v>14559</v>
      </c>
      <c r="B14561">
        <v>2040</v>
      </c>
      <c r="C14561">
        <v>2</v>
      </c>
      <c r="D14561">
        <v>3.1916791866198899</v>
      </c>
      <c r="E14561">
        <v>5.8629013093056699</v>
      </c>
      <c r="F14561">
        <v>3.6359628313936998</v>
      </c>
      <c r="G14561">
        <v>44534.738987017103</v>
      </c>
      <c r="H14561">
        <v>0.22010277249646701</v>
      </c>
      <c r="I14561">
        <v>9.4408158996395306E-2</v>
      </c>
      <c r="J14561">
        <v>0.67164795716705195</v>
      </c>
      <c r="K14561">
        <v>0.33308750944318599</v>
      </c>
      <c r="L14561">
        <v>0.18711731242558099</v>
      </c>
      <c r="M14561">
        <v>0.233250309760414</v>
      </c>
      <c r="N14561">
        <v>8.7748078681012291</v>
      </c>
      <c r="O14561">
        <v>15.2971650694264</v>
      </c>
      <c r="P14561">
        <v>11.462395344275899</v>
      </c>
      <c r="Q14561">
        <v>0.34391081568257398</v>
      </c>
      <c r="R14561">
        <v>0.33360031682008301</v>
      </c>
      <c r="S14561">
        <v>0.45670001657196402</v>
      </c>
    </row>
    <row r="14562" spans="1:19" x14ac:dyDescent="0.35">
      <c r="A14562">
        <v>14560</v>
      </c>
      <c r="B14562">
        <v>2040</v>
      </c>
      <c r="C14562">
        <v>2</v>
      </c>
      <c r="D14562">
        <v>3.2447175831521098</v>
      </c>
      <c r="E14562">
        <v>5.8999012376562998</v>
      </c>
      <c r="F14562">
        <v>3.61548492323965</v>
      </c>
      <c r="G14562">
        <v>44189.409304572102</v>
      </c>
      <c r="H14562">
        <v>0.25103028945779898</v>
      </c>
      <c r="I14562">
        <v>9.5440782347175901E-2</v>
      </c>
      <c r="J14562">
        <v>0.64859964278294802</v>
      </c>
      <c r="K14562">
        <v>0.325484033547561</v>
      </c>
      <c r="L14562">
        <v>0.21282180583229399</v>
      </c>
      <c r="M14562">
        <v>0.227709525504216</v>
      </c>
      <c r="N14562">
        <v>8.8410699135207</v>
      </c>
      <c r="O14562">
        <v>15.342026876315201</v>
      </c>
      <c r="P14562">
        <v>11.4254358686747</v>
      </c>
      <c r="Q14562">
        <v>0.25079753519176601</v>
      </c>
      <c r="R14562">
        <v>0.24706091027126201</v>
      </c>
      <c r="S14562">
        <v>0.32567337251039302</v>
      </c>
    </row>
    <row r="14563" spans="1:19" x14ac:dyDescent="0.35">
      <c r="A14563">
        <v>14561</v>
      </c>
      <c r="B14563">
        <v>2040</v>
      </c>
      <c r="C14563">
        <v>2</v>
      </c>
      <c r="D14563">
        <v>3.1084288234023298</v>
      </c>
      <c r="E14563">
        <v>5.3012529125495202</v>
      </c>
      <c r="F14563">
        <v>3.4778141793746302</v>
      </c>
      <c r="G14563">
        <v>43056.3945839589</v>
      </c>
      <c r="H14563">
        <v>0.245656621187133</v>
      </c>
      <c r="I14563">
        <v>7.9871537209136798E-2</v>
      </c>
      <c r="J14563">
        <v>0.61845557702965404</v>
      </c>
      <c r="K14563">
        <v>0.24522603502065601</v>
      </c>
      <c r="L14563">
        <v>0.216615703044366</v>
      </c>
      <c r="M14563">
        <v>0.17731650476879701</v>
      </c>
      <c r="N14563">
        <v>8.6131143323977195</v>
      </c>
      <c r="O14563">
        <v>14.5365303387252</v>
      </c>
      <c r="P14563">
        <v>11.177440833182001</v>
      </c>
      <c r="Q14563">
        <v>0.14956791539276901</v>
      </c>
      <c r="R14563">
        <v>0.157368250791591</v>
      </c>
      <c r="S14563">
        <v>0.17738834900610501</v>
      </c>
    </row>
    <row r="14564" spans="1:19" x14ac:dyDescent="0.35">
      <c r="A14564">
        <v>14562</v>
      </c>
      <c r="B14564">
        <v>2040</v>
      </c>
      <c r="C14564">
        <v>2</v>
      </c>
      <c r="D14564">
        <v>2.989759690284</v>
      </c>
      <c r="E14564">
        <v>4.7550111125419097</v>
      </c>
      <c r="F14564">
        <v>3.3614180068623698</v>
      </c>
      <c r="G14564">
        <v>41628.702355818699</v>
      </c>
      <c r="H14564">
        <v>0.24292645647195499</v>
      </c>
      <c r="I14564">
        <v>6.7837333358278296E-2</v>
      </c>
      <c r="J14564">
        <v>0.58727911564628998</v>
      </c>
      <c r="K14564">
        <v>0.181123707999056</v>
      </c>
      <c r="L14564">
        <v>0.23337565499673801</v>
      </c>
      <c r="M14564">
        <v>0.13723589962753099</v>
      </c>
      <c r="N14564">
        <v>8.4374136097560299</v>
      </c>
      <c r="O14564">
        <v>13.8498870897602</v>
      </c>
      <c r="P14564">
        <v>11.001972527232899</v>
      </c>
      <c r="Q14564">
        <v>3.6558823821305902E-2</v>
      </c>
      <c r="R14564">
        <v>7.2434130277305595E-2</v>
      </c>
      <c r="S14564">
        <v>3.96080958749295E-2</v>
      </c>
    </row>
    <row r="14565" spans="1:19" x14ac:dyDescent="0.35">
      <c r="A14565">
        <v>14563</v>
      </c>
      <c r="B14565">
        <v>2040</v>
      </c>
      <c r="C14565">
        <v>2</v>
      </c>
      <c r="D14565">
        <v>2.8712336741120801</v>
      </c>
      <c r="E14565">
        <v>4.2171001459518598</v>
      </c>
      <c r="F14565">
        <v>3.2451524631153101</v>
      </c>
      <c r="G14565">
        <v>40978.840608994098</v>
      </c>
      <c r="H14565">
        <v>0.24256597199198701</v>
      </c>
      <c r="I14565">
        <v>5.8827895877686401E-2</v>
      </c>
      <c r="J14565">
        <v>0.54969347952285597</v>
      </c>
      <c r="K14565">
        <v>0.13198489125618099</v>
      </c>
      <c r="L14565">
        <v>0.26294045326078702</v>
      </c>
      <c r="M14565">
        <v>0.10672948572799699</v>
      </c>
      <c r="N14565">
        <v>8.2661179264999802</v>
      </c>
      <c r="O14565">
        <v>13.211871674537001</v>
      </c>
      <c r="P14565">
        <v>10.827546986274101</v>
      </c>
      <c r="Q14565">
        <v>1.02074941619739E-3</v>
      </c>
      <c r="R14565">
        <v>1.6800300542690098E-2</v>
      </c>
      <c r="S14565" s="6">
        <v>1.6253629613744101E-6</v>
      </c>
    </row>
    <row r="14566" spans="1:19" x14ac:dyDescent="0.35">
      <c r="A14566">
        <v>14564</v>
      </c>
      <c r="B14566">
        <v>2040</v>
      </c>
      <c r="C14566">
        <v>2</v>
      </c>
      <c r="D14566">
        <v>2.76126500697496</v>
      </c>
      <c r="E14566">
        <v>3.7039562700266799</v>
      </c>
      <c r="F14566">
        <v>3.1352895462548598</v>
      </c>
      <c r="G14566">
        <v>39954.840874268099</v>
      </c>
      <c r="H14566">
        <v>0.223274795556481</v>
      </c>
      <c r="I14566">
        <v>4.6469702443614098E-2</v>
      </c>
      <c r="J14566">
        <v>0.55000354898456105</v>
      </c>
      <c r="K14566">
        <v>0.11351612393350299</v>
      </c>
      <c r="L14566">
        <v>0.25902353561588098</v>
      </c>
      <c r="M14566">
        <v>8.35197286559069E-2</v>
      </c>
      <c r="N14566">
        <v>8.1156999263806799</v>
      </c>
      <c r="O14566">
        <v>12.6091900791761</v>
      </c>
      <c r="P14566">
        <v>10.6443227674882</v>
      </c>
      <c r="Q14566">
        <v>0</v>
      </c>
      <c r="R14566" s="6">
        <v>4.8271246917682104E-6</v>
      </c>
      <c r="S14566">
        <v>0</v>
      </c>
    </row>
    <row r="14567" spans="1:19" x14ac:dyDescent="0.35">
      <c r="A14567">
        <v>14565</v>
      </c>
      <c r="B14567">
        <v>2040</v>
      </c>
      <c r="C14567">
        <v>2</v>
      </c>
      <c r="D14567">
        <v>2.6467235384843302</v>
      </c>
      <c r="E14567">
        <v>3.1763844839033601</v>
      </c>
      <c r="F14567">
        <v>3.0322655065901798</v>
      </c>
      <c r="G14567">
        <v>38890.492275942299</v>
      </c>
      <c r="H14567">
        <v>0.21204469139388099</v>
      </c>
      <c r="I14567">
        <v>3.7357236770205401E-2</v>
      </c>
      <c r="J14567">
        <v>0.54823943055570801</v>
      </c>
      <c r="K14567">
        <v>9.8123659968170407E-2</v>
      </c>
      <c r="L14567">
        <v>0.262376757725585</v>
      </c>
      <c r="M14567">
        <v>6.7676453349807097E-2</v>
      </c>
      <c r="N14567">
        <v>7.9491380129162996</v>
      </c>
      <c r="O14567">
        <v>11.7569401863864</v>
      </c>
      <c r="P14567">
        <v>10.443343908448201</v>
      </c>
      <c r="Q14567">
        <v>0</v>
      </c>
      <c r="R14567">
        <v>0</v>
      </c>
      <c r="S14567">
        <v>0</v>
      </c>
    </row>
    <row r="14568" spans="1:19" x14ac:dyDescent="0.35">
      <c r="A14568">
        <v>14566</v>
      </c>
      <c r="B14568">
        <v>2040</v>
      </c>
      <c r="C14568">
        <v>2</v>
      </c>
      <c r="D14568">
        <v>2.5330314679224402</v>
      </c>
      <c r="E14568">
        <v>2.6240351448919901</v>
      </c>
      <c r="F14568">
        <v>2.9292410831034701</v>
      </c>
      <c r="G14568">
        <v>35467.932140162004</v>
      </c>
      <c r="H14568">
        <v>0.20893949267384701</v>
      </c>
      <c r="I14568">
        <v>3.16967170714769E-2</v>
      </c>
      <c r="J14568">
        <v>0.54411397209759205</v>
      </c>
      <c r="K14568">
        <v>8.5576777722797107E-2</v>
      </c>
      <c r="L14568">
        <v>0.272547720756323</v>
      </c>
      <c r="M14568">
        <v>5.8889950593926502E-2</v>
      </c>
      <c r="N14568">
        <v>7.7655811079878196</v>
      </c>
      <c r="O14568">
        <v>10.998364949250201</v>
      </c>
      <c r="P14568">
        <v>10.2563919059195</v>
      </c>
      <c r="Q14568">
        <v>0</v>
      </c>
      <c r="R14568">
        <v>0</v>
      </c>
      <c r="S14568">
        <v>0</v>
      </c>
    </row>
    <row r="14569" spans="1:19" x14ac:dyDescent="0.35">
      <c r="A14569">
        <v>14567</v>
      </c>
      <c r="B14569">
        <v>2040</v>
      </c>
      <c r="C14569">
        <v>2</v>
      </c>
      <c r="D14569">
        <v>2.5152678918261802</v>
      </c>
      <c r="E14569">
        <v>2.5396219026892499</v>
      </c>
      <c r="F14569">
        <v>2.9318197542954798</v>
      </c>
      <c r="G14569">
        <v>32194.447915849902</v>
      </c>
      <c r="H14569">
        <v>0.194777827581643</v>
      </c>
      <c r="I14569">
        <v>3.0180554074029101E-2</v>
      </c>
      <c r="J14569">
        <v>0.54841674484104597</v>
      </c>
      <c r="K14569">
        <v>8.4364928679696999E-2</v>
      </c>
      <c r="L14569">
        <v>0.2577749104955</v>
      </c>
      <c r="M14569">
        <v>5.7638719255099197E-2</v>
      </c>
      <c r="N14569">
        <v>7.7066706176699302</v>
      </c>
      <c r="O14569">
        <v>10.7949721616178</v>
      </c>
      <c r="P14569">
        <v>10.2404387747744</v>
      </c>
      <c r="Q14569">
        <v>0</v>
      </c>
      <c r="R14569">
        <v>0</v>
      </c>
      <c r="S14569">
        <v>0</v>
      </c>
    </row>
    <row r="14570" spans="1:19" x14ac:dyDescent="0.35">
      <c r="A14570">
        <v>14568</v>
      </c>
      <c r="B14570">
        <v>2040</v>
      </c>
      <c r="C14570">
        <v>2</v>
      </c>
      <c r="D14570">
        <v>2.4843627475950298</v>
      </c>
      <c r="E14570">
        <v>2.4243707107447299</v>
      </c>
      <c r="F14570">
        <v>2.9134722738387002</v>
      </c>
      <c r="G14570">
        <v>29609.249833344002</v>
      </c>
      <c r="H14570">
        <v>0.18457630239648001</v>
      </c>
      <c r="I14570">
        <v>3.00775808417953E-2</v>
      </c>
      <c r="J14570">
        <v>0.55623260116676998</v>
      </c>
      <c r="K14570">
        <v>8.4431986886964697E-2</v>
      </c>
      <c r="L14570">
        <v>0.25158120765265601</v>
      </c>
      <c r="M14570">
        <v>5.8711911628138297E-2</v>
      </c>
      <c r="N14570">
        <v>7.6229356543796802</v>
      </c>
      <c r="O14570">
        <v>10.6103100355986</v>
      </c>
      <c r="P14570">
        <v>10.1621221641647</v>
      </c>
      <c r="Q14570">
        <v>0</v>
      </c>
      <c r="R14570">
        <v>0</v>
      </c>
      <c r="S14570">
        <v>0</v>
      </c>
    </row>
    <row r="14571" spans="1:19" x14ac:dyDescent="0.35">
      <c r="A14571">
        <v>14569</v>
      </c>
      <c r="B14571">
        <v>2040</v>
      </c>
      <c r="C14571">
        <v>2</v>
      </c>
      <c r="D14571">
        <v>0.69889846112781095</v>
      </c>
      <c r="E14571">
        <v>0.44143969212182499</v>
      </c>
      <c r="F14571">
        <v>0.451467196472981</v>
      </c>
      <c r="G14571">
        <v>27774.335946056999</v>
      </c>
      <c r="H14571">
        <v>0.88989261916864104</v>
      </c>
      <c r="I14571">
        <v>0.24873347971745199</v>
      </c>
      <c r="J14571">
        <v>0.37706736845684302</v>
      </c>
      <c r="K14571">
        <v>7.8180029965120301E-2</v>
      </c>
      <c r="L14571">
        <v>0.51970754104791705</v>
      </c>
      <c r="M14571">
        <v>0.123758996876886</v>
      </c>
      <c r="N14571">
        <v>4.5012352320501297</v>
      </c>
      <c r="O14571">
        <v>3.6350595967964598</v>
      </c>
      <c r="P14571">
        <v>2.9640650329774401</v>
      </c>
      <c r="Q14571">
        <v>0</v>
      </c>
      <c r="R14571">
        <v>0</v>
      </c>
      <c r="S14571">
        <v>0</v>
      </c>
    </row>
    <row r="14572" spans="1:19" x14ac:dyDescent="0.35">
      <c r="A14572">
        <v>14570</v>
      </c>
      <c r="B14572">
        <v>2040</v>
      </c>
      <c r="C14572">
        <v>2</v>
      </c>
      <c r="D14572">
        <v>0.69129779110752099</v>
      </c>
      <c r="E14572">
        <v>0.45831487334607002</v>
      </c>
      <c r="F14572">
        <v>0.45590235807588397</v>
      </c>
      <c r="G14572">
        <v>26208.4329413878</v>
      </c>
      <c r="H14572">
        <v>0.895483529386077</v>
      </c>
      <c r="I14572">
        <v>0.24609151024527801</v>
      </c>
      <c r="J14572">
        <v>0.37677493130817002</v>
      </c>
      <c r="K14572">
        <v>7.6716788502701597E-2</v>
      </c>
      <c r="L14572">
        <v>0.52850373653016702</v>
      </c>
      <c r="M14572">
        <v>0.12263912008992001</v>
      </c>
      <c r="N14572">
        <v>4.5053907886441502</v>
      </c>
      <c r="O14572">
        <v>3.72143277728668</v>
      </c>
      <c r="P14572">
        <v>2.98324986751458</v>
      </c>
      <c r="Q14572">
        <v>0</v>
      </c>
      <c r="R14572">
        <v>0</v>
      </c>
      <c r="S14572">
        <v>0</v>
      </c>
    </row>
    <row r="14573" spans="1:19" x14ac:dyDescent="0.35">
      <c r="A14573">
        <v>14571</v>
      </c>
      <c r="B14573">
        <v>2040</v>
      </c>
      <c r="C14573">
        <v>2</v>
      </c>
      <c r="D14573">
        <v>0.67704663850317803</v>
      </c>
      <c r="E14573">
        <v>0.45514571150907601</v>
      </c>
      <c r="F14573">
        <v>0.45722350865945399</v>
      </c>
      <c r="G14573">
        <v>25485.586096922299</v>
      </c>
      <c r="H14573">
        <v>0.89628695702749495</v>
      </c>
      <c r="I14573">
        <v>0.24651272011259301</v>
      </c>
      <c r="J14573">
        <v>0.37787787730991901</v>
      </c>
      <c r="K14573">
        <v>7.6436415397692595E-2</v>
      </c>
      <c r="L14573">
        <v>0.53820020337638197</v>
      </c>
      <c r="M14573">
        <v>0.123666831641967</v>
      </c>
      <c r="N14573">
        <v>4.4914504022889403</v>
      </c>
      <c r="O14573">
        <v>3.7739413114476901</v>
      </c>
      <c r="P14573">
        <v>3.00067839983243</v>
      </c>
      <c r="Q14573">
        <v>0</v>
      </c>
      <c r="R14573">
        <v>0</v>
      </c>
      <c r="S14573">
        <v>0</v>
      </c>
    </row>
    <row r="14574" spans="1:19" x14ac:dyDescent="0.35">
      <c r="A14574">
        <v>14572</v>
      </c>
      <c r="B14574">
        <v>2040</v>
      </c>
      <c r="C14574">
        <v>2</v>
      </c>
      <c r="D14574">
        <v>0.66246355338386498</v>
      </c>
      <c r="E14574">
        <v>0.45243005395490898</v>
      </c>
      <c r="F14574">
        <v>0.45786372780486001</v>
      </c>
      <c r="G14574">
        <v>25283.141754448301</v>
      </c>
      <c r="H14574">
        <v>0.89154581406992195</v>
      </c>
      <c r="I14574">
        <v>0.25011587913918498</v>
      </c>
      <c r="J14574">
        <v>0.380718709798612</v>
      </c>
      <c r="K14574">
        <v>7.7314922644977996E-2</v>
      </c>
      <c r="L14574">
        <v>0.54576658080496199</v>
      </c>
      <c r="M14574">
        <v>0.12674343090371801</v>
      </c>
      <c r="N14574">
        <v>4.4764070227957298</v>
      </c>
      <c r="O14574">
        <v>3.8147751180557501</v>
      </c>
      <c r="P14574">
        <v>3.0087964283776998</v>
      </c>
      <c r="Q14574">
        <v>0</v>
      </c>
      <c r="R14574">
        <v>0</v>
      </c>
      <c r="S14574">
        <v>0</v>
      </c>
    </row>
    <row r="14575" spans="1:19" x14ac:dyDescent="0.35">
      <c r="A14575">
        <v>14573</v>
      </c>
      <c r="B14575">
        <v>2040</v>
      </c>
      <c r="C14575">
        <v>2</v>
      </c>
      <c r="D14575">
        <v>0.67563812101424903</v>
      </c>
      <c r="E14575">
        <v>0.56804050089091396</v>
      </c>
      <c r="F14575">
        <v>0.47167762226504101</v>
      </c>
      <c r="G14575">
        <v>25668.2147851011</v>
      </c>
      <c r="H14575">
        <v>0.89769789267335598</v>
      </c>
      <c r="I14575">
        <v>0.25241437601037903</v>
      </c>
      <c r="J14575">
        <v>0.38491169006436399</v>
      </c>
      <c r="K14575">
        <v>7.8071052771783597E-2</v>
      </c>
      <c r="L14575">
        <v>0.55406530080957495</v>
      </c>
      <c r="M14575">
        <v>0.129254590104253</v>
      </c>
      <c r="N14575">
        <v>4.4884855200912899</v>
      </c>
      <c r="O14575">
        <v>4.13652722529251</v>
      </c>
      <c r="P14575">
        <v>3.0543557486623998</v>
      </c>
      <c r="Q14575">
        <v>0</v>
      </c>
      <c r="R14575" s="6">
        <v>5.2516346984729798E-5</v>
      </c>
      <c r="S14575">
        <v>0</v>
      </c>
    </row>
    <row r="14576" spans="1:19" x14ac:dyDescent="0.35">
      <c r="A14576">
        <v>14574</v>
      </c>
      <c r="B14576">
        <v>2040</v>
      </c>
      <c r="C14576">
        <v>2</v>
      </c>
      <c r="D14576">
        <v>0.68634737327079298</v>
      </c>
      <c r="E14576">
        <v>0.67004279730186</v>
      </c>
      <c r="F14576">
        <v>0.48409557716750001</v>
      </c>
      <c r="G14576">
        <v>27419.7500476778</v>
      </c>
      <c r="H14576">
        <v>0.90002013938794101</v>
      </c>
      <c r="I14576">
        <v>0.25789184490749301</v>
      </c>
      <c r="J14576">
        <v>0.38777623457745503</v>
      </c>
      <c r="K14576">
        <v>8.0434374161657093E-2</v>
      </c>
      <c r="L14576">
        <v>0.55974026936884602</v>
      </c>
      <c r="M14576">
        <v>0.13335716118006799</v>
      </c>
      <c r="N14576">
        <v>4.4827018261131402</v>
      </c>
      <c r="O14576">
        <v>4.3811048560625698</v>
      </c>
      <c r="P14576">
        <v>3.0894017202707298</v>
      </c>
      <c r="Q14576">
        <v>9.9116571363761993E-4</v>
      </c>
      <c r="R14576">
        <v>4.0475186325098196E-3</v>
      </c>
      <c r="S14576">
        <v>1.06277825991883E-4</v>
      </c>
    </row>
    <row r="14577" spans="1:19" x14ac:dyDescent="0.35">
      <c r="A14577">
        <v>14575</v>
      </c>
      <c r="B14577">
        <v>2040</v>
      </c>
      <c r="C14577">
        <v>2</v>
      </c>
      <c r="D14577">
        <v>0.69633149864924704</v>
      </c>
      <c r="E14577">
        <v>0.77140123352043399</v>
      </c>
      <c r="F14577">
        <v>0.49630066557776298</v>
      </c>
      <c r="G14577">
        <v>31268.4478143905</v>
      </c>
      <c r="H14577">
        <v>0.89727461027352995</v>
      </c>
      <c r="I14577">
        <v>0.26607760828340099</v>
      </c>
      <c r="J14577">
        <v>0.38926926573381598</v>
      </c>
      <c r="K14577">
        <v>8.3475573047948198E-2</v>
      </c>
      <c r="L14577">
        <v>0.56245407390888302</v>
      </c>
      <c r="M14577">
        <v>0.139589255176159</v>
      </c>
      <c r="N14577">
        <v>4.4774608508508296</v>
      </c>
      <c r="O14577">
        <v>4.6044350140738697</v>
      </c>
      <c r="P14577">
        <v>3.13007443295345</v>
      </c>
      <c r="Q14577">
        <v>6.8420752328498494E-2</v>
      </c>
      <c r="R14577">
        <v>9.1009756278457699E-2</v>
      </c>
      <c r="S14577">
        <v>6.1016638649510797E-2</v>
      </c>
    </row>
    <row r="14578" spans="1:19" x14ac:dyDescent="0.35">
      <c r="A14578">
        <v>14576</v>
      </c>
      <c r="B14578">
        <v>2040</v>
      </c>
      <c r="C14578">
        <v>2</v>
      </c>
      <c r="D14578">
        <v>0.70905494948508496</v>
      </c>
      <c r="E14578">
        <v>0.85804460367462498</v>
      </c>
      <c r="F14578">
        <v>0.504643272282981</v>
      </c>
      <c r="G14578">
        <v>35727.141450946299</v>
      </c>
      <c r="H14578">
        <v>0.91542625075817396</v>
      </c>
      <c r="I14578">
        <v>0.28682862573099899</v>
      </c>
      <c r="J14578">
        <v>0.39216371845383802</v>
      </c>
      <c r="K14578">
        <v>8.9819833034385593E-2</v>
      </c>
      <c r="L14578">
        <v>0.56359947149849399</v>
      </c>
      <c r="M14578">
        <v>0.16217699878799</v>
      </c>
      <c r="N14578">
        <v>4.4768234804797702</v>
      </c>
      <c r="O14578">
        <v>4.7647090091590103</v>
      </c>
      <c r="P14578">
        <v>3.1512733065603098</v>
      </c>
      <c r="Q14578">
        <v>0.19212116559218201</v>
      </c>
      <c r="R14578">
        <v>0.179091640649753</v>
      </c>
      <c r="S14578">
        <v>0.173720896868335</v>
      </c>
    </row>
    <row r="14579" spans="1:19" x14ac:dyDescent="0.35">
      <c r="A14579">
        <v>14577</v>
      </c>
      <c r="B14579">
        <v>2040</v>
      </c>
      <c r="C14579">
        <v>2</v>
      </c>
      <c r="D14579">
        <v>0.72558850289141197</v>
      </c>
      <c r="E14579">
        <v>0.96291552485109999</v>
      </c>
      <c r="F14579">
        <v>0.515542089075678</v>
      </c>
      <c r="G14579">
        <v>39463.178543232403</v>
      </c>
      <c r="H14579">
        <v>0.92726880941035095</v>
      </c>
      <c r="I14579">
        <v>0.31280983891689301</v>
      </c>
      <c r="J14579">
        <v>0.39636168502387897</v>
      </c>
      <c r="K14579">
        <v>9.9910521800071095E-2</v>
      </c>
      <c r="L14579">
        <v>0.56289515628454301</v>
      </c>
      <c r="M14579">
        <v>0.190793557439112</v>
      </c>
      <c r="N14579">
        <v>4.4868043898954504</v>
      </c>
      <c r="O14579">
        <v>4.9692609641234604</v>
      </c>
      <c r="P14579">
        <v>3.17335865037722</v>
      </c>
      <c r="Q14579">
        <v>0.214533177156185</v>
      </c>
      <c r="R14579">
        <v>0.20370421024100999</v>
      </c>
      <c r="S14579">
        <v>0.20424415431933399</v>
      </c>
    </row>
    <row r="14580" spans="1:19" x14ac:dyDescent="0.35">
      <c r="A14580">
        <v>14578</v>
      </c>
      <c r="B14580">
        <v>2040</v>
      </c>
      <c r="C14580">
        <v>2</v>
      </c>
      <c r="D14580">
        <v>0.74195932063457903</v>
      </c>
      <c r="E14580">
        <v>1.07089002895923</v>
      </c>
      <c r="F14580">
        <v>0.52662359703463901</v>
      </c>
      <c r="G14580">
        <v>40830.349151419403</v>
      </c>
      <c r="H14580">
        <v>0.93216252597959204</v>
      </c>
      <c r="I14580">
        <v>0.34415550372113202</v>
      </c>
      <c r="J14580">
        <v>0.401598140736248</v>
      </c>
      <c r="K14580">
        <v>0.113223767814581</v>
      </c>
      <c r="L14580">
        <v>0.56138553217938503</v>
      </c>
      <c r="M14580">
        <v>0.22504707933083301</v>
      </c>
      <c r="N14580">
        <v>4.4989949134366096</v>
      </c>
      <c r="O14580">
        <v>5.1939658388302803</v>
      </c>
      <c r="P14580">
        <v>3.2052218428767398</v>
      </c>
      <c r="Q14580">
        <v>0.27308274208601202</v>
      </c>
      <c r="R14580">
        <v>0.27085116967529399</v>
      </c>
      <c r="S14580">
        <v>0.28883355915257702</v>
      </c>
    </row>
    <row r="14581" spans="1:19" x14ac:dyDescent="0.35">
      <c r="A14581">
        <v>14579</v>
      </c>
      <c r="B14581">
        <v>2040</v>
      </c>
      <c r="C14581">
        <v>2</v>
      </c>
      <c r="D14581">
        <v>0.75200409908517196</v>
      </c>
      <c r="E14581">
        <v>1.0538961722960201</v>
      </c>
      <c r="F14581">
        <v>0.54538474754084298</v>
      </c>
      <c r="G14581">
        <v>41000.820949058703</v>
      </c>
      <c r="H14581">
        <v>0.94444646608532701</v>
      </c>
      <c r="I14581">
        <v>0.35974280870317499</v>
      </c>
      <c r="J14581">
        <v>0.40442614006772998</v>
      </c>
      <c r="K14581">
        <v>0.12766138703649699</v>
      </c>
      <c r="L14581">
        <v>0.56770238774638804</v>
      </c>
      <c r="M14581">
        <v>0.23089969906166999</v>
      </c>
      <c r="N14581">
        <v>4.5304544737308703</v>
      </c>
      <c r="O14581">
        <v>5.1748815755526296</v>
      </c>
      <c r="P14581">
        <v>3.25188656024228</v>
      </c>
      <c r="Q14581">
        <v>0.3463462917181</v>
      </c>
      <c r="R14581">
        <v>0.34459558318575101</v>
      </c>
      <c r="S14581">
        <v>0.38578930299445402</v>
      </c>
    </row>
    <row r="14582" spans="1:19" x14ac:dyDescent="0.35">
      <c r="A14582">
        <v>14580</v>
      </c>
      <c r="B14582">
        <v>2040</v>
      </c>
      <c r="C14582">
        <v>2</v>
      </c>
      <c r="D14582">
        <v>0.76200429959256599</v>
      </c>
      <c r="E14582">
        <v>1.0487612055375599</v>
      </c>
      <c r="F14582">
        <v>0.564919535131165</v>
      </c>
      <c r="G14582">
        <v>40795.164287174703</v>
      </c>
      <c r="H14582">
        <v>0.945710595636995</v>
      </c>
      <c r="I14582">
        <v>0.37794704108021698</v>
      </c>
      <c r="J14582">
        <v>0.40694757421413302</v>
      </c>
      <c r="K14582">
        <v>0.148132636734645</v>
      </c>
      <c r="L14582">
        <v>0.57287544701877302</v>
      </c>
      <c r="M14582">
        <v>0.23997759216957301</v>
      </c>
      <c r="N14582">
        <v>4.5665190173332704</v>
      </c>
      <c r="O14582">
        <v>5.2031147880573201</v>
      </c>
      <c r="P14582">
        <v>3.3070428813685999</v>
      </c>
      <c r="Q14582">
        <v>0.35638969424217098</v>
      </c>
      <c r="R14582">
        <v>0.35835937688550801</v>
      </c>
      <c r="S14582">
        <v>0.40730230388226202</v>
      </c>
    </row>
    <row r="14583" spans="1:19" x14ac:dyDescent="0.35">
      <c r="A14583">
        <v>14581</v>
      </c>
      <c r="B14583">
        <v>2040</v>
      </c>
      <c r="C14583">
        <v>2</v>
      </c>
      <c r="D14583">
        <v>0.772192352740253</v>
      </c>
      <c r="E14583">
        <v>1.04169897597941</v>
      </c>
      <c r="F14583">
        <v>0.58440312356921598</v>
      </c>
      <c r="G14583">
        <v>39680.141389619901</v>
      </c>
      <c r="H14583">
        <v>0.93640277884159395</v>
      </c>
      <c r="I14583">
        <v>0.398554804786105</v>
      </c>
      <c r="J14583">
        <v>0.40809985453821801</v>
      </c>
      <c r="K14583">
        <v>0.174201139874259</v>
      </c>
      <c r="L14583">
        <v>0.57740609411786503</v>
      </c>
      <c r="M14583">
        <v>0.252791521869487</v>
      </c>
      <c r="N14583">
        <v>4.60763613955364</v>
      </c>
      <c r="O14583">
        <v>5.2378641346727699</v>
      </c>
      <c r="P14583">
        <v>3.3623851151309201</v>
      </c>
      <c r="Q14583">
        <v>0.30786842662481401</v>
      </c>
      <c r="R14583">
        <v>0.316732517742146</v>
      </c>
      <c r="S14583">
        <v>0.35960553977541199</v>
      </c>
    </row>
    <row r="14584" spans="1:19" x14ac:dyDescent="0.35">
      <c r="A14584">
        <v>14582</v>
      </c>
      <c r="B14584">
        <v>2040</v>
      </c>
      <c r="C14584">
        <v>2</v>
      </c>
      <c r="D14584">
        <v>0.774819156228994</v>
      </c>
      <c r="E14584">
        <v>1.02148202467205</v>
      </c>
      <c r="F14584">
        <v>0.60355866423346805</v>
      </c>
      <c r="G14584">
        <v>39188.394814547297</v>
      </c>
      <c r="H14584">
        <v>0.94638036985376695</v>
      </c>
      <c r="I14584">
        <v>0.38686762846815698</v>
      </c>
      <c r="J14584">
        <v>0.404715775844325</v>
      </c>
      <c r="K14584">
        <v>0.16893313734260301</v>
      </c>
      <c r="L14584">
        <v>0.58408534492050301</v>
      </c>
      <c r="M14584">
        <v>0.24427824406761101</v>
      </c>
      <c r="N14584">
        <v>4.6239936371046602</v>
      </c>
      <c r="O14584">
        <v>5.1994835620517303</v>
      </c>
      <c r="P14584">
        <v>3.4190812418441099</v>
      </c>
      <c r="Q14584">
        <v>0.27779843239687402</v>
      </c>
      <c r="R14584">
        <v>0.28853354396772002</v>
      </c>
      <c r="S14584">
        <v>0.33412444722805901</v>
      </c>
    </row>
    <row r="14585" spans="1:19" x14ac:dyDescent="0.35">
      <c r="A14585">
        <v>14583</v>
      </c>
      <c r="B14585">
        <v>2040</v>
      </c>
      <c r="C14585">
        <v>2</v>
      </c>
      <c r="D14585">
        <v>0.77889870375136505</v>
      </c>
      <c r="E14585">
        <v>1.01619021053387</v>
      </c>
      <c r="F14585">
        <v>0.62426191359658001</v>
      </c>
      <c r="G14585">
        <v>39412.321549865199</v>
      </c>
      <c r="H14585">
        <v>0.95135800434738504</v>
      </c>
      <c r="I14585">
        <v>0.37770796641191501</v>
      </c>
      <c r="J14585">
        <v>0.40411534208618299</v>
      </c>
      <c r="K14585">
        <v>0.166917983918899</v>
      </c>
      <c r="L14585">
        <v>0.58976226135204102</v>
      </c>
      <c r="M14585">
        <v>0.23865148797279601</v>
      </c>
      <c r="N14585">
        <v>4.6320507846341696</v>
      </c>
      <c r="O14585">
        <v>5.1839093070063598</v>
      </c>
      <c r="P14585">
        <v>3.4689848927706701</v>
      </c>
      <c r="Q14585">
        <v>0.23605410736261201</v>
      </c>
      <c r="R14585">
        <v>0.242621677295253</v>
      </c>
      <c r="S14585">
        <v>0.28219578573692899</v>
      </c>
    </row>
    <row r="14586" spans="1:19" x14ac:dyDescent="0.35">
      <c r="A14586">
        <v>14584</v>
      </c>
      <c r="B14586">
        <v>2040</v>
      </c>
      <c r="C14586">
        <v>2</v>
      </c>
      <c r="D14586">
        <v>0.78357802418797595</v>
      </c>
      <c r="E14586">
        <v>1.00529081701159</v>
      </c>
      <c r="F14586">
        <v>0.64525248441068594</v>
      </c>
      <c r="G14586">
        <v>39525.1419661822</v>
      </c>
      <c r="H14586">
        <v>0.94253299706780702</v>
      </c>
      <c r="I14586">
        <v>0.369867725361397</v>
      </c>
      <c r="J14586">
        <v>0.40406274333000403</v>
      </c>
      <c r="K14586">
        <v>0.16806360636710599</v>
      </c>
      <c r="L14586">
        <v>0.59278470745265299</v>
      </c>
      <c r="M14586">
        <v>0.23604431379328</v>
      </c>
      <c r="N14586">
        <v>4.6404489863553904</v>
      </c>
      <c r="O14586">
        <v>5.1813364928024201</v>
      </c>
      <c r="P14586">
        <v>3.5217708567620098</v>
      </c>
      <c r="Q14586">
        <v>0.180267690714946</v>
      </c>
      <c r="R14586">
        <v>0.19262075260397299</v>
      </c>
      <c r="S14586">
        <v>0.205899012167545</v>
      </c>
    </row>
    <row r="14587" spans="1:19" x14ac:dyDescent="0.35">
      <c r="A14587">
        <v>14585</v>
      </c>
      <c r="B14587">
        <v>2040</v>
      </c>
      <c r="C14587">
        <v>2</v>
      </c>
      <c r="D14587">
        <v>0.75812132151753298</v>
      </c>
      <c r="E14587">
        <v>0.89501715530489401</v>
      </c>
      <c r="F14587">
        <v>0.61144694221132201</v>
      </c>
      <c r="G14587">
        <v>39929.666979403599</v>
      </c>
      <c r="H14587">
        <v>0.942333705777187</v>
      </c>
      <c r="I14587">
        <v>0.34214285104054498</v>
      </c>
      <c r="J14587">
        <v>0.40317510871182599</v>
      </c>
      <c r="K14587">
        <v>0.14486199980912501</v>
      </c>
      <c r="L14587">
        <v>0.61082755947779799</v>
      </c>
      <c r="M14587">
        <v>0.19610809075038901</v>
      </c>
      <c r="N14587">
        <v>4.6090867030089901</v>
      </c>
      <c r="O14587">
        <v>4.8676313283576897</v>
      </c>
      <c r="P14587">
        <v>3.4282685381062499</v>
      </c>
      <c r="Q14587">
        <v>4.1714425964592197E-2</v>
      </c>
      <c r="R14587">
        <v>7.1848614592918095E-2</v>
      </c>
      <c r="S14587">
        <v>5.6027613798596401E-2</v>
      </c>
    </row>
    <row r="14588" spans="1:19" x14ac:dyDescent="0.35">
      <c r="A14588">
        <v>14586</v>
      </c>
      <c r="B14588">
        <v>2040</v>
      </c>
      <c r="C14588">
        <v>2</v>
      </c>
      <c r="D14588">
        <v>0.73439664148300599</v>
      </c>
      <c r="E14588">
        <v>0.79661872325624605</v>
      </c>
      <c r="F14588">
        <v>0.57846976821268703</v>
      </c>
      <c r="G14588">
        <v>40890.590020549796</v>
      </c>
      <c r="H14588">
        <v>0.93374529593097699</v>
      </c>
      <c r="I14588">
        <v>0.31793707210973599</v>
      </c>
      <c r="J14588">
        <v>0.40342790541053303</v>
      </c>
      <c r="K14588">
        <v>0.12693114781642101</v>
      </c>
      <c r="L14588">
        <v>0.62742076656460199</v>
      </c>
      <c r="M14588">
        <v>0.16458375312262499</v>
      </c>
      <c r="N14588">
        <v>4.58892652072395</v>
      </c>
      <c r="O14588">
        <v>4.6186655505015004</v>
      </c>
      <c r="P14588">
        <v>3.3315208284331899</v>
      </c>
      <c r="Q14588">
        <v>9.7624380227260797E-3</v>
      </c>
      <c r="R14588">
        <v>2.38610575955382E-2</v>
      </c>
      <c r="S14588">
        <v>8.6747686648803394E-3</v>
      </c>
    </row>
    <row r="14589" spans="1:19" x14ac:dyDescent="0.35">
      <c r="A14589">
        <v>14587</v>
      </c>
      <c r="B14589">
        <v>2040</v>
      </c>
      <c r="C14589">
        <v>2</v>
      </c>
      <c r="D14589">
        <v>0.71122854106531996</v>
      </c>
      <c r="E14589">
        <v>0.70077873565479598</v>
      </c>
      <c r="F14589">
        <v>0.54568336368146297</v>
      </c>
      <c r="G14589">
        <v>42050.098689254701</v>
      </c>
      <c r="H14589">
        <v>0.91690302758479403</v>
      </c>
      <c r="I14589">
        <v>0.29848678652518101</v>
      </c>
      <c r="J14589">
        <v>0.40271816962913498</v>
      </c>
      <c r="K14589">
        <v>0.114083400819756</v>
      </c>
      <c r="L14589">
        <v>0.63906214737148503</v>
      </c>
      <c r="M14589">
        <v>0.14049640905213201</v>
      </c>
      <c r="N14589">
        <v>4.5659399927677198</v>
      </c>
      <c r="O14589">
        <v>4.3723948914843298</v>
      </c>
      <c r="P14589">
        <v>3.2369862759199899</v>
      </c>
      <c r="Q14589" s="6">
        <v>9.3315753098640193E-8</v>
      </c>
      <c r="R14589">
        <v>5.4154621668541295E-4</v>
      </c>
      <c r="S14589">
        <v>0</v>
      </c>
    </row>
    <row r="14590" spans="1:19" x14ac:dyDescent="0.35">
      <c r="A14590">
        <v>14588</v>
      </c>
      <c r="B14590">
        <v>2040</v>
      </c>
      <c r="C14590">
        <v>2</v>
      </c>
      <c r="D14590">
        <v>0.69128433863285399</v>
      </c>
      <c r="E14590">
        <v>0.61728398249766803</v>
      </c>
      <c r="F14590">
        <v>0.51367316152839904</v>
      </c>
      <c r="G14590">
        <v>42717.311216840797</v>
      </c>
      <c r="H14590">
        <v>0.91567713211504198</v>
      </c>
      <c r="I14590">
        <v>0.28578911347825903</v>
      </c>
      <c r="J14590">
        <v>0.41850905382896803</v>
      </c>
      <c r="K14590">
        <v>0.113558674455671</v>
      </c>
      <c r="L14590">
        <v>0.65271163169532997</v>
      </c>
      <c r="M14590">
        <v>0.13684612395031401</v>
      </c>
      <c r="N14590">
        <v>4.5494227050186602</v>
      </c>
      <c r="O14590">
        <v>4.1636959841274903</v>
      </c>
      <c r="P14590">
        <v>3.13947987737903</v>
      </c>
      <c r="Q14590">
        <v>0</v>
      </c>
      <c r="R14590">
        <v>0</v>
      </c>
      <c r="S14590">
        <v>0</v>
      </c>
    </row>
    <row r="14591" spans="1:19" x14ac:dyDescent="0.35">
      <c r="A14591">
        <v>14589</v>
      </c>
      <c r="B14591">
        <v>2040</v>
      </c>
      <c r="C14591">
        <v>2</v>
      </c>
      <c r="D14591">
        <v>0.67190505713043902</v>
      </c>
      <c r="E14591">
        <v>0.52108788675420403</v>
      </c>
      <c r="F14591">
        <v>0.48246591464967398</v>
      </c>
      <c r="G14591">
        <v>40292.133503154902</v>
      </c>
      <c r="H14591">
        <v>0.90613057853826695</v>
      </c>
      <c r="I14591">
        <v>0.27578287911000798</v>
      </c>
      <c r="J14591">
        <v>0.432063530683652</v>
      </c>
      <c r="K14591">
        <v>0.115273716886943</v>
      </c>
      <c r="L14591">
        <v>0.66420759633799697</v>
      </c>
      <c r="M14591">
        <v>0.13602674823812699</v>
      </c>
      <c r="N14591">
        <v>4.5401308606563502</v>
      </c>
      <c r="O14591">
        <v>3.9122849606248402</v>
      </c>
      <c r="P14591">
        <v>3.0521254603402199</v>
      </c>
      <c r="Q14591">
        <v>0</v>
      </c>
      <c r="R14591">
        <v>0</v>
      </c>
      <c r="S14591">
        <v>0</v>
      </c>
    </row>
    <row r="14592" spans="1:19" x14ac:dyDescent="0.35">
      <c r="A14592">
        <v>14590</v>
      </c>
      <c r="B14592">
        <v>2040</v>
      </c>
      <c r="C14592">
        <v>2</v>
      </c>
      <c r="D14592">
        <v>0.65269141768031902</v>
      </c>
      <c r="E14592">
        <v>0.42561718549080102</v>
      </c>
      <c r="F14592">
        <v>0.45124707003228798</v>
      </c>
      <c r="G14592">
        <v>37193.456253364697</v>
      </c>
      <c r="H14592">
        <v>0.88909362003412795</v>
      </c>
      <c r="I14592">
        <v>0.26888923781826501</v>
      </c>
      <c r="J14592">
        <v>0.44227709625886602</v>
      </c>
      <c r="K14592">
        <v>0.11913582500009499</v>
      </c>
      <c r="L14592">
        <v>0.669709329657312</v>
      </c>
      <c r="M14592">
        <v>0.138104950463907</v>
      </c>
      <c r="N14592">
        <v>4.5226163056680697</v>
      </c>
      <c r="O14592">
        <v>3.6399521443479799</v>
      </c>
      <c r="P14592">
        <v>2.9588405717865802</v>
      </c>
      <c r="Q14592">
        <v>0</v>
      </c>
      <c r="R14592">
        <v>0</v>
      </c>
      <c r="S14592">
        <v>0</v>
      </c>
    </row>
    <row r="14593" spans="1:19" x14ac:dyDescent="0.35">
      <c r="A14593">
        <v>14591</v>
      </c>
      <c r="B14593">
        <v>2040</v>
      </c>
      <c r="C14593">
        <v>2</v>
      </c>
      <c r="D14593">
        <v>0.64737124984796701</v>
      </c>
      <c r="E14593">
        <v>0.43737515600966698</v>
      </c>
      <c r="F14593">
        <v>0.45123454580939298</v>
      </c>
      <c r="G14593">
        <v>33692.796428646499</v>
      </c>
      <c r="H14593">
        <v>0.89029975722384402</v>
      </c>
      <c r="I14593">
        <v>0.25258270511095099</v>
      </c>
      <c r="J14593">
        <v>0.456895573519362</v>
      </c>
      <c r="K14593">
        <v>0.12075861495600899</v>
      </c>
      <c r="L14593">
        <v>0.67067589737383904</v>
      </c>
      <c r="M14593">
        <v>0.13489796502104201</v>
      </c>
      <c r="N14593">
        <v>4.5005853089801997</v>
      </c>
      <c r="O14593">
        <v>3.6414306109953798</v>
      </c>
      <c r="P14593">
        <v>2.9452121686622599</v>
      </c>
      <c r="Q14593">
        <v>0</v>
      </c>
      <c r="R14593">
        <v>0</v>
      </c>
      <c r="S14593">
        <v>0</v>
      </c>
    </row>
    <row r="14594" spans="1:19" x14ac:dyDescent="0.35">
      <c r="A14594">
        <v>14592</v>
      </c>
      <c r="B14594">
        <v>2040</v>
      </c>
      <c r="C14594">
        <v>2</v>
      </c>
      <c r="D14594">
        <v>0.64236522322370804</v>
      </c>
      <c r="E14594">
        <v>0.43878520900235402</v>
      </c>
      <c r="F14594">
        <v>0.451422417270197</v>
      </c>
      <c r="G14594">
        <v>30678.397493905399</v>
      </c>
      <c r="H14594">
        <v>0.88531084784532699</v>
      </c>
      <c r="I14594">
        <v>0.23935288965427901</v>
      </c>
      <c r="J14594">
        <v>0.46625424981226599</v>
      </c>
      <c r="K14594">
        <v>0.12550742546142901</v>
      </c>
      <c r="L14594">
        <v>0.66746594406916604</v>
      </c>
      <c r="M14594">
        <v>0.13391581318989099</v>
      </c>
      <c r="N14594">
        <v>4.4811543272033898</v>
      </c>
      <c r="O14594">
        <v>3.6096190533840802</v>
      </c>
      <c r="P14594">
        <v>2.93845452759115</v>
      </c>
      <c r="Q14594">
        <v>0</v>
      </c>
      <c r="R14594">
        <v>0</v>
      </c>
      <c r="S14594">
        <v>0</v>
      </c>
    </row>
    <row r="14595" spans="1:19" x14ac:dyDescent="0.35">
      <c r="A14595">
        <v>14593</v>
      </c>
      <c r="B14595">
        <v>2040</v>
      </c>
      <c r="C14595">
        <v>2</v>
      </c>
      <c r="D14595">
        <v>0.50210953151753202</v>
      </c>
      <c r="E14595">
        <v>0.782069956553199</v>
      </c>
      <c r="F14595">
        <v>0.598431947216152</v>
      </c>
      <c r="G14595">
        <v>28056.560088423801</v>
      </c>
      <c r="H14595">
        <v>0.48557325734308199</v>
      </c>
      <c r="I14595">
        <v>9.3019896595756005E-2</v>
      </c>
      <c r="J14595">
        <v>0.503339908737507</v>
      </c>
      <c r="K14595">
        <v>0.13434834098513701</v>
      </c>
      <c r="L14595">
        <v>0.28246112556126801</v>
      </c>
      <c r="M14595">
        <v>7.9677663942123902E-2</v>
      </c>
      <c r="N14595">
        <v>2.3074245925185601</v>
      </c>
      <c r="O14595">
        <v>3.6246480218564101</v>
      </c>
      <c r="P14595">
        <v>2.73650588191017</v>
      </c>
      <c r="Q14595">
        <v>0</v>
      </c>
      <c r="R14595">
        <v>0</v>
      </c>
      <c r="S14595">
        <v>0</v>
      </c>
    </row>
    <row r="14596" spans="1:19" x14ac:dyDescent="0.35">
      <c r="A14596">
        <v>14594</v>
      </c>
      <c r="B14596">
        <v>2040</v>
      </c>
      <c r="C14596">
        <v>2</v>
      </c>
      <c r="D14596">
        <v>0.512599650509449</v>
      </c>
      <c r="E14596">
        <v>0.780430616019261</v>
      </c>
      <c r="F14596">
        <v>0.59525002651746195</v>
      </c>
      <c r="G14596">
        <v>27071.651358248801</v>
      </c>
      <c r="H14596">
        <v>0.48629968657304301</v>
      </c>
      <c r="I14596">
        <v>9.2584090528559607E-2</v>
      </c>
      <c r="J14596">
        <v>0.50580884059725695</v>
      </c>
      <c r="K14596">
        <v>0.13195046155014101</v>
      </c>
      <c r="L14596">
        <v>0.27289628909097502</v>
      </c>
      <c r="M14596">
        <v>7.5360466545302998E-2</v>
      </c>
      <c r="N14596">
        <v>2.3175152382350799</v>
      </c>
      <c r="O14596">
        <v>3.6474717144932698</v>
      </c>
      <c r="P14596">
        <v>2.7230188310262902</v>
      </c>
      <c r="Q14596">
        <v>0</v>
      </c>
      <c r="R14596">
        <v>0</v>
      </c>
      <c r="S14596">
        <v>0</v>
      </c>
    </row>
    <row r="14597" spans="1:19" x14ac:dyDescent="0.35">
      <c r="A14597">
        <v>14595</v>
      </c>
      <c r="B14597">
        <v>2040</v>
      </c>
      <c r="C14597">
        <v>2</v>
      </c>
      <c r="D14597">
        <v>0.50166052436979802</v>
      </c>
      <c r="E14597">
        <v>0.76249435129537302</v>
      </c>
      <c r="F14597">
        <v>0.57803560925947595</v>
      </c>
      <c r="G14597">
        <v>26726.2834768869</v>
      </c>
      <c r="H14597">
        <v>0.48646672765994597</v>
      </c>
      <c r="I14597">
        <v>9.3624505207452594E-2</v>
      </c>
      <c r="J14597">
        <v>0.50853413613954201</v>
      </c>
      <c r="K14597">
        <v>0.13165148878358801</v>
      </c>
      <c r="L14597">
        <v>0.267905542670967</v>
      </c>
      <c r="M14597">
        <v>7.2925530836040406E-2</v>
      </c>
      <c r="N14597">
        <v>2.3017259547948101</v>
      </c>
      <c r="O14597">
        <v>3.64608173829436</v>
      </c>
      <c r="P14597">
        <v>2.6935171073522501</v>
      </c>
      <c r="Q14597">
        <v>0</v>
      </c>
      <c r="R14597">
        <v>0</v>
      </c>
      <c r="S14597">
        <v>0</v>
      </c>
    </row>
    <row r="14598" spans="1:19" x14ac:dyDescent="0.35">
      <c r="A14598">
        <v>14596</v>
      </c>
      <c r="B14598">
        <v>2040</v>
      </c>
      <c r="C14598">
        <v>2</v>
      </c>
      <c r="D14598">
        <v>0.49046117617812601</v>
      </c>
      <c r="E14598">
        <v>0.74214482241175295</v>
      </c>
      <c r="F14598">
        <v>0.56062613660112903</v>
      </c>
      <c r="G14598">
        <v>26885.373874471701</v>
      </c>
      <c r="H14598">
        <v>0.48645866220085898</v>
      </c>
      <c r="I14598">
        <v>9.6081491019220602E-2</v>
      </c>
      <c r="J14598">
        <v>0.51049485298722896</v>
      </c>
      <c r="K14598">
        <v>0.13350667447864101</v>
      </c>
      <c r="L14598">
        <v>0.267588676295894</v>
      </c>
      <c r="M14598">
        <v>7.2296502080841304E-2</v>
      </c>
      <c r="N14598">
        <v>2.27657501829058</v>
      </c>
      <c r="O14598">
        <v>3.6338308054328698</v>
      </c>
      <c r="P14598">
        <v>2.6599456836756099</v>
      </c>
      <c r="Q14598">
        <v>0</v>
      </c>
      <c r="R14598">
        <v>0</v>
      </c>
      <c r="S14598">
        <v>0</v>
      </c>
    </row>
    <row r="14599" spans="1:19" x14ac:dyDescent="0.35">
      <c r="A14599">
        <v>14597</v>
      </c>
      <c r="B14599">
        <v>2040</v>
      </c>
      <c r="C14599">
        <v>2</v>
      </c>
      <c r="D14599">
        <v>0.53315921605986005</v>
      </c>
      <c r="E14599">
        <v>0.84732661393062403</v>
      </c>
      <c r="F14599">
        <v>0.61460305492213996</v>
      </c>
      <c r="G14599">
        <v>28031.246838200899</v>
      </c>
      <c r="H14599">
        <v>0.49111319477696302</v>
      </c>
      <c r="I14599">
        <v>9.6458754592296095E-2</v>
      </c>
      <c r="J14599">
        <v>0.51181803237722701</v>
      </c>
      <c r="K14599">
        <v>0.12958511229271799</v>
      </c>
      <c r="L14599">
        <v>0.25685240929696701</v>
      </c>
      <c r="M14599">
        <v>7.5403017030029704E-2</v>
      </c>
      <c r="N14599">
        <v>2.37297433918308</v>
      </c>
      <c r="O14599">
        <v>3.8771957786884599</v>
      </c>
      <c r="P14599">
        <v>2.7924034973071499</v>
      </c>
      <c r="Q14599">
        <v>0</v>
      </c>
      <c r="R14599">
        <v>4.3623355100562297E-4</v>
      </c>
      <c r="S14599">
        <v>0</v>
      </c>
    </row>
    <row r="14600" spans="1:19" x14ac:dyDescent="0.35">
      <c r="A14600">
        <v>14598</v>
      </c>
      <c r="B14600">
        <v>2040</v>
      </c>
      <c r="C14600">
        <v>2</v>
      </c>
      <c r="D14600">
        <v>0.57007734030520196</v>
      </c>
      <c r="E14600">
        <v>0.93942641437687802</v>
      </c>
      <c r="F14600">
        <v>0.65928914447919995</v>
      </c>
      <c r="G14600">
        <v>30953.2188749698</v>
      </c>
      <c r="H14600">
        <v>0.49506932810458398</v>
      </c>
      <c r="I14600">
        <v>9.8843092260667106E-2</v>
      </c>
      <c r="J14600">
        <v>0.51370332501495897</v>
      </c>
      <c r="K14600">
        <v>0.12756631300719201</v>
      </c>
      <c r="L14600">
        <v>0.25036059777207498</v>
      </c>
      <c r="M14600">
        <v>8.0389083883516496E-2</v>
      </c>
      <c r="N14600">
        <v>2.4407120275743499</v>
      </c>
      <c r="O14600">
        <v>4.0705480937849998</v>
      </c>
      <c r="P14600">
        <v>2.8899168364746299</v>
      </c>
      <c r="Q14600">
        <v>8.8761825869609397E-3</v>
      </c>
      <c r="R14600">
        <v>2.4122934033064199E-2</v>
      </c>
      <c r="S14600">
        <v>5.3361329279790902E-4</v>
      </c>
    </row>
    <row r="14601" spans="1:19" x14ac:dyDescent="0.35">
      <c r="A14601">
        <v>14599</v>
      </c>
      <c r="B14601">
        <v>2040</v>
      </c>
      <c r="C14601">
        <v>2</v>
      </c>
      <c r="D14601">
        <v>0.60622719171841599</v>
      </c>
      <c r="E14601">
        <v>1.03006510830377</v>
      </c>
      <c r="F14601">
        <v>0.70315401293464797</v>
      </c>
      <c r="G14601">
        <v>35495.463482594401</v>
      </c>
      <c r="H14601">
        <v>0.49611760777354402</v>
      </c>
      <c r="I14601">
        <v>0.10327854776791399</v>
      </c>
      <c r="J14601">
        <v>0.51535594176256705</v>
      </c>
      <c r="K14601">
        <v>0.12780069993190199</v>
      </c>
      <c r="L14601">
        <v>0.24846984022159499</v>
      </c>
      <c r="M14601">
        <v>8.7300973726713596E-2</v>
      </c>
      <c r="N14601">
        <v>2.5146174502941601</v>
      </c>
      <c r="O14601">
        <v>4.2624705037911204</v>
      </c>
      <c r="P14601">
        <v>2.9907274478126</v>
      </c>
      <c r="Q14601">
        <v>0.152979914827411</v>
      </c>
      <c r="R14601">
        <v>0.13357960495899099</v>
      </c>
      <c r="S14601">
        <v>0.10642892204274</v>
      </c>
    </row>
    <row r="14602" spans="1:19" x14ac:dyDescent="0.35">
      <c r="A14602">
        <v>14600</v>
      </c>
      <c r="B14602">
        <v>2040</v>
      </c>
      <c r="C14602">
        <v>2</v>
      </c>
      <c r="D14602">
        <v>0.64292194725368801</v>
      </c>
      <c r="E14602">
        <v>1.1192352470351401</v>
      </c>
      <c r="F14602">
        <v>0.74618168603826796</v>
      </c>
      <c r="G14602">
        <v>40079.112613884397</v>
      </c>
      <c r="H14602">
        <v>0.50037234293500898</v>
      </c>
      <c r="I14602">
        <v>0.112126293640456</v>
      </c>
      <c r="J14602">
        <v>0.51250840409094101</v>
      </c>
      <c r="K14602">
        <v>0.14895950358547699</v>
      </c>
      <c r="L14602">
        <v>0.239224672981037</v>
      </c>
      <c r="M14602">
        <v>9.2173613991666001E-2</v>
      </c>
      <c r="N14602">
        <v>2.5974443846295698</v>
      </c>
      <c r="O14602">
        <v>4.41039444988456</v>
      </c>
      <c r="P14602">
        <v>3.0956851031655699</v>
      </c>
      <c r="Q14602">
        <v>0.29839603171509499</v>
      </c>
      <c r="R14602">
        <v>0.240691703871906</v>
      </c>
      <c r="S14602">
        <v>0.238734588766781</v>
      </c>
    </row>
    <row r="14603" spans="1:19" x14ac:dyDescent="0.35">
      <c r="A14603">
        <v>14601</v>
      </c>
      <c r="B14603">
        <v>2040</v>
      </c>
      <c r="C14603">
        <v>2</v>
      </c>
      <c r="D14603">
        <v>0.69180809987394698</v>
      </c>
      <c r="E14603">
        <v>1.22374531053116</v>
      </c>
      <c r="F14603">
        <v>0.79754089494445302</v>
      </c>
      <c r="G14603">
        <v>42412.720249402999</v>
      </c>
      <c r="H14603">
        <v>0.50355626560190803</v>
      </c>
      <c r="I14603">
        <v>0.126135651857953</v>
      </c>
      <c r="J14603">
        <v>0.51061253249807403</v>
      </c>
      <c r="K14603">
        <v>0.17778212487148301</v>
      </c>
      <c r="L14603">
        <v>0.233969462826532</v>
      </c>
      <c r="M14603">
        <v>9.9940291867264594E-2</v>
      </c>
      <c r="N14603">
        <v>2.700332097105</v>
      </c>
      <c r="O14603">
        <v>4.5997006835646097</v>
      </c>
      <c r="P14603">
        <v>3.21472111253208</v>
      </c>
      <c r="Q14603">
        <v>0.38970622466421001</v>
      </c>
      <c r="R14603">
        <v>0.31696294957875298</v>
      </c>
      <c r="S14603">
        <v>0.33842142557855898</v>
      </c>
    </row>
    <row r="14604" spans="1:19" x14ac:dyDescent="0.35">
      <c r="A14604">
        <v>14602</v>
      </c>
      <c r="B14604">
        <v>2040</v>
      </c>
      <c r="C14604">
        <v>2</v>
      </c>
      <c r="D14604">
        <v>0.74070957436590601</v>
      </c>
      <c r="E14604">
        <v>1.33024895486728</v>
      </c>
      <c r="F14604">
        <v>0.84892522280127103</v>
      </c>
      <c r="G14604">
        <v>42942.304877750597</v>
      </c>
      <c r="H14604">
        <v>0.505110209256875</v>
      </c>
      <c r="I14604">
        <v>0.144894350208642</v>
      </c>
      <c r="J14604">
        <v>0.50943119958217997</v>
      </c>
      <c r="K14604">
        <v>0.21417088426352701</v>
      </c>
      <c r="L14604">
        <v>0.23259627514367401</v>
      </c>
      <c r="M14604">
        <v>0.11055966794785101</v>
      </c>
      <c r="N14604">
        <v>2.8070848048442101</v>
      </c>
      <c r="O14604">
        <v>4.8012705370911801</v>
      </c>
      <c r="P14604">
        <v>3.3474124912218599</v>
      </c>
      <c r="Q14604">
        <v>0.45748567946871899</v>
      </c>
      <c r="R14604">
        <v>0.38985825904243798</v>
      </c>
      <c r="S14604">
        <v>0.43163164955202799</v>
      </c>
    </row>
    <row r="14605" spans="1:19" x14ac:dyDescent="0.35">
      <c r="A14605">
        <v>14603</v>
      </c>
      <c r="B14605">
        <v>2040</v>
      </c>
      <c r="C14605">
        <v>2</v>
      </c>
      <c r="D14605">
        <v>0.78402580404720101</v>
      </c>
      <c r="E14605">
        <v>1.3255847062556401</v>
      </c>
      <c r="F14605">
        <v>0.89194848333919696</v>
      </c>
      <c r="G14605">
        <v>42996.821165734698</v>
      </c>
      <c r="H14605">
        <v>0.50276791066645199</v>
      </c>
      <c r="I14605">
        <v>0.15684117503147799</v>
      </c>
      <c r="J14605">
        <v>0.507467326946488</v>
      </c>
      <c r="K14605">
        <v>0.22950413226998201</v>
      </c>
      <c r="L14605">
        <v>0.22559444117930799</v>
      </c>
      <c r="M14605">
        <v>0.11376235512270499</v>
      </c>
      <c r="N14605">
        <v>2.92444487468306</v>
      </c>
      <c r="O14605">
        <v>4.7999829031569403</v>
      </c>
      <c r="P14605">
        <v>3.4802220228948602</v>
      </c>
      <c r="Q14605">
        <v>0.529044325832007</v>
      </c>
      <c r="R14605">
        <v>0.464285354566982</v>
      </c>
      <c r="S14605">
        <v>0.52632760317107496</v>
      </c>
    </row>
    <row r="14606" spans="1:19" x14ac:dyDescent="0.35">
      <c r="A14606">
        <v>14604</v>
      </c>
      <c r="B14606">
        <v>2040</v>
      </c>
      <c r="C14606">
        <v>2</v>
      </c>
      <c r="D14606">
        <v>0.82921078873550602</v>
      </c>
      <c r="E14606">
        <v>1.3325214535518599</v>
      </c>
      <c r="F14606">
        <v>0.93990176213606802</v>
      </c>
      <c r="G14606">
        <v>41882.418895639297</v>
      </c>
      <c r="H14606">
        <v>0.50164591502252498</v>
      </c>
      <c r="I14606">
        <v>0.17396625178978001</v>
      </c>
      <c r="J14606">
        <v>0.50595205943983401</v>
      </c>
      <c r="K14606">
        <v>0.25009771972725098</v>
      </c>
      <c r="L14606">
        <v>0.22293261065410999</v>
      </c>
      <c r="M14606">
        <v>0.11974742741203601</v>
      </c>
      <c r="N14606">
        <v>3.0610486456422699</v>
      </c>
      <c r="O14606">
        <v>4.83549933071395</v>
      </c>
      <c r="P14606">
        <v>3.6323491259470599</v>
      </c>
      <c r="Q14606">
        <v>0.53779323599724604</v>
      </c>
      <c r="R14606">
        <v>0.480417032826711</v>
      </c>
      <c r="S14606">
        <v>0.55060936488402801</v>
      </c>
    </row>
    <row r="14607" spans="1:19" x14ac:dyDescent="0.35">
      <c r="A14607">
        <v>14605</v>
      </c>
      <c r="B14607">
        <v>2040</v>
      </c>
      <c r="C14607">
        <v>2</v>
      </c>
      <c r="D14607">
        <v>0.87364066810591601</v>
      </c>
      <c r="E14607">
        <v>1.34091910846145</v>
      </c>
      <c r="F14607">
        <v>0.98754607753949297</v>
      </c>
      <c r="G14607">
        <v>41076.705901121997</v>
      </c>
      <c r="H14607">
        <v>0.50240293570359096</v>
      </c>
      <c r="I14607">
        <v>0.19590953789313501</v>
      </c>
      <c r="J14607">
        <v>0.50586160532605795</v>
      </c>
      <c r="K14607">
        <v>0.27582379717752198</v>
      </c>
      <c r="L14607">
        <v>0.224897179787412</v>
      </c>
      <c r="M14607">
        <v>0.12855163195606101</v>
      </c>
      <c r="N14607">
        <v>3.2001855755510298</v>
      </c>
      <c r="O14607">
        <v>4.8775748816828504</v>
      </c>
      <c r="P14607">
        <v>3.7800717253718599</v>
      </c>
      <c r="Q14607">
        <v>0.48707124178289501</v>
      </c>
      <c r="R14607">
        <v>0.44146957637768097</v>
      </c>
      <c r="S14607">
        <v>0.50889862057744994</v>
      </c>
    </row>
    <row r="14608" spans="1:19" x14ac:dyDescent="0.35">
      <c r="A14608">
        <v>14606</v>
      </c>
      <c r="B14608">
        <v>2040</v>
      </c>
      <c r="C14608">
        <v>2</v>
      </c>
      <c r="D14608">
        <v>0.89716500733818505</v>
      </c>
      <c r="E14608">
        <v>1.3400472968835899</v>
      </c>
      <c r="F14608">
        <v>1.0251735799674999</v>
      </c>
      <c r="G14608">
        <v>41288.690163312502</v>
      </c>
      <c r="H14608">
        <v>0.51094900020255196</v>
      </c>
      <c r="I14608">
        <v>0.19536801702359899</v>
      </c>
      <c r="J14608">
        <v>0.509107069858031</v>
      </c>
      <c r="K14608">
        <v>0.269752388696051</v>
      </c>
      <c r="L14608">
        <v>0.229796269987084</v>
      </c>
      <c r="M14608">
        <v>0.130367422197295</v>
      </c>
      <c r="N14608">
        <v>3.2855068515880901</v>
      </c>
      <c r="O14608">
        <v>4.8728624199941297</v>
      </c>
      <c r="P14608">
        <v>3.8668526245461399</v>
      </c>
      <c r="Q14608">
        <v>0.44508039389540199</v>
      </c>
      <c r="R14608">
        <v>0.40980145835634102</v>
      </c>
      <c r="S14608">
        <v>0.476734521670448</v>
      </c>
    </row>
    <row r="14609" spans="1:19" x14ac:dyDescent="0.35">
      <c r="A14609">
        <v>14607</v>
      </c>
      <c r="B14609">
        <v>2040</v>
      </c>
      <c r="C14609">
        <v>2</v>
      </c>
      <c r="D14609">
        <v>0.92922369030999097</v>
      </c>
      <c r="E14609">
        <v>1.3457243973436299</v>
      </c>
      <c r="F14609">
        <v>1.0700599548565399</v>
      </c>
      <c r="G14609">
        <v>41379.037708788201</v>
      </c>
      <c r="H14609">
        <v>0.52122472697455002</v>
      </c>
      <c r="I14609">
        <v>0.198379550380854</v>
      </c>
      <c r="J14609">
        <v>0.51440045208862795</v>
      </c>
      <c r="K14609">
        <v>0.267188647782925</v>
      </c>
      <c r="L14609">
        <v>0.239984808057631</v>
      </c>
      <c r="M14609">
        <v>0.13442731376623901</v>
      </c>
      <c r="N14609">
        <v>3.3640865666649402</v>
      </c>
      <c r="O14609">
        <v>4.8748123271591197</v>
      </c>
      <c r="P14609">
        <v>3.94945120262184</v>
      </c>
      <c r="Q14609">
        <v>0.369188257428334</v>
      </c>
      <c r="R14609">
        <v>0.34477738734889202</v>
      </c>
      <c r="S14609">
        <v>0.397713134093229</v>
      </c>
    </row>
    <row r="14610" spans="1:19" x14ac:dyDescent="0.35">
      <c r="A14610">
        <v>14608</v>
      </c>
      <c r="B14610">
        <v>2040</v>
      </c>
      <c r="C14610">
        <v>2</v>
      </c>
      <c r="D14610">
        <v>0.96138006681488597</v>
      </c>
      <c r="E14610">
        <v>1.3481872797997301</v>
      </c>
      <c r="F14610">
        <v>1.1151381685261901</v>
      </c>
      <c r="G14610">
        <v>41139.062074914</v>
      </c>
      <c r="H14610">
        <v>0.53128934960455398</v>
      </c>
      <c r="I14610">
        <v>0.204690990224385</v>
      </c>
      <c r="J14610">
        <v>0.51812813536753499</v>
      </c>
      <c r="K14610">
        <v>0.26842879765109501</v>
      </c>
      <c r="L14610">
        <v>0.25521119019048999</v>
      </c>
      <c r="M14610">
        <v>0.14092692391077899</v>
      </c>
      <c r="N14610">
        <v>3.4522768222589799</v>
      </c>
      <c r="O14610">
        <v>4.9013531648492101</v>
      </c>
      <c r="P14610">
        <v>4.0406976558901002</v>
      </c>
      <c r="Q14610">
        <v>0.25194053287557699</v>
      </c>
      <c r="R14610">
        <v>0.24300927206371001</v>
      </c>
      <c r="S14610">
        <v>0.26594368779906602</v>
      </c>
    </row>
    <row r="14611" spans="1:19" x14ac:dyDescent="0.35">
      <c r="A14611">
        <v>14609</v>
      </c>
      <c r="B14611">
        <v>2040</v>
      </c>
      <c r="C14611">
        <v>2</v>
      </c>
      <c r="D14611">
        <v>0.88919600355300599</v>
      </c>
      <c r="E14611">
        <v>1.24752506536293</v>
      </c>
      <c r="F14611">
        <v>1.0219124906764501</v>
      </c>
      <c r="G14611">
        <v>40448.016733237499</v>
      </c>
      <c r="H14611">
        <v>0.54146095951440898</v>
      </c>
      <c r="I14611">
        <v>0.18260702632390699</v>
      </c>
      <c r="J14611">
        <v>0.52100032158601395</v>
      </c>
      <c r="K14611">
        <v>0.221524245118004</v>
      </c>
      <c r="L14611">
        <v>0.25402245660421102</v>
      </c>
      <c r="M14611">
        <v>0.116069202939245</v>
      </c>
      <c r="N14611">
        <v>3.2910630852736502</v>
      </c>
      <c r="O14611">
        <v>4.6884756797151601</v>
      </c>
      <c r="P14611">
        <v>3.7976614064294201</v>
      </c>
      <c r="Q14611">
        <v>0.12956148497029199</v>
      </c>
      <c r="R14611">
        <v>0.140558429460689</v>
      </c>
      <c r="S14611">
        <v>0.12707525408901399</v>
      </c>
    </row>
    <row r="14612" spans="1:19" x14ac:dyDescent="0.35">
      <c r="A14612">
        <v>14610</v>
      </c>
      <c r="B14612">
        <v>2040</v>
      </c>
      <c r="C14612">
        <v>2</v>
      </c>
      <c r="D14612">
        <v>0.82136011142841503</v>
      </c>
      <c r="E14612">
        <v>1.15768236430312</v>
      </c>
      <c r="F14612">
        <v>0.93273895225663594</v>
      </c>
      <c r="G14612">
        <v>40282.185164430499</v>
      </c>
      <c r="H14612">
        <v>0.54957918364896696</v>
      </c>
      <c r="I14612">
        <v>0.16532504958872299</v>
      </c>
      <c r="J14612">
        <v>0.52302826434248095</v>
      </c>
      <c r="K14612">
        <v>0.18345806046539501</v>
      </c>
      <c r="L14612">
        <v>0.25724794593625</v>
      </c>
      <c r="M14612">
        <v>9.6549143483315003E-2</v>
      </c>
      <c r="N14612">
        <v>3.1466810035724802</v>
      </c>
      <c r="O14612">
        <v>4.5131428031935696</v>
      </c>
      <c r="P14612">
        <v>3.5734797402780099</v>
      </c>
      <c r="Q14612">
        <v>1.6982127376999199E-2</v>
      </c>
      <c r="R14612">
        <v>4.01265622338879E-2</v>
      </c>
      <c r="S14612">
        <v>1.23185269673503E-2</v>
      </c>
    </row>
    <row r="14613" spans="1:19" x14ac:dyDescent="0.35">
      <c r="A14613">
        <v>14611</v>
      </c>
      <c r="B14613">
        <v>2040</v>
      </c>
      <c r="C14613">
        <v>2</v>
      </c>
      <c r="D14613">
        <v>0.75438168020494101</v>
      </c>
      <c r="E14613">
        <v>1.06736338079646</v>
      </c>
      <c r="F14613">
        <v>0.84460410731033797</v>
      </c>
      <c r="G14613">
        <v>41351.528997606903</v>
      </c>
      <c r="H14613">
        <v>0.554932712325369</v>
      </c>
      <c r="I14613">
        <v>0.15295929461188101</v>
      </c>
      <c r="J14613">
        <v>0.52316210843017896</v>
      </c>
      <c r="K14613">
        <v>0.15400797920589199</v>
      </c>
      <c r="L14613">
        <v>0.26540505721927898</v>
      </c>
      <c r="M14613">
        <v>8.1995518496227507E-2</v>
      </c>
      <c r="N14613">
        <v>3.0021242242769799</v>
      </c>
      <c r="O14613">
        <v>4.3320146568619</v>
      </c>
      <c r="P14613">
        <v>3.3541672670031</v>
      </c>
      <c r="Q14613" s="6">
        <v>2.89648381196747E-6</v>
      </c>
      <c r="R14613">
        <v>3.4536171124936801E-3</v>
      </c>
      <c r="S14613">
        <v>0</v>
      </c>
    </row>
    <row r="14614" spans="1:19" x14ac:dyDescent="0.35">
      <c r="A14614">
        <v>14612</v>
      </c>
      <c r="B14614">
        <v>2040</v>
      </c>
      <c r="C14614">
        <v>2</v>
      </c>
      <c r="D14614">
        <v>0.69952566951997397</v>
      </c>
      <c r="E14614">
        <v>0.98271715305060003</v>
      </c>
      <c r="F14614">
        <v>0.76181009788573295</v>
      </c>
      <c r="G14614">
        <v>41517.405977971801</v>
      </c>
      <c r="H14614">
        <v>0.55203518468457502</v>
      </c>
      <c r="I14614">
        <v>0.134695776668939</v>
      </c>
      <c r="J14614">
        <v>0.51865922178005097</v>
      </c>
      <c r="K14614">
        <v>0.14064716482161099</v>
      </c>
      <c r="L14614">
        <v>0.26019232058723102</v>
      </c>
      <c r="M14614">
        <v>7.51849225152946E-2</v>
      </c>
      <c r="N14614">
        <v>2.8813963156110698</v>
      </c>
      <c r="O14614">
        <v>4.1736654292469604</v>
      </c>
      <c r="P14614">
        <v>3.1649430276411801</v>
      </c>
      <c r="Q14614">
        <v>0</v>
      </c>
      <c r="R14614" s="6">
        <v>3.9262237404672097E-7</v>
      </c>
      <c r="S14614">
        <v>0</v>
      </c>
    </row>
    <row r="14615" spans="1:19" x14ac:dyDescent="0.35">
      <c r="A14615">
        <v>14613</v>
      </c>
      <c r="B14615">
        <v>2040</v>
      </c>
      <c r="C14615">
        <v>2</v>
      </c>
      <c r="D14615">
        <v>0.64574851523874299</v>
      </c>
      <c r="E14615">
        <v>0.89161528738109896</v>
      </c>
      <c r="F14615">
        <v>0.67710368215774797</v>
      </c>
      <c r="G14615">
        <v>39066.740352597903</v>
      </c>
      <c r="H14615">
        <v>0.54631146946354403</v>
      </c>
      <c r="I14615">
        <v>0.121177964336194</v>
      </c>
      <c r="J14615">
        <v>0.51322371585112703</v>
      </c>
      <c r="K14615">
        <v>0.13121205238400699</v>
      </c>
      <c r="L14615">
        <v>0.25945180614707403</v>
      </c>
      <c r="M14615">
        <v>7.1319737772831904E-2</v>
      </c>
      <c r="N14615">
        <v>2.7753255333921101</v>
      </c>
      <c r="O14615">
        <v>3.99109178830063</v>
      </c>
      <c r="P14615">
        <v>2.9843598297425502</v>
      </c>
      <c r="Q14615">
        <v>0</v>
      </c>
      <c r="R14615">
        <v>0</v>
      </c>
      <c r="S14615">
        <v>0</v>
      </c>
    </row>
    <row r="14616" spans="1:19" x14ac:dyDescent="0.35">
      <c r="A14616">
        <v>14614</v>
      </c>
      <c r="B14616">
        <v>2040</v>
      </c>
      <c r="C14616">
        <v>2</v>
      </c>
      <c r="D14616">
        <v>0.59216509524258498</v>
      </c>
      <c r="E14616">
        <v>0.80409786344928202</v>
      </c>
      <c r="F14616">
        <v>0.59237761746332096</v>
      </c>
      <c r="G14616">
        <v>35652.786805748503</v>
      </c>
      <c r="H14616">
        <v>0.53931526916146499</v>
      </c>
      <c r="I14616">
        <v>0.11237140868038401</v>
      </c>
      <c r="J14616">
        <v>0.50297354015933604</v>
      </c>
      <c r="K14616">
        <v>0.125525533680139</v>
      </c>
      <c r="L14616">
        <v>0.26362914448390901</v>
      </c>
      <c r="M14616">
        <v>7.0353646167782793E-2</v>
      </c>
      <c r="N14616">
        <v>2.6670383383015301</v>
      </c>
      <c r="O14616">
        <v>3.7846219052598302</v>
      </c>
      <c r="P14616">
        <v>2.7839637561775898</v>
      </c>
      <c r="Q14616">
        <v>0</v>
      </c>
      <c r="R14616">
        <v>0</v>
      </c>
      <c r="S14616">
        <v>0</v>
      </c>
    </row>
    <row r="14617" spans="1:19" x14ac:dyDescent="0.35">
      <c r="A14617">
        <v>14615</v>
      </c>
      <c r="B14617">
        <v>2040</v>
      </c>
      <c r="C14617">
        <v>2</v>
      </c>
      <c r="D14617">
        <v>0.59670652170869698</v>
      </c>
      <c r="E14617">
        <v>0.80948912566668096</v>
      </c>
      <c r="F14617">
        <v>0.58895528025368904</v>
      </c>
      <c r="G14617">
        <v>32429.452732158301</v>
      </c>
      <c r="H14617">
        <v>0.54466635999406399</v>
      </c>
      <c r="I14617">
        <v>0.107642883067287</v>
      </c>
      <c r="J14617">
        <v>0.49861631517410199</v>
      </c>
      <c r="K14617">
        <v>0.12228067224070201</v>
      </c>
      <c r="L14617">
        <v>0.25684456219616297</v>
      </c>
      <c r="M14617">
        <v>6.8257405596094403E-2</v>
      </c>
      <c r="N14617">
        <v>2.6779499757465399</v>
      </c>
      <c r="O14617">
        <v>3.76887709341747</v>
      </c>
      <c r="P14617">
        <v>2.7700577231971</v>
      </c>
      <c r="Q14617">
        <v>0</v>
      </c>
      <c r="R14617">
        <v>0</v>
      </c>
      <c r="S14617">
        <v>0</v>
      </c>
    </row>
    <row r="14618" spans="1:19" x14ac:dyDescent="0.35">
      <c r="A14618">
        <v>14616</v>
      </c>
      <c r="B14618">
        <v>2040</v>
      </c>
      <c r="C14618">
        <v>2</v>
      </c>
      <c r="D14618">
        <v>0.60095955826016301</v>
      </c>
      <c r="E14618">
        <v>0.80499144612857998</v>
      </c>
      <c r="F14618">
        <v>0.58542085598930105</v>
      </c>
      <c r="G14618">
        <v>29717.4739562832</v>
      </c>
      <c r="H14618">
        <v>0.54685181647283199</v>
      </c>
      <c r="I14618">
        <v>0.10550285478089599</v>
      </c>
      <c r="J14618">
        <v>0.49367152145223397</v>
      </c>
      <c r="K14618">
        <v>0.121441772871234</v>
      </c>
      <c r="L14618">
        <v>0.25551551554179702</v>
      </c>
      <c r="M14618">
        <v>6.8185974586442502E-2</v>
      </c>
      <c r="N14618">
        <v>2.6827591734761</v>
      </c>
      <c r="O14618">
        <v>3.7294275639245198</v>
      </c>
      <c r="P14618">
        <v>2.7520725641367001</v>
      </c>
      <c r="Q14618">
        <v>0</v>
      </c>
      <c r="R14618">
        <v>0</v>
      </c>
      <c r="S14618">
        <v>0</v>
      </c>
    </row>
    <row r="14619" spans="1:19" x14ac:dyDescent="0.35">
      <c r="A14619">
        <v>14617</v>
      </c>
      <c r="B14619">
        <v>2040</v>
      </c>
      <c r="C14619">
        <v>2</v>
      </c>
      <c r="D14619">
        <v>0.82451322400000004</v>
      </c>
      <c r="E14619">
        <v>0.32785154799999899</v>
      </c>
      <c r="F14619">
        <v>0.78596319699999895</v>
      </c>
      <c r="G14619">
        <v>32597.849839999999</v>
      </c>
      <c r="H14619">
        <v>0.29351666599999998</v>
      </c>
      <c r="I14619">
        <v>3.9366679000000002E-2</v>
      </c>
      <c r="J14619">
        <v>6.6106482999999994E-2</v>
      </c>
      <c r="K14619">
        <v>3.4131733999999997E-2</v>
      </c>
      <c r="L14619">
        <v>0.22560076000000001</v>
      </c>
      <c r="M14619">
        <v>8.7337380000000006E-2</v>
      </c>
      <c r="N14619">
        <v>3.272674018</v>
      </c>
      <c r="O14619">
        <v>1.3395204409999999</v>
      </c>
      <c r="P14619">
        <v>3.357400326</v>
      </c>
      <c r="Q14619">
        <v>0</v>
      </c>
      <c r="R14619">
        <v>0</v>
      </c>
      <c r="S14619">
        <v>0</v>
      </c>
    </row>
    <row r="14620" spans="1:19" x14ac:dyDescent="0.35">
      <c r="A14620">
        <v>14618</v>
      </c>
      <c r="B14620">
        <v>2040</v>
      </c>
      <c r="C14620">
        <v>2</v>
      </c>
      <c r="D14620">
        <v>0.82162393499999997</v>
      </c>
      <c r="E14620">
        <v>0.32818981899999999</v>
      </c>
      <c r="F14620">
        <v>0.78660931499999898</v>
      </c>
      <c r="G14620">
        <v>31240.525269999998</v>
      </c>
      <c r="H14620">
        <v>0.309574921</v>
      </c>
      <c r="I14620">
        <v>3.8994674999999999E-2</v>
      </c>
      <c r="J14620">
        <v>5.7945067000000003E-2</v>
      </c>
      <c r="K14620">
        <v>3.3525570999999997E-2</v>
      </c>
      <c r="L14620">
        <v>0.21234687299999999</v>
      </c>
      <c r="M14620">
        <v>8.7420995000000001E-2</v>
      </c>
      <c r="N14620">
        <v>3.2647050210000002</v>
      </c>
      <c r="O14620">
        <v>1.340981867</v>
      </c>
      <c r="P14620">
        <v>3.3674516400000001</v>
      </c>
      <c r="Q14620">
        <v>0</v>
      </c>
      <c r="R14620">
        <v>0</v>
      </c>
      <c r="S14620">
        <v>0</v>
      </c>
    </row>
    <row r="14621" spans="1:19" x14ac:dyDescent="0.35">
      <c r="A14621">
        <v>14619</v>
      </c>
      <c r="B14621">
        <v>2040</v>
      </c>
      <c r="C14621">
        <v>2</v>
      </c>
      <c r="D14621">
        <v>0.81476225199999996</v>
      </c>
      <c r="E14621">
        <v>0.32757179800000003</v>
      </c>
      <c r="F14621">
        <v>0.78376195100000001</v>
      </c>
      <c r="G14621">
        <v>30687.069749999999</v>
      </c>
      <c r="H14621">
        <v>0.32901466099999999</v>
      </c>
      <c r="I14621">
        <v>3.9641164999999999E-2</v>
      </c>
      <c r="J14621">
        <v>5.3618465999999997E-2</v>
      </c>
      <c r="K14621">
        <v>3.3185643000000001E-2</v>
      </c>
      <c r="L14621">
        <v>0.21224910999999999</v>
      </c>
      <c r="M14621">
        <v>9.0450999000000004E-2</v>
      </c>
      <c r="N14621">
        <v>3.2445327869999998</v>
      </c>
      <c r="O14621">
        <v>1.3392596299999899</v>
      </c>
      <c r="P14621">
        <v>3.369430849</v>
      </c>
      <c r="Q14621">
        <v>0</v>
      </c>
      <c r="R14621">
        <v>0</v>
      </c>
      <c r="S14621">
        <v>0</v>
      </c>
    </row>
    <row r="14622" spans="1:19" x14ac:dyDescent="0.35">
      <c r="A14622">
        <v>14620</v>
      </c>
      <c r="B14622">
        <v>2040</v>
      </c>
      <c r="C14622">
        <v>2</v>
      </c>
      <c r="D14622">
        <v>0.80789629100000004</v>
      </c>
      <c r="E14622">
        <v>0.326953777</v>
      </c>
      <c r="F14622">
        <v>0.78091523599999901</v>
      </c>
      <c r="G14622">
        <v>30505.474109999999</v>
      </c>
      <c r="H14622">
        <v>0.35222262700000001</v>
      </c>
      <c r="I14622">
        <v>4.1286416999999999E-2</v>
      </c>
      <c r="J14622">
        <v>5.2781014000000001E-2</v>
      </c>
      <c r="K14622">
        <v>3.3159367000000002E-2</v>
      </c>
      <c r="L14622">
        <v>0.220413374</v>
      </c>
      <c r="M14622">
        <v>9.6418693999999999E-2</v>
      </c>
      <c r="N14622">
        <v>3.22297916299999</v>
      </c>
      <c r="O14622">
        <v>1.3373525690000001</v>
      </c>
      <c r="P14622">
        <v>3.3680979789999999</v>
      </c>
      <c r="Q14622">
        <v>0</v>
      </c>
      <c r="R14622">
        <v>0</v>
      </c>
      <c r="S14622">
        <v>0</v>
      </c>
    </row>
    <row r="14623" spans="1:19" x14ac:dyDescent="0.35">
      <c r="A14623">
        <v>14621</v>
      </c>
      <c r="B14623">
        <v>2040</v>
      </c>
      <c r="C14623">
        <v>2</v>
      </c>
      <c r="D14623">
        <v>0.83091583999999996</v>
      </c>
      <c r="E14623">
        <v>0.32877524600000002</v>
      </c>
      <c r="F14623">
        <v>0.78049780000000002</v>
      </c>
      <c r="G14623">
        <v>31930.483219999998</v>
      </c>
      <c r="H14623">
        <v>0.35251258000000002</v>
      </c>
      <c r="I14623">
        <v>4.3443735999999997E-2</v>
      </c>
      <c r="J14623">
        <v>4.8594005000000003E-2</v>
      </c>
      <c r="K14623">
        <v>3.0431422999999999E-2</v>
      </c>
      <c r="L14623">
        <v>0.21473335499999999</v>
      </c>
      <c r="M14623">
        <v>9.7258467000000001E-2</v>
      </c>
      <c r="N14623">
        <v>3.2618596370000001</v>
      </c>
      <c r="O14623">
        <v>1.3401653140000001</v>
      </c>
      <c r="P14623">
        <v>3.3567040909999899</v>
      </c>
      <c r="Q14623">
        <v>0</v>
      </c>
      <c r="R14623">
        <v>2.03585E-4</v>
      </c>
      <c r="S14623">
        <v>0</v>
      </c>
    </row>
    <row r="14624" spans="1:19" x14ac:dyDescent="0.35">
      <c r="A14624">
        <v>14622</v>
      </c>
      <c r="B14624">
        <v>2040</v>
      </c>
      <c r="C14624">
        <v>2</v>
      </c>
      <c r="D14624">
        <v>0.84927087599999995</v>
      </c>
      <c r="E14624">
        <v>0.33057136199999998</v>
      </c>
      <c r="F14624">
        <v>0.77055744899999901</v>
      </c>
      <c r="G14624">
        <v>35070.32516</v>
      </c>
      <c r="H14624">
        <v>0.35529015600000002</v>
      </c>
      <c r="I14624">
        <v>4.7320508999999997E-2</v>
      </c>
      <c r="J14624">
        <v>4.6023699000000001E-2</v>
      </c>
      <c r="K14624">
        <v>2.8175523000000001E-2</v>
      </c>
      <c r="L14624">
        <v>0.21146253400000001</v>
      </c>
      <c r="M14624">
        <v>0.10126499899999999</v>
      </c>
      <c r="N14624">
        <v>3.284174181</v>
      </c>
      <c r="O14624">
        <v>1.34279705099999</v>
      </c>
      <c r="P14624">
        <v>3.3136179929999998</v>
      </c>
      <c r="Q14624">
        <v>1.7805189999999999E-3</v>
      </c>
      <c r="R14624">
        <v>3.2003082000000002E-2</v>
      </c>
      <c r="S14624">
        <v>2.6869399999999999E-4</v>
      </c>
    </row>
    <row r="14625" spans="1:19" x14ac:dyDescent="0.35">
      <c r="A14625">
        <v>14623</v>
      </c>
      <c r="B14625">
        <v>2040</v>
      </c>
      <c r="C14625">
        <v>2</v>
      </c>
      <c r="D14625">
        <v>0.86762499000000004</v>
      </c>
      <c r="E14625">
        <v>0.332367423</v>
      </c>
      <c r="F14625">
        <v>0.76060090999999896</v>
      </c>
      <c r="G14625">
        <v>40360.76554</v>
      </c>
      <c r="H14625">
        <v>0.362295484</v>
      </c>
      <c r="I14625">
        <v>5.3085792999999999E-2</v>
      </c>
      <c r="J14625">
        <v>4.6242809000000003E-2</v>
      </c>
      <c r="K14625">
        <v>2.6271739999999998E-2</v>
      </c>
      <c r="L14625">
        <v>0.214442983</v>
      </c>
      <c r="M14625">
        <v>0.108509989999999</v>
      </c>
      <c r="N14625">
        <v>3.306606961</v>
      </c>
      <c r="O14625">
        <v>1.3446439160000001</v>
      </c>
      <c r="P14625">
        <v>3.2696939340000002</v>
      </c>
      <c r="Q14625">
        <v>0.140310029</v>
      </c>
      <c r="R14625">
        <v>0.169985789</v>
      </c>
      <c r="S14625">
        <v>0.13554871700000001</v>
      </c>
    </row>
    <row r="14626" spans="1:19" x14ac:dyDescent="0.35">
      <c r="A14626">
        <v>14624</v>
      </c>
      <c r="B14626">
        <v>2040</v>
      </c>
      <c r="C14626">
        <v>2</v>
      </c>
      <c r="D14626">
        <v>0.88719281999999999</v>
      </c>
      <c r="E14626">
        <v>0.33418041700000001</v>
      </c>
      <c r="F14626">
        <v>0.75204102899999903</v>
      </c>
      <c r="G14626">
        <v>46029.292800000003</v>
      </c>
      <c r="H14626">
        <v>0.37609884100000002</v>
      </c>
      <c r="I14626">
        <v>6.5318656000000003E-2</v>
      </c>
      <c r="J14626">
        <v>4.0270660999999999E-2</v>
      </c>
      <c r="K14626">
        <v>2.7168187999999999E-2</v>
      </c>
      <c r="L14626">
        <v>0.209273811</v>
      </c>
      <c r="M14626">
        <v>0.120526946999999</v>
      </c>
      <c r="N14626">
        <v>3.340418299</v>
      </c>
      <c r="O14626">
        <v>1.3468337610000001</v>
      </c>
      <c r="P14626">
        <v>3.2361259219999901</v>
      </c>
      <c r="Q14626">
        <v>0.28638959600000002</v>
      </c>
      <c r="R14626">
        <v>0.30152983</v>
      </c>
      <c r="S14626">
        <v>0.29975469999999999</v>
      </c>
    </row>
    <row r="14627" spans="1:19" x14ac:dyDescent="0.35">
      <c r="A14627">
        <v>14625</v>
      </c>
      <c r="B14627">
        <v>2040</v>
      </c>
      <c r="C14627">
        <v>2</v>
      </c>
      <c r="D14627">
        <v>0.90725962299999996</v>
      </c>
      <c r="E14627">
        <v>0.33651125500000001</v>
      </c>
      <c r="F14627">
        <v>0.74516220999999905</v>
      </c>
      <c r="G14627">
        <v>49615.80459</v>
      </c>
      <c r="H14627">
        <v>0.39324953499999998</v>
      </c>
      <c r="I14627">
        <v>8.3294457000000002E-2</v>
      </c>
      <c r="J14627">
        <v>3.7916641000000001E-2</v>
      </c>
      <c r="K14627">
        <v>3.0143159999999999E-2</v>
      </c>
      <c r="L14627">
        <v>0.207403954</v>
      </c>
      <c r="M14627">
        <v>0.137629049</v>
      </c>
      <c r="N14627">
        <v>3.373052994</v>
      </c>
      <c r="O14627">
        <v>1.3511266629999901</v>
      </c>
      <c r="P14627">
        <v>3.2088433599999999</v>
      </c>
      <c r="Q14627">
        <v>0.37799013599999998</v>
      </c>
      <c r="R14627">
        <v>0.39994406999999998</v>
      </c>
      <c r="S14627">
        <v>0.42226557399999998</v>
      </c>
    </row>
    <row r="14628" spans="1:19" x14ac:dyDescent="0.35">
      <c r="A14628">
        <v>14626</v>
      </c>
      <c r="B14628">
        <v>2040</v>
      </c>
      <c r="C14628">
        <v>2</v>
      </c>
      <c r="D14628">
        <v>0.92733453300000002</v>
      </c>
      <c r="E14628">
        <v>0.33884209199999998</v>
      </c>
      <c r="F14628">
        <v>0.73828159599999899</v>
      </c>
      <c r="G14628">
        <v>50941.371200000001</v>
      </c>
      <c r="H14628">
        <v>0.41470996199999999</v>
      </c>
      <c r="I14628">
        <v>0.107431876</v>
      </c>
      <c r="J14628">
        <v>3.8680825000000002E-2</v>
      </c>
      <c r="K14628">
        <v>3.5367375999999999E-2</v>
      </c>
      <c r="L14628">
        <v>0.20925343399999999</v>
      </c>
      <c r="M14628">
        <v>0.15901875400000001</v>
      </c>
      <c r="N14628">
        <v>3.395957272</v>
      </c>
      <c r="O14628">
        <v>1.3554763679999999</v>
      </c>
      <c r="P14628">
        <v>3.1725961260000002</v>
      </c>
      <c r="Q14628">
        <v>0.42058652699999999</v>
      </c>
      <c r="R14628">
        <v>0.46885217699999998</v>
      </c>
      <c r="S14628">
        <v>0.50551930499999997</v>
      </c>
    </row>
    <row r="14629" spans="1:19" x14ac:dyDescent="0.35">
      <c r="A14629">
        <v>14627</v>
      </c>
      <c r="B14629">
        <v>2040</v>
      </c>
      <c r="C14629">
        <v>2</v>
      </c>
      <c r="D14629">
        <v>0.93321925999999999</v>
      </c>
      <c r="E14629">
        <v>0.35521326399999997</v>
      </c>
      <c r="F14629">
        <v>0.74200878400000003</v>
      </c>
      <c r="G14629">
        <v>52673.532449999999</v>
      </c>
      <c r="H14629">
        <v>0.42517174699999999</v>
      </c>
      <c r="I14629">
        <v>0.115041955</v>
      </c>
      <c r="J14629">
        <v>2.6867214E-2</v>
      </c>
      <c r="K14629">
        <v>4.4654876000000003E-2</v>
      </c>
      <c r="L14629">
        <v>0.21237610600000001</v>
      </c>
      <c r="M14629">
        <v>0.178809412</v>
      </c>
      <c r="N14629">
        <v>3.4109960849999998</v>
      </c>
      <c r="O14629">
        <v>1.3897896510000001</v>
      </c>
      <c r="P14629">
        <v>3.1733914749999901</v>
      </c>
      <c r="Q14629">
        <v>0.46192644599999999</v>
      </c>
      <c r="R14629">
        <v>0.53583293300000001</v>
      </c>
      <c r="S14629">
        <v>0.58442052099999997</v>
      </c>
    </row>
    <row r="14630" spans="1:19" x14ac:dyDescent="0.35">
      <c r="A14630">
        <v>14628</v>
      </c>
      <c r="B14630">
        <v>2040</v>
      </c>
      <c r="C14630">
        <v>2</v>
      </c>
      <c r="D14630">
        <v>0.93564829999999999</v>
      </c>
      <c r="E14630">
        <v>0.371599607</v>
      </c>
      <c r="F14630">
        <v>0.75035210599999902</v>
      </c>
      <c r="G14630">
        <v>52377.854299999999</v>
      </c>
      <c r="H14630">
        <v>0.43943011700000001</v>
      </c>
      <c r="I14630">
        <v>0.126973006</v>
      </c>
      <c r="J14630">
        <v>2.0699805000000002E-2</v>
      </c>
      <c r="K14630">
        <v>5.8487115999999999E-2</v>
      </c>
      <c r="L14630">
        <v>0.222362585</v>
      </c>
      <c r="M14630">
        <v>0.20567006599999901</v>
      </c>
      <c r="N14630">
        <v>3.4131333879999999</v>
      </c>
      <c r="O14630">
        <v>1.4243095219999999</v>
      </c>
      <c r="P14630">
        <v>3.195608622</v>
      </c>
      <c r="Q14630">
        <v>0.46773883699999902</v>
      </c>
      <c r="R14630">
        <v>0.54861447200000002</v>
      </c>
      <c r="S14630">
        <v>0.605504229</v>
      </c>
    </row>
    <row r="14631" spans="1:19" x14ac:dyDescent="0.35">
      <c r="A14631">
        <v>14629</v>
      </c>
      <c r="B14631">
        <v>2040</v>
      </c>
      <c r="C14631">
        <v>2</v>
      </c>
      <c r="D14631">
        <v>0.93770593099999999</v>
      </c>
      <c r="E14631">
        <v>0.38798590399999999</v>
      </c>
      <c r="F14631">
        <v>0.75865320699999905</v>
      </c>
      <c r="G14631">
        <v>52740.116970000003</v>
      </c>
      <c r="H14631">
        <v>0.45400423899999998</v>
      </c>
      <c r="I14631">
        <v>0.14339627199999999</v>
      </c>
      <c r="J14631">
        <v>1.963732E-2</v>
      </c>
      <c r="K14631">
        <v>7.6775881000000004E-2</v>
      </c>
      <c r="L14631">
        <v>0.23953616799999999</v>
      </c>
      <c r="M14631">
        <v>0.24113295900000001</v>
      </c>
      <c r="N14631">
        <v>3.413582017</v>
      </c>
      <c r="O14631">
        <v>1.4591539789999901</v>
      </c>
      <c r="P14631">
        <v>3.2175726610000002</v>
      </c>
      <c r="Q14631">
        <v>0.43971698399999998</v>
      </c>
      <c r="R14631">
        <v>0.50968085399999996</v>
      </c>
      <c r="S14631">
        <v>0.57219028100000002</v>
      </c>
    </row>
    <row r="14632" spans="1:19" x14ac:dyDescent="0.35">
      <c r="A14632">
        <v>14630</v>
      </c>
      <c r="B14632">
        <v>2040</v>
      </c>
      <c r="C14632">
        <v>2</v>
      </c>
      <c r="D14632">
        <v>0.93735442699999905</v>
      </c>
      <c r="E14632">
        <v>0.40437172399999999</v>
      </c>
      <c r="F14632">
        <v>0.76247367399999999</v>
      </c>
      <c r="G14632">
        <v>53280.523509999999</v>
      </c>
      <c r="H14632">
        <v>0.47472470300000003</v>
      </c>
      <c r="I14632">
        <v>0.14178823199999999</v>
      </c>
      <c r="J14632">
        <v>2.2747064000000001E-2</v>
      </c>
      <c r="K14632">
        <v>8.9175325E-2</v>
      </c>
      <c r="L14632">
        <v>0.25674321999999999</v>
      </c>
      <c r="M14632">
        <v>0.24593163300000001</v>
      </c>
      <c r="N14632">
        <v>3.40079111099999</v>
      </c>
      <c r="O14632">
        <v>1.4925000150000001</v>
      </c>
      <c r="P14632">
        <v>3.2375141420000002</v>
      </c>
      <c r="Q14632">
        <v>0.41348304699999999</v>
      </c>
      <c r="R14632">
        <v>0.47463876699999902</v>
      </c>
      <c r="S14632">
        <v>0.54145292899999997</v>
      </c>
    </row>
    <row r="14633" spans="1:19" x14ac:dyDescent="0.35">
      <c r="A14633">
        <v>14631</v>
      </c>
      <c r="B14633">
        <v>2040</v>
      </c>
      <c r="C14633">
        <v>2</v>
      </c>
      <c r="D14633">
        <v>0.93856906799999995</v>
      </c>
      <c r="E14633">
        <v>0.420798374999999</v>
      </c>
      <c r="F14633">
        <v>0.76614100799999996</v>
      </c>
      <c r="G14633">
        <v>52419.024810000003</v>
      </c>
      <c r="H14633">
        <v>0.50056023199999999</v>
      </c>
      <c r="I14633">
        <v>0.14509866199999999</v>
      </c>
      <c r="J14633">
        <v>3.0299973000000001E-2</v>
      </c>
      <c r="K14633">
        <v>0.10501649</v>
      </c>
      <c r="L14633">
        <v>0.28086514299999998</v>
      </c>
      <c r="M14633">
        <v>0.25250244799999999</v>
      </c>
      <c r="N14633">
        <v>3.3993630100000001</v>
      </c>
      <c r="O14633">
        <v>1.526423055</v>
      </c>
      <c r="P14633">
        <v>3.2548045129999901</v>
      </c>
      <c r="Q14633">
        <v>0.35334473700000002</v>
      </c>
      <c r="R14633">
        <v>0.40396510000000002</v>
      </c>
      <c r="S14633">
        <v>0.46157600999999998</v>
      </c>
    </row>
    <row r="14634" spans="1:19" x14ac:dyDescent="0.35">
      <c r="A14634">
        <v>14632</v>
      </c>
      <c r="B14634">
        <v>2040</v>
      </c>
      <c r="C14634">
        <v>2</v>
      </c>
      <c r="D14634">
        <v>0.93977082499999998</v>
      </c>
      <c r="E14634">
        <v>0.43722502599999902</v>
      </c>
      <c r="F14634">
        <v>0.76980933599999901</v>
      </c>
      <c r="G14634">
        <v>53014.169479999997</v>
      </c>
      <c r="H14634">
        <v>0.52820213400000005</v>
      </c>
      <c r="I14634">
        <v>0.15424666100000001</v>
      </c>
      <c r="J14634">
        <v>4.3190958000000002E-2</v>
      </c>
      <c r="K14634">
        <v>0.124757851999999</v>
      </c>
      <c r="L14634">
        <v>0.30704111099999998</v>
      </c>
      <c r="M14634">
        <v>0.26158979599999999</v>
      </c>
      <c r="N14634">
        <v>3.4059377230000001</v>
      </c>
      <c r="O14634">
        <v>1.560286694</v>
      </c>
      <c r="P14634">
        <v>3.2773018770000002</v>
      </c>
      <c r="Q14634">
        <v>0.25630155500000001</v>
      </c>
      <c r="R14634">
        <v>0.29475855899999998</v>
      </c>
      <c r="S14634">
        <v>0.32596259300000002</v>
      </c>
    </row>
    <row r="14635" spans="1:19" x14ac:dyDescent="0.35">
      <c r="A14635">
        <v>14633</v>
      </c>
      <c r="B14635">
        <v>2040</v>
      </c>
      <c r="C14635">
        <v>2</v>
      </c>
      <c r="D14635">
        <v>0.91839389100000002</v>
      </c>
      <c r="E14635">
        <v>0.41890445399999898</v>
      </c>
      <c r="F14635">
        <v>0.75717400300000004</v>
      </c>
      <c r="G14635">
        <v>51066.19556</v>
      </c>
      <c r="H14635">
        <v>0.514259672</v>
      </c>
      <c r="I14635">
        <v>0.13984650800000001</v>
      </c>
      <c r="J14635">
        <v>4.4213864999999998E-2</v>
      </c>
      <c r="K14635">
        <v>0.101751408</v>
      </c>
      <c r="L14635">
        <v>0.302622049</v>
      </c>
      <c r="M14635">
        <v>0.20393285799999999</v>
      </c>
      <c r="N14635">
        <v>3.3677464669999999</v>
      </c>
      <c r="O14635">
        <v>1.5280029799999999</v>
      </c>
      <c r="P14635">
        <v>3.264763533</v>
      </c>
      <c r="Q14635">
        <v>0.15237142300000001</v>
      </c>
      <c r="R14635">
        <v>0.18164857100000001</v>
      </c>
      <c r="S14635">
        <v>0.17651504500000001</v>
      </c>
    </row>
    <row r="14636" spans="1:19" x14ac:dyDescent="0.35">
      <c r="A14636">
        <v>14634</v>
      </c>
      <c r="B14636">
        <v>2040</v>
      </c>
      <c r="C14636">
        <v>2</v>
      </c>
      <c r="D14636">
        <v>0.90788225</v>
      </c>
      <c r="E14636">
        <v>0.40065567899999999</v>
      </c>
      <c r="F14636">
        <v>0.74722916800000005</v>
      </c>
      <c r="G14636">
        <v>49068.097909999997</v>
      </c>
      <c r="H14636">
        <v>0.50167646399999999</v>
      </c>
      <c r="I14636">
        <v>0.12917216200000001</v>
      </c>
      <c r="J14636">
        <v>5.0575041000000001E-2</v>
      </c>
      <c r="K14636">
        <v>8.3857126000000004E-2</v>
      </c>
      <c r="L14636">
        <v>0.30250984800000003</v>
      </c>
      <c r="M14636">
        <v>0.15897852100000001</v>
      </c>
      <c r="N14636">
        <v>3.3625153729999999</v>
      </c>
      <c r="O14636">
        <v>1.4964837010000001</v>
      </c>
      <c r="P14636">
        <v>3.2543150619999999</v>
      </c>
      <c r="Q14636">
        <v>3.6995129000000002E-2</v>
      </c>
      <c r="R14636">
        <v>7.7511465000000002E-2</v>
      </c>
      <c r="S14636">
        <v>3.8136824E-2</v>
      </c>
    </row>
    <row r="14637" spans="1:19" x14ac:dyDescent="0.35">
      <c r="A14637">
        <v>14635</v>
      </c>
      <c r="B14637">
        <v>2040</v>
      </c>
      <c r="C14637">
        <v>2</v>
      </c>
      <c r="D14637">
        <v>0.89751408200000005</v>
      </c>
      <c r="E14637">
        <v>0.38240685299999999</v>
      </c>
      <c r="F14637">
        <v>0.73731801100000005</v>
      </c>
      <c r="G14637">
        <v>47899.096590000001</v>
      </c>
      <c r="H14637">
        <v>0.49028035399999997</v>
      </c>
      <c r="I14637">
        <v>0.122542188999999</v>
      </c>
      <c r="J14637">
        <v>6.2174979999999998E-2</v>
      </c>
      <c r="K14637">
        <v>7.0589579E-2</v>
      </c>
      <c r="L14637">
        <v>0.30925151200000001</v>
      </c>
      <c r="M14637">
        <v>0.12566782100000001</v>
      </c>
      <c r="N14637">
        <v>3.3570213209999999</v>
      </c>
      <c r="O14637">
        <v>1.465030485</v>
      </c>
      <c r="P14637">
        <v>3.244127883</v>
      </c>
      <c r="Q14637" s="6">
        <v>1.23E-7</v>
      </c>
      <c r="R14637">
        <v>1.3629502E-2</v>
      </c>
      <c r="S14637">
        <v>0</v>
      </c>
    </row>
    <row r="14638" spans="1:19" x14ac:dyDescent="0.35">
      <c r="A14638">
        <v>14636</v>
      </c>
      <c r="B14638">
        <v>2040</v>
      </c>
      <c r="C14638">
        <v>2</v>
      </c>
      <c r="D14638">
        <v>0.88841368799999998</v>
      </c>
      <c r="E14638">
        <v>0.36412930900000001</v>
      </c>
      <c r="F14638">
        <v>0.72974555799999896</v>
      </c>
      <c r="G14638">
        <v>46176.558400000002</v>
      </c>
      <c r="H14638">
        <v>0.46023156399999998</v>
      </c>
      <c r="I14638">
        <v>9.6283314999999994E-2</v>
      </c>
      <c r="J14638">
        <v>6.4168064999999996E-2</v>
      </c>
      <c r="K14638">
        <v>5.5136139000000001E-2</v>
      </c>
      <c r="L14638">
        <v>0.30446609299999999</v>
      </c>
      <c r="M14638">
        <v>0.110336186</v>
      </c>
      <c r="N14638">
        <v>3.3436386329999999</v>
      </c>
      <c r="O14638">
        <v>1.434172502</v>
      </c>
      <c r="P14638">
        <v>3.217564812</v>
      </c>
      <c r="Q14638">
        <v>0</v>
      </c>
      <c r="R14638">
        <v>0</v>
      </c>
      <c r="S14638">
        <v>0</v>
      </c>
    </row>
    <row r="14639" spans="1:19" x14ac:dyDescent="0.35">
      <c r="A14639">
        <v>14637</v>
      </c>
      <c r="B14639">
        <v>2040</v>
      </c>
      <c r="C14639">
        <v>2</v>
      </c>
      <c r="D14639">
        <v>0.87342334300000002</v>
      </c>
      <c r="E14639">
        <v>0.34656866800000002</v>
      </c>
      <c r="F14639">
        <v>0.72341387999999995</v>
      </c>
      <c r="G14639">
        <v>44474.419959999999</v>
      </c>
      <c r="H14639">
        <v>0.435200955</v>
      </c>
      <c r="I14639">
        <v>7.5615872000000001E-2</v>
      </c>
      <c r="J14639">
        <v>6.8982511999999996E-2</v>
      </c>
      <c r="K14639">
        <v>4.3380716999999999E-2</v>
      </c>
      <c r="L14639">
        <v>0.30406930900000001</v>
      </c>
      <c r="M14639">
        <v>0.100197596999999</v>
      </c>
      <c r="N14639">
        <v>3.320100601</v>
      </c>
      <c r="O14639">
        <v>1.406041039</v>
      </c>
      <c r="P14639">
        <v>3.1950143340000001</v>
      </c>
      <c r="Q14639">
        <v>0</v>
      </c>
      <c r="R14639">
        <v>0</v>
      </c>
      <c r="S14639">
        <v>0</v>
      </c>
    </row>
    <row r="14640" spans="1:19" x14ac:dyDescent="0.35">
      <c r="A14640">
        <v>14638</v>
      </c>
      <c r="B14640">
        <v>2040</v>
      </c>
      <c r="C14640">
        <v>2</v>
      </c>
      <c r="D14640">
        <v>0.85848580699999999</v>
      </c>
      <c r="E14640">
        <v>0.32900802699999898</v>
      </c>
      <c r="F14640">
        <v>0.71708221999999999</v>
      </c>
      <c r="G14640">
        <v>41088.58266</v>
      </c>
      <c r="H14640">
        <v>0.41240622900000001</v>
      </c>
      <c r="I14640">
        <v>6.0069105999999997E-2</v>
      </c>
      <c r="J14640">
        <v>7.6030815000000002E-2</v>
      </c>
      <c r="K14640">
        <v>3.5430782000000001E-2</v>
      </c>
      <c r="L14640">
        <v>0.30976789799999999</v>
      </c>
      <c r="M14640">
        <v>9.5087170999999998E-2</v>
      </c>
      <c r="N14640">
        <v>3.2993521100000001</v>
      </c>
      <c r="O14640">
        <v>1.381161071</v>
      </c>
      <c r="P14640">
        <v>3.177041451</v>
      </c>
      <c r="Q14640">
        <v>0</v>
      </c>
      <c r="R14640">
        <v>0</v>
      </c>
      <c r="S14640">
        <v>0</v>
      </c>
    </row>
    <row r="14641" spans="1:19" x14ac:dyDescent="0.35">
      <c r="A14641">
        <v>14639</v>
      </c>
      <c r="B14641">
        <v>2040</v>
      </c>
      <c r="C14641">
        <v>2</v>
      </c>
      <c r="D14641">
        <v>0.84434958400000004</v>
      </c>
      <c r="E14641">
        <v>0.32935909600000002</v>
      </c>
      <c r="F14641">
        <v>0.71477921899999897</v>
      </c>
      <c r="G14641">
        <v>37650.819730000003</v>
      </c>
      <c r="H14641">
        <v>0.38004420799999999</v>
      </c>
      <c r="I14641">
        <v>5.5811086000000003E-2</v>
      </c>
      <c r="J14641">
        <v>6.8531326000000004E-2</v>
      </c>
      <c r="K14641">
        <v>3.5126967000000002E-2</v>
      </c>
      <c r="L14641">
        <v>0.28158122800000002</v>
      </c>
      <c r="M14641">
        <v>8.8108951000000005E-2</v>
      </c>
      <c r="N14641">
        <v>3.2702473649999999</v>
      </c>
      <c r="O14641">
        <v>1.3830554589999999</v>
      </c>
      <c r="P14641">
        <v>3.1649041090000001</v>
      </c>
      <c r="Q14641">
        <v>0</v>
      </c>
      <c r="R14641">
        <v>0</v>
      </c>
      <c r="S14641">
        <v>0</v>
      </c>
    </row>
    <row r="14642" spans="1:19" x14ac:dyDescent="0.35">
      <c r="A14642">
        <v>14640</v>
      </c>
      <c r="B14642">
        <v>2040</v>
      </c>
      <c r="C14642">
        <v>2</v>
      </c>
      <c r="D14642">
        <v>0.822196818</v>
      </c>
      <c r="E14642">
        <v>0.32997467899999999</v>
      </c>
      <c r="F14642">
        <v>0.71988056899999997</v>
      </c>
      <c r="G14642">
        <v>34536.309580000001</v>
      </c>
      <c r="H14642">
        <v>0.35203832499999999</v>
      </c>
      <c r="I14642">
        <v>5.2723985000000001E-2</v>
      </c>
      <c r="J14642">
        <v>6.4749397E-2</v>
      </c>
      <c r="K14642">
        <v>3.5752639000000003E-2</v>
      </c>
      <c r="L14642">
        <v>0.26694373500000002</v>
      </c>
      <c r="M14642">
        <v>8.4069596999999996E-2</v>
      </c>
      <c r="N14642">
        <v>3.2202248899999999</v>
      </c>
      <c r="O14642">
        <v>1.3850662499999999</v>
      </c>
      <c r="P14642">
        <v>3.1753776679999999</v>
      </c>
      <c r="Q14642">
        <v>0</v>
      </c>
      <c r="R14642">
        <v>0</v>
      </c>
      <c r="S14642">
        <v>0</v>
      </c>
    </row>
    <row r="14643" spans="1:19" x14ac:dyDescent="0.35">
      <c r="A14643">
        <v>14641</v>
      </c>
      <c r="B14643">
        <v>2040</v>
      </c>
      <c r="C14643">
        <v>3</v>
      </c>
      <c r="D14643">
        <v>0.57935639383960702</v>
      </c>
      <c r="E14643">
        <v>0.24602434420160699</v>
      </c>
      <c r="F14643">
        <v>0.36266600421714401</v>
      </c>
      <c r="G14643">
        <v>28574.821437885701</v>
      </c>
      <c r="H14643">
        <v>0.88831901218860199</v>
      </c>
      <c r="I14643">
        <v>0.17538073930690701</v>
      </c>
      <c r="J14643">
        <v>0.74370824911488997</v>
      </c>
      <c r="K14643">
        <v>0.18407032307798701</v>
      </c>
      <c r="L14643">
        <v>0.53779794713423301</v>
      </c>
      <c r="M14643">
        <v>0.12423199627899099</v>
      </c>
      <c r="N14643">
        <v>4.8476694169138401</v>
      </c>
      <c r="O14643">
        <v>2.3860088445102798</v>
      </c>
      <c r="P14643">
        <v>3.1740723575326801</v>
      </c>
      <c r="Q14643">
        <v>0</v>
      </c>
      <c r="R14643">
        <v>0</v>
      </c>
      <c r="S14643">
        <v>0</v>
      </c>
    </row>
    <row r="14644" spans="1:19" x14ac:dyDescent="0.35">
      <c r="A14644">
        <v>14642</v>
      </c>
      <c r="B14644">
        <v>2040</v>
      </c>
      <c r="C14644">
        <v>3</v>
      </c>
      <c r="D14644">
        <v>0.57484239193160602</v>
      </c>
      <c r="E14644">
        <v>0.23840352385893299</v>
      </c>
      <c r="F14644">
        <v>0.36066972520558699</v>
      </c>
      <c r="G14644">
        <v>26981.875094233201</v>
      </c>
      <c r="H14644">
        <v>0.89784481693839502</v>
      </c>
      <c r="I14644">
        <v>0.169064439485199</v>
      </c>
      <c r="J14644">
        <v>0.75828825947794098</v>
      </c>
      <c r="K14644">
        <v>0.173994348016308</v>
      </c>
      <c r="L14644">
        <v>0.53790006181313998</v>
      </c>
      <c r="M14644">
        <v>0.121591690863547</v>
      </c>
      <c r="N14644">
        <v>4.8182207814437898</v>
      </c>
      <c r="O14644">
        <v>2.3427168777613798</v>
      </c>
      <c r="P14644">
        <v>3.1633684075847501</v>
      </c>
      <c r="Q14644">
        <v>0</v>
      </c>
      <c r="R14644">
        <v>0</v>
      </c>
      <c r="S14644">
        <v>0</v>
      </c>
    </row>
    <row r="14645" spans="1:19" x14ac:dyDescent="0.35">
      <c r="A14645">
        <v>14643</v>
      </c>
      <c r="B14645">
        <v>2040</v>
      </c>
      <c r="C14645">
        <v>3</v>
      </c>
      <c r="D14645">
        <v>0.568815562579709</v>
      </c>
      <c r="E14645">
        <v>0.23038928031703701</v>
      </c>
      <c r="F14645">
        <v>0.357999013994871</v>
      </c>
      <c r="G14645">
        <v>26102.732496100401</v>
      </c>
      <c r="H14645">
        <v>0.89555960815338698</v>
      </c>
      <c r="I14645">
        <v>0.165406921230799</v>
      </c>
      <c r="J14645">
        <v>0.76266979090430598</v>
      </c>
      <c r="K14645">
        <v>0.16710490539723699</v>
      </c>
      <c r="L14645">
        <v>0.53784304173538</v>
      </c>
      <c r="M14645">
        <v>0.120369837323572</v>
      </c>
      <c r="N14645">
        <v>4.7901930522563898</v>
      </c>
      <c r="O14645">
        <v>2.29402518156401</v>
      </c>
      <c r="P14645">
        <v>3.1520269928365399</v>
      </c>
      <c r="Q14645">
        <v>0</v>
      </c>
      <c r="R14645">
        <v>0</v>
      </c>
      <c r="S14645">
        <v>0</v>
      </c>
    </row>
    <row r="14646" spans="1:19" x14ac:dyDescent="0.35">
      <c r="A14646">
        <v>14644</v>
      </c>
      <c r="B14646">
        <v>2040</v>
      </c>
      <c r="C14646">
        <v>3</v>
      </c>
      <c r="D14646">
        <v>0.561884806212546</v>
      </c>
      <c r="E14646">
        <v>0.222227405092291</v>
      </c>
      <c r="F14646">
        <v>0.35524902390910101</v>
      </c>
      <c r="G14646">
        <v>25749.736580649798</v>
      </c>
      <c r="H14646">
        <v>0.88640729063988399</v>
      </c>
      <c r="I14646">
        <v>0.164959021799754</v>
      </c>
      <c r="J14646">
        <v>0.75307589399689001</v>
      </c>
      <c r="K14646">
        <v>0.16325074032183001</v>
      </c>
      <c r="L14646">
        <v>0.53731692281750998</v>
      </c>
      <c r="M14646">
        <v>0.12061383565788</v>
      </c>
      <c r="N14646">
        <v>4.7763090496902203</v>
      </c>
      <c r="O14646">
        <v>2.24254521132938</v>
      </c>
      <c r="P14646">
        <v>3.1384760728855698</v>
      </c>
      <c r="Q14646">
        <v>0</v>
      </c>
      <c r="R14646">
        <v>0</v>
      </c>
      <c r="S14646">
        <v>0</v>
      </c>
    </row>
    <row r="14647" spans="1:19" x14ac:dyDescent="0.35">
      <c r="A14647">
        <v>14645</v>
      </c>
      <c r="B14647">
        <v>2040</v>
      </c>
      <c r="C14647">
        <v>3</v>
      </c>
      <c r="D14647">
        <v>0.55210945408856404</v>
      </c>
      <c r="E14647">
        <v>0.241110788042597</v>
      </c>
      <c r="F14647">
        <v>0.36065782948673503</v>
      </c>
      <c r="G14647">
        <v>26111.962681781501</v>
      </c>
      <c r="H14647">
        <v>0.896462513720794</v>
      </c>
      <c r="I14647">
        <v>0.16442929900352901</v>
      </c>
      <c r="J14647">
        <v>0.74567859375383705</v>
      </c>
      <c r="K14647">
        <v>0.16162260868476699</v>
      </c>
      <c r="L14647">
        <v>0.53567641772316099</v>
      </c>
      <c r="M14647">
        <v>0.11954041416982</v>
      </c>
      <c r="N14647">
        <v>4.7504995815997502</v>
      </c>
      <c r="O14647">
        <v>2.3186513060537099</v>
      </c>
      <c r="P14647">
        <v>3.1659160959950898</v>
      </c>
      <c r="Q14647">
        <v>0</v>
      </c>
      <c r="R14647">
        <v>0</v>
      </c>
      <c r="S14647">
        <v>0</v>
      </c>
    </row>
    <row r="14648" spans="1:19" x14ac:dyDescent="0.35">
      <c r="A14648">
        <v>14646</v>
      </c>
      <c r="B14648">
        <v>2040</v>
      </c>
      <c r="C14648">
        <v>3</v>
      </c>
      <c r="D14648">
        <v>0.54110034169325305</v>
      </c>
      <c r="E14648">
        <v>0.25975045792685297</v>
      </c>
      <c r="F14648">
        <v>0.365163818079969</v>
      </c>
      <c r="G14648">
        <v>27565.0412433764</v>
      </c>
      <c r="H14648">
        <v>0.89343719491830798</v>
      </c>
      <c r="I14648">
        <v>0.16650103586140499</v>
      </c>
      <c r="J14648">
        <v>0.73715956209243905</v>
      </c>
      <c r="K14648">
        <v>0.16289347165030699</v>
      </c>
      <c r="L14648">
        <v>0.531857931035424</v>
      </c>
      <c r="M14648">
        <v>0.120074141524949</v>
      </c>
      <c r="N14648">
        <v>4.7315698505437096</v>
      </c>
      <c r="O14648">
        <v>2.38984077167704</v>
      </c>
      <c r="P14648">
        <v>3.1824038219696198</v>
      </c>
      <c r="Q14648">
        <v>0</v>
      </c>
      <c r="R14648">
        <v>0</v>
      </c>
      <c r="S14648">
        <v>0</v>
      </c>
    </row>
    <row r="14649" spans="1:19" x14ac:dyDescent="0.35">
      <c r="A14649">
        <v>14647</v>
      </c>
      <c r="B14649">
        <v>2040</v>
      </c>
      <c r="C14649">
        <v>3</v>
      </c>
      <c r="D14649">
        <v>0.53007617107679195</v>
      </c>
      <c r="E14649">
        <v>0.27854636496984297</v>
      </c>
      <c r="F14649">
        <v>0.36964388109720397</v>
      </c>
      <c r="G14649">
        <v>31711.654670890199</v>
      </c>
      <c r="H14649">
        <v>0.87879944146079902</v>
      </c>
      <c r="I14649">
        <v>0.171429601865211</v>
      </c>
      <c r="J14649">
        <v>0.72445415734017804</v>
      </c>
      <c r="K14649">
        <v>0.166863093715898</v>
      </c>
      <c r="L14649">
        <v>0.52908917040121695</v>
      </c>
      <c r="M14649">
        <v>0.122210839764044</v>
      </c>
      <c r="N14649">
        <v>4.7026149537301096</v>
      </c>
      <c r="O14649">
        <v>2.4725697132445599</v>
      </c>
      <c r="P14649">
        <v>3.2009595737654002</v>
      </c>
      <c r="Q14649">
        <v>1.8645627618562401E-2</v>
      </c>
      <c r="R14649">
        <v>3.2532297038320099E-2</v>
      </c>
      <c r="S14649">
        <v>2.3099162958016499E-2</v>
      </c>
    </row>
    <row r="14650" spans="1:19" x14ac:dyDescent="0.35">
      <c r="A14650">
        <v>14648</v>
      </c>
      <c r="B14650">
        <v>2040</v>
      </c>
      <c r="C14650">
        <v>3</v>
      </c>
      <c r="D14650">
        <v>0.52089335606527398</v>
      </c>
      <c r="E14650">
        <v>0.29609427567380697</v>
      </c>
      <c r="F14650">
        <v>0.37420034474524899</v>
      </c>
      <c r="G14650">
        <v>35899.5492393479</v>
      </c>
      <c r="H14650">
        <v>0.88876934648630102</v>
      </c>
      <c r="I14650">
        <v>0.18754410859071699</v>
      </c>
      <c r="J14650">
        <v>0.73809883512645003</v>
      </c>
      <c r="K14650">
        <v>0.17437190354375501</v>
      </c>
      <c r="L14650">
        <v>0.52914274951758</v>
      </c>
      <c r="M14650">
        <v>0.14236253702814</v>
      </c>
      <c r="N14650">
        <v>4.6838426656868197</v>
      </c>
      <c r="O14650">
        <v>2.5538339987752599</v>
      </c>
      <c r="P14650">
        <v>3.22075859740429</v>
      </c>
      <c r="Q14650">
        <v>0.19676609196384501</v>
      </c>
      <c r="R14650">
        <v>0.12721133083460601</v>
      </c>
      <c r="S14650">
        <v>0.14943199769781601</v>
      </c>
    </row>
    <row r="14651" spans="1:19" x14ac:dyDescent="0.35">
      <c r="A14651">
        <v>14649</v>
      </c>
      <c r="B14651">
        <v>2040</v>
      </c>
      <c r="C14651">
        <v>3</v>
      </c>
      <c r="D14651">
        <v>0.51083396989633401</v>
      </c>
      <c r="E14651">
        <v>0.31358880099327202</v>
      </c>
      <c r="F14651">
        <v>0.37963199432796602</v>
      </c>
      <c r="G14651">
        <v>39521.601129237897</v>
      </c>
      <c r="H14651">
        <v>0.88818273711562801</v>
      </c>
      <c r="I14651">
        <v>0.208387373569656</v>
      </c>
      <c r="J14651">
        <v>0.74648456707233302</v>
      </c>
      <c r="K14651">
        <v>0.185627955812846</v>
      </c>
      <c r="L14651">
        <v>0.52885569672193899</v>
      </c>
      <c r="M14651">
        <v>0.16799872726785001</v>
      </c>
      <c r="N14651">
        <v>4.6538854790072302</v>
      </c>
      <c r="O14651">
        <v>2.6258292442867299</v>
      </c>
      <c r="P14651">
        <v>3.2378130414376902</v>
      </c>
      <c r="Q14651">
        <v>0.18854900217637199</v>
      </c>
      <c r="R14651">
        <v>0.124294369926779</v>
      </c>
      <c r="S14651">
        <v>0.13170014567479399</v>
      </c>
    </row>
    <row r="14652" spans="1:19" x14ac:dyDescent="0.35">
      <c r="A14652">
        <v>14650</v>
      </c>
      <c r="B14652">
        <v>2040</v>
      </c>
      <c r="C14652">
        <v>3</v>
      </c>
      <c r="D14652">
        <v>0.50104333655834898</v>
      </c>
      <c r="E14652">
        <v>0.33133699982626502</v>
      </c>
      <c r="F14652">
        <v>0.385026275033514</v>
      </c>
      <c r="G14652">
        <v>41407.325413902799</v>
      </c>
      <c r="H14652">
        <v>0.87633252111200199</v>
      </c>
      <c r="I14652">
        <v>0.234230269421315</v>
      </c>
      <c r="J14652">
        <v>0.74763213002555795</v>
      </c>
      <c r="K14652">
        <v>0.20092836920728499</v>
      </c>
      <c r="L14652">
        <v>0.52674925504427705</v>
      </c>
      <c r="M14652">
        <v>0.19949619950015099</v>
      </c>
      <c r="N14652">
        <v>4.6212695952333203</v>
      </c>
      <c r="O14652">
        <v>2.6972981668912901</v>
      </c>
      <c r="P14652">
        <v>3.25702360053377</v>
      </c>
      <c r="Q14652">
        <v>0.24805458000855399</v>
      </c>
      <c r="R14652">
        <v>0.18080806009629199</v>
      </c>
      <c r="S14652">
        <v>0.219049273080378</v>
      </c>
    </row>
    <row r="14653" spans="1:19" x14ac:dyDescent="0.35">
      <c r="A14653">
        <v>14651</v>
      </c>
      <c r="B14653">
        <v>2040</v>
      </c>
      <c r="C14653">
        <v>3</v>
      </c>
      <c r="D14653">
        <v>0.50897008547433098</v>
      </c>
      <c r="E14653">
        <v>0.320792040597981</v>
      </c>
      <c r="F14653">
        <v>0.38458848404436802</v>
      </c>
      <c r="G14653">
        <v>41983.620418312399</v>
      </c>
      <c r="H14653">
        <v>0.87875799430106105</v>
      </c>
      <c r="I14653">
        <v>0.246713845375956</v>
      </c>
      <c r="J14653">
        <v>0.76300808611570403</v>
      </c>
      <c r="K14653">
        <v>0.22520957049958201</v>
      </c>
      <c r="L14653">
        <v>0.52928270936489197</v>
      </c>
      <c r="M14653">
        <v>0.20934110167290099</v>
      </c>
      <c r="N14653">
        <v>4.6681885051067802</v>
      </c>
      <c r="O14653">
        <v>2.65090664197698</v>
      </c>
      <c r="P14653">
        <v>3.2504912569710198</v>
      </c>
      <c r="Q14653">
        <v>0.33222720850715698</v>
      </c>
      <c r="R14653">
        <v>0.24612547341178601</v>
      </c>
      <c r="S14653">
        <v>0.32512724261290699</v>
      </c>
    </row>
    <row r="14654" spans="1:19" x14ac:dyDescent="0.35">
      <c r="A14654">
        <v>14652</v>
      </c>
      <c r="B14654">
        <v>2040</v>
      </c>
      <c r="C14654">
        <v>3</v>
      </c>
      <c r="D14654">
        <v>0.51791494263258997</v>
      </c>
      <c r="E14654">
        <v>0.31040992347726798</v>
      </c>
      <c r="F14654">
        <v>0.38437787973329202</v>
      </c>
      <c r="G14654">
        <v>42155.249034465996</v>
      </c>
      <c r="H14654">
        <v>0.87003568922401198</v>
      </c>
      <c r="I14654">
        <v>0.26302182376230898</v>
      </c>
      <c r="J14654">
        <v>0.77315971519321103</v>
      </c>
      <c r="K14654">
        <v>0.25612429986111701</v>
      </c>
      <c r="L14654">
        <v>0.52988150710247806</v>
      </c>
      <c r="M14654">
        <v>0.22230919949862701</v>
      </c>
      <c r="N14654">
        <v>4.6900475679395397</v>
      </c>
      <c r="O14654">
        <v>2.60087375273765</v>
      </c>
      <c r="P14654">
        <v>3.2531230086187</v>
      </c>
      <c r="Q14654">
        <v>0.33748149647630998</v>
      </c>
      <c r="R14654">
        <v>0.25553162167179999</v>
      </c>
      <c r="S14654">
        <v>0.34828654268077502</v>
      </c>
    </row>
    <row r="14655" spans="1:19" x14ac:dyDescent="0.35">
      <c r="A14655">
        <v>14653</v>
      </c>
      <c r="B14655">
        <v>2040</v>
      </c>
      <c r="C14655">
        <v>3</v>
      </c>
      <c r="D14655">
        <v>0.52704389128929696</v>
      </c>
      <c r="E14655">
        <v>0.30039595974914401</v>
      </c>
      <c r="F14655">
        <v>0.38411943237101298</v>
      </c>
      <c r="G14655">
        <v>41011.055911483803</v>
      </c>
      <c r="H14655">
        <v>0.85510477279018005</v>
      </c>
      <c r="I14655">
        <v>0.28376720785729898</v>
      </c>
      <c r="J14655">
        <v>0.77880400585699405</v>
      </c>
      <c r="K14655">
        <v>0.29367002837480399</v>
      </c>
      <c r="L14655">
        <v>0.52658226068676695</v>
      </c>
      <c r="M14655">
        <v>0.2375714562491</v>
      </c>
      <c r="N14655">
        <v>4.7174865732207598</v>
      </c>
      <c r="O14655">
        <v>2.5417975810371001</v>
      </c>
      <c r="P14655">
        <v>3.2601903554293101</v>
      </c>
      <c r="Q14655">
        <v>0.27137736974972498</v>
      </c>
      <c r="R14655">
        <v>0.21358357984623799</v>
      </c>
      <c r="S14655">
        <v>0.29654422457684898</v>
      </c>
    </row>
    <row r="14656" spans="1:19" x14ac:dyDescent="0.35">
      <c r="A14656">
        <v>14654</v>
      </c>
      <c r="B14656">
        <v>2040</v>
      </c>
      <c r="C14656">
        <v>3</v>
      </c>
      <c r="D14656">
        <v>0.53389935487407003</v>
      </c>
      <c r="E14656">
        <v>0.28990602030882601</v>
      </c>
      <c r="F14656">
        <v>0.38401377977783602</v>
      </c>
      <c r="G14656">
        <v>39610.173656673403</v>
      </c>
      <c r="H14656">
        <v>0.85986387612177095</v>
      </c>
      <c r="I14656">
        <v>0.28701937815524298</v>
      </c>
      <c r="J14656">
        <v>0.78260616639001301</v>
      </c>
      <c r="K14656">
        <v>0.26727997649377899</v>
      </c>
      <c r="L14656">
        <v>0.525546675819625</v>
      </c>
      <c r="M14656">
        <v>0.22434421529467699</v>
      </c>
      <c r="N14656">
        <v>4.7494932165490704</v>
      </c>
      <c r="O14656">
        <v>2.4782463922488098</v>
      </c>
      <c r="P14656">
        <v>3.2550263101080601</v>
      </c>
      <c r="Q14656">
        <v>0.23209201386260001</v>
      </c>
      <c r="R14656">
        <v>0.18559038041519901</v>
      </c>
      <c r="S14656">
        <v>0.27707455681266102</v>
      </c>
    </row>
    <row r="14657" spans="1:19" x14ac:dyDescent="0.35">
      <c r="A14657">
        <v>14655</v>
      </c>
      <c r="B14657">
        <v>2040</v>
      </c>
      <c r="C14657">
        <v>3</v>
      </c>
      <c r="D14657">
        <v>0.54182115452235902</v>
      </c>
      <c r="E14657">
        <v>0.28042841770219901</v>
      </c>
      <c r="F14657">
        <v>0.38476781801163401</v>
      </c>
      <c r="G14657">
        <v>39574.033035930297</v>
      </c>
      <c r="H14657">
        <v>0.86197851843390505</v>
      </c>
      <c r="I14657">
        <v>0.29365185155428403</v>
      </c>
      <c r="J14657">
        <v>0.77762974677211505</v>
      </c>
      <c r="K14657">
        <v>0.24628130465342199</v>
      </c>
      <c r="L14657">
        <v>0.52449256356845797</v>
      </c>
      <c r="M14657">
        <v>0.21341039094715</v>
      </c>
      <c r="N14657">
        <v>4.7909606528991198</v>
      </c>
      <c r="O14657">
        <v>2.4236270609583901</v>
      </c>
      <c r="P14657">
        <v>3.25154242801112</v>
      </c>
      <c r="Q14657">
        <v>0.19897409585624401</v>
      </c>
      <c r="R14657">
        <v>0.15323346709704699</v>
      </c>
      <c r="S14657">
        <v>0.236736857921864</v>
      </c>
    </row>
    <row r="14658" spans="1:19" x14ac:dyDescent="0.35">
      <c r="A14658">
        <v>14656</v>
      </c>
      <c r="B14658">
        <v>2040</v>
      </c>
      <c r="C14658">
        <v>3</v>
      </c>
      <c r="D14658">
        <v>0.54964737088292004</v>
      </c>
      <c r="E14658">
        <v>0.27080807735835499</v>
      </c>
      <c r="F14658">
        <v>0.385647200488488</v>
      </c>
      <c r="G14658">
        <v>39639.431614821398</v>
      </c>
      <c r="H14658">
        <v>0.86202537973376003</v>
      </c>
      <c r="I14658">
        <v>0.302297776199003</v>
      </c>
      <c r="J14658">
        <v>0.76837035826207301</v>
      </c>
      <c r="K14658">
        <v>0.230122414249681</v>
      </c>
      <c r="L14658">
        <v>0.52279765520480903</v>
      </c>
      <c r="M14658">
        <v>0.20479218707923799</v>
      </c>
      <c r="N14658">
        <v>4.8377546122599702</v>
      </c>
      <c r="O14658">
        <v>2.3755344600837498</v>
      </c>
      <c r="P14658">
        <v>3.2500939053293298</v>
      </c>
      <c r="Q14658">
        <v>0.172868970446868</v>
      </c>
      <c r="R14658">
        <v>0.134191217535269</v>
      </c>
      <c r="S14658">
        <v>0.17178277589996399</v>
      </c>
    </row>
    <row r="14659" spans="1:19" x14ac:dyDescent="0.35">
      <c r="A14659">
        <v>14657</v>
      </c>
      <c r="B14659">
        <v>2040</v>
      </c>
      <c r="C14659">
        <v>3</v>
      </c>
      <c r="D14659">
        <v>0.54664521810054401</v>
      </c>
      <c r="E14659">
        <v>0.26715952367269902</v>
      </c>
      <c r="F14659">
        <v>0.37626716496895901</v>
      </c>
      <c r="G14659">
        <v>40389.974700430299</v>
      </c>
      <c r="H14659">
        <v>0.874964862837178</v>
      </c>
      <c r="I14659">
        <v>0.29060436236244802</v>
      </c>
      <c r="J14659">
        <v>0.74989528665891203</v>
      </c>
      <c r="K14659">
        <v>0.20447677775999101</v>
      </c>
      <c r="L14659">
        <v>0.52821834026007597</v>
      </c>
      <c r="M14659">
        <v>0.17813011931594999</v>
      </c>
      <c r="N14659">
        <v>4.8734537730011303</v>
      </c>
      <c r="O14659">
        <v>2.3258180450379999</v>
      </c>
      <c r="P14659">
        <v>3.19389536668365</v>
      </c>
      <c r="Q14659">
        <v>5.0052637686878301E-2</v>
      </c>
      <c r="R14659">
        <v>4.8386403562736498E-2</v>
      </c>
      <c r="S14659">
        <v>3.9126188611073802E-2</v>
      </c>
    </row>
    <row r="14660" spans="1:19" x14ac:dyDescent="0.35">
      <c r="A14660">
        <v>14658</v>
      </c>
      <c r="B14660">
        <v>2040</v>
      </c>
      <c r="C14660">
        <v>3</v>
      </c>
      <c r="D14660">
        <v>0.54307372365402995</v>
      </c>
      <c r="E14660">
        <v>0.26375287228824501</v>
      </c>
      <c r="F14660">
        <v>0.36738823579448598</v>
      </c>
      <c r="G14660">
        <v>42483.920830255003</v>
      </c>
      <c r="H14660">
        <v>0.88567012169272497</v>
      </c>
      <c r="I14660">
        <v>0.28122673256915498</v>
      </c>
      <c r="J14660">
        <v>0.72706589961774604</v>
      </c>
      <c r="K14660">
        <v>0.18148472365489501</v>
      </c>
      <c r="L14660">
        <v>0.53379466618786997</v>
      </c>
      <c r="M14660">
        <v>0.15630886482991099</v>
      </c>
      <c r="N14660">
        <v>4.9101949608439899</v>
      </c>
      <c r="O14660">
        <v>2.2932508923313701</v>
      </c>
      <c r="P14660">
        <v>3.1431474762564702</v>
      </c>
      <c r="Q14660">
        <v>0</v>
      </c>
      <c r="R14660">
        <v>0</v>
      </c>
      <c r="S14660">
        <v>0</v>
      </c>
    </row>
    <row r="14661" spans="1:19" x14ac:dyDescent="0.35">
      <c r="A14661">
        <v>14659</v>
      </c>
      <c r="B14661">
        <v>2040</v>
      </c>
      <c r="C14661">
        <v>3</v>
      </c>
      <c r="D14661">
        <v>0.539416490635098</v>
      </c>
      <c r="E14661">
        <v>0.25940234620202601</v>
      </c>
      <c r="F14661">
        <v>0.35846972933647198</v>
      </c>
      <c r="G14661">
        <v>43205.7777371458</v>
      </c>
      <c r="H14661">
        <v>0.891058927023749</v>
      </c>
      <c r="I14661">
        <v>0.27451912815904</v>
      </c>
      <c r="J14661">
        <v>0.70503308336353099</v>
      </c>
      <c r="K14661">
        <v>0.16438405194557201</v>
      </c>
      <c r="L14661">
        <v>0.53702753552265503</v>
      </c>
      <c r="M14661">
        <v>0.138884295770584</v>
      </c>
      <c r="N14661">
        <v>4.9512763702020699</v>
      </c>
      <c r="O14661">
        <v>2.26490362335108</v>
      </c>
      <c r="P14661">
        <v>3.0888306371951302</v>
      </c>
      <c r="Q14661">
        <v>0</v>
      </c>
      <c r="R14661">
        <v>0</v>
      </c>
      <c r="S14661">
        <v>0</v>
      </c>
    </row>
    <row r="14662" spans="1:19" x14ac:dyDescent="0.35">
      <c r="A14662">
        <v>14660</v>
      </c>
      <c r="B14662">
        <v>2040</v>
      </c>
      <c r="C14662">
        <v>3</v>
      </c>
      <c r="D14662">
        <v>0.53618691465130597</v>
      </c>
      <c r="E14662">
        <v>0.25507846557431002</v>
      </c>
      <c r="F14662">
        <v>0.34993271660735098</v>
      </c>
      <c r="G14662">
        <v>43032.297404285498</v>
      </c>
      <c r="H14662">
        <v>0.90748670393986297</v>
      </c>
      <c r="I14662">
        <v>0.26959439629578502</v>
      </c>
      <c r="J14662">
        <v>0.687870817734339</v>
      </c>
      <c r="K14662">
        <v>0.15754259452626501</v>
      </c>
      <c r="L14662">
        <v>0.54362160070302101</v>
      </c>
      <c r="M14662">
        <v>0.13236712326288999</v>
      </c>
      <c r="N14662">
        <v>4.9812845803902404</v>
      </c>
      <c r="O14662">
        <v>2.2452989271302899</v>
      </c>
      <c r="P14662">
        <v>3.0462077666176599</v>
      </c>
      <c r="Q14662">
        <v>0</v>
      </c>
      <c r="R14662">
        <v>0</v>
      </c>
      <c r="S14662">
        <v>0</v>
      </c>
    </row>
    <row r="14663" spans="1:19" x14ac:dyDescent="0.35">
      <c r="A14663">
        <v>14661</v>
      </c>
      <c r="B14663">
        <v>2040</v>
      </c>
      <c r="C14663">
        <v>3</v>
      </c>
      <c r="D14663">
        <v>0.533715757313176</v>
      </c>
      <c r="E14663">
        <v>0.250729480416715</v>
      </c>
      <c r="F14663">
        <v>0.34052784989705398</v>
      </c>
      <c r="G14663">
        <v>40771.2949072888</v>
      </c>
      <c r="H14663">
        <v>0.91780455401191097</v>
      </c>
      <c r="I14663">
        <v>0.26642592388314301</v>
      </c>
      <c r="J14663">
        <v>0.66792488723910304</v>
      </c>
      <c r="K14663">
        <v>0.15215159868519801</v>
      </c>
      <c r="L14663">
        <v>0.54780753605962895</v>
      </c>
      <c r="M14663">
        <v>0.127696108053061</v>
      </c>
      <c r="N14663">
        <v>5.0151680143367496</v>
      </c>
      <c r="O14663">
        <v>2.23565061013944</v>
      </c>
      <c r="P14663">
        <v>3.0056057721167999</v>
      </c>
      <c r="Q14663">
        <v>0</v>
      </c>
      <c r="R14663">
        <v>0</v>
      </c>
      <c r="S14663">
        <v>0</v>
      </c>
    </row>
    <row r="14664" spans="1:19" x14ac:dyDescent="0.35">
      <c r="A14664">
        <v>14662</v>
      </c>
      <c r="B14664">
        <v>2040</v>
      </c>
      <c r="C14664">
        <v>3</v>
      </c>
      <c r="D14664">
        <v>0.53131912234227596</v>
      </c>
      <c r="E14664">
        <v>0.24658950417724401</v>
      </c>
      <c r="F14664">
        <v>0.33116416079689998</v>
      </c>
      <c r="G14664">
        <v>37803.487731563997</v>
      </c>
      <c r="H14664">
        <v>0.91923611692715801</v>
      </c>
      <c r="I14664">
        <v>0.26535896005051901</v>
      </c>
      <c r="J14664">
        <v>0.64567835761023895</v>
      </c>
      <c r="K14664">
        <v>0.14890163125824399</v>
      </c>
      <c r="L14664">
        <v>0.54705586729154299</v>
      </c>
      <c r="M14664">
        <v>0.124966606959188</v>
      </c>
      <c r="N14664">
        <v>5.0413897738036999</v>
      </c>
      <c r="O14664">
        <v>2.2204959096811399</v>
      </c>
      <c r="P14664">
        <v>2.96170169021189</v>
      </c>
      <c r="Q14664">
        <v>0</v>
      </c>
      <c r="R14664">
        <v>0</v>
      </c>
      <c r="S14664">
        <v>0</v>
      </c>
    </row>
    <row r="14665" spans="1:19" x14ac:dyDescent="0.35">
      <c r="A14665">
        <v>14663</v>
      </c>
      <c r="B14665">
        <v>2040</v>
      </c>
      <c r="C14665">
        <v>3</v>
      </c>
      <c r="D14665">
        <v>0.53723810732045996</v>
      </c>
      <c r="E14665">
        <v>0.247250956143999</v>
      </c>
      <c r="F14665">
        <v>0.33263447424395698</v>
      </c>
      <c r="G14665">
        <v>34480.763065455598</v>
      </c>
      <c r="H14665">
        <v>0.92885153966542899</v>
      </c>
      <c r="I14665">
        <v>0.26285152516245602</v>
      </c>
      <c r="J14665">
        <v>0.646539474691327</v>
      </c>
      <c r="K14665">
        <v>0.14801757105614</v>
      </c>
      <c r="L14665">
        <v>0.54753137879520097</v>
      </c>
      <c r="M14665">
        <v>0.12182708802888501</v>
      </c>
      <c r="N14665">
        <v>5.0919955580372802</v>
      </c>
      <c r="O14665">
        <v>2.2761785099931</v>
      </c>
      <c r="P14665">
        <v>2.9806956817655301</v>
      </c>
      <c r="Q14665">
        <v>0</v>
      </c>
      <c r="R14665">
        <v>0</v>
      </c>
      <c r="S14665">
        <v>0</v>
      </c>
    </row>
    <row r="14666" spans="1:19" x14ac:dyDescent="0.35">
      <c r="A14666">
        <v>14664</v>
      </c>
      <c r="B14666">
        <v>2040</v>
      </c>
      <c r="C14666">
        <v>3</v>
      </c>
      <c r="D14666">
        <v>0.54307353469692898</v>
      </c>
      <c r="E14666">
        <v>0.24781081783327299</v>
      </c>
      <c r="F14666">
        <v>0.33417120488716501</v>
      </c>
      <c r="G14666">
        <v>31202.325109772701</v>
      </c>
      <c r="H14666">
        <v>0.92975856897352704</v>
      </c>
      <c r="I14666">
        <v>0.26262211952590497</v>
      </c>
      <c r="J14666">
        <v>0.64721641268402397</v>
      </c>
      <c r="K14666">
        <v>0.14938521618453701</v>
      </c>
      <c r="L14666">
        <v>0.54593459607916694</v>
      </c>
      <c r="M14666">
        <v>0.120041628265759</v>
      </c>
      <c r="N14666">
        <v>5.1599849299428699</v>
      </c>
      <c r="O14666">
        <v>2.3270632429421099</v>
      </c>
      <c r="P14666">
        <v>2.9969967928315802</v>
      </c>
      <c r="Q14666">
        <v>0</v>
      </c>
      <c r="R14666">
        <v>0</v>
      </c>
      <c r="S14666">
        <v>0</v>
      </c>
    </row>
    <row r="14667" spans="1:19" x14ac:dyDescent="0.35">
      <c r="A14667">
        <v>14665</v>
      </c>
      <c r="B14667">
        <v>2040</v>
      </c>
      <c r="C14667">
        <v>3</v>
      </c>
      <c r="D14667">
        <v>2.11181103604914</v>
      </c>
      <c r="E14667">
        <v>0.90665004035294905</v>
      </c>
      <c r="F14667">
        <v>1.13097860954234</v>
      </c>
      <c r="G14667">
        <v>29709.689185917599</v>
      </c>
      <c r="H14667">
        <v>0.42558223464779898</v>
      </c>
      <c r="I14667">
        <v>9.1379734255773296E-2</v>
      </c>
      <c r="J14667">
        <v>0.25957932568363701</v>
      </c>
      <c r="K14667">
        <v>6.2322712414847603E-2</v>
      </c>
      <c r="L14667">
        <v>0.35065415055125299</v>
      </c>
      <c r="M14667">
        <v>0.10298214662161299</v>
      </c>
      <c r="N14667">
        <v>6.6121790957335103</v>
      </c>
      <c r="O14667">
        <v>3.2614870373452698</v>
      </c>
      <c r="P14667">
        <v>3.7472354905449898</v>
      </c>
      <c r="Q14667">
        <v>0</v>
      </c>
      <c r="R14667">
        <v>0</v>
      </c>
      <c r="S14667">
        <v>0</v>
      </c>
    </row>
    <row r="14668" spans="1:19" x14ac:dyDescent="0.35">
      <c r="A14668">
        <v>14666</v>
      </c>
      <c r="B14668">
        <v>2040</v>
      </c>
      <c r="C14668">
        <v>3</v>
      </c>
      <c r="D14668">
        <v>2.1042489142119698</v>
      </c>
      <c r="E14668">
        <v>0.92275153053219405</v>
      </c>
      <c r="F14668">
        <v>1.1326113944740901</v>
      </c>
      <c r="G14668">
        <v>28698.710088897598</v>
      </c>
      <c r="H14668">
        <v>0.42780277708347703</v>
      </c>
      <c r="I14668">
        <v>8.9512263671837497E-2</v>
      </c>
      <c r="J14668">
        <v>0.25965192287558497</v>
      </c>
      <c r="K14668">
        <v>6.2085504749301003E-2</v>
      </c>
      <c r="L14668">
        <v>0.33838614035438702</v>
      </c>
      <c r="M14668">
        <v>9.6809758585304495E-2</v>
      </c>
      <c r="N14668">
        <v>6.62001956340346</v>
      </c>
      <c r="O14668">
        <v>3.3155798747027299</v>
      </c>
      <c r="P14668">
        <v>3.7537236870609099</v>
      </c>
      <c r="Q14668">
        <v>0</v>
      </c>
      <c r="R14668">
        <v>0</v>
      </c>
      <c r="S14668">
        <v>0</v>
      </c>
    </row>
    <row r="14669" spans="1:19" x14ac:dyDescent="0.35">
      <c r="A14669">
        <v>14667</v>
      </c>
      <c r="B14669">
        <v>2040</v>
      </c>
      <c r="C14669">
        <v>3</v>
      </c>
      <c r="D14669">
        <v>2.0779406643309901</v>
      </c>
      <c r="E14669">
        <v>0.92372411857237002</v>
      </c>
      <c r="F14669">
        <v>1.1152490549177601</v>
      </c>
      <c r="G14669">
        <v>28247.785117073399</v>
      </c>
      <c r="H14669">
        <v>0.43232384426099202</v>
      </c>
      <c r="I14669">
        <v>8.9549756718182993E-2</v>
      </c>
      <c r="J14669">
        <v>0.26320718405475502</v>
      </c>
      <c r="K14669">
        <v>6.2726187921832405E-2</v>
      </c>
      <c r="L14669">
        <v>0.32999293442020999</v>
      </c>
      <c r="M14669">
        <v>9.2891441066618799E-2</v>
      </c>
      <c r="N14669">
        <v>6.6037413447982196</v>
      </c>
      <c r="O14669">
        <v>3.3592466199644502</v>
      </c>
      <c r="P14669">
        <v>3.7331797995399501</v>
      </c>
      <c r="Q14669">
        <v>0</v>
      </c>
      <c r="R14669">
        <v>0</v>
      </c>
      <c r="S14669">
        <v>0</v>
      </c>
    </row>
    <row r="14670" spans="1:19" x14ac:dyDescent="0.35">
      <c r="A14670">
        <v>14668</v>
      </c>
      <c r="B14670">
        <v>2040</v>
      </c>
      <c r="C14670">
        <v>3</v>
      </c>
      <c r="D14670">
        <v>2.0510800288343498</v>
      </c>
      <c r="E14670">
        <v>0.92498485376383299</v>
      </c>
      <c r="F14670">
        <v>1.09783866170355</v>
      </c>
      <c r="G14670">
        <v>28364.611910479001</v>
      </c>
      <c r="H14670">
        <v>0.43780999457099201</v>
      </c>
      <c r="I14670">
        <v>9.1409518540872495E-2</v>
      </c>
      <c r="J14670">
        <v>0.27072931857892701</v>
      </c>
      <c r="K14670">
        <v>6.4276400059115293E-2</v>
      </c>
      <c r="L14670">
        <v>0.32644749384724098</v>
      </c>
      <c r="M14670">
        <v>9.1135906326246005E-2</v>
      </c>
      <c r="N14670">
        <v>6.5602807002544701</v>
      </c>
      <c r="O14670">
        <v>3.3902143895750099</v>
      </c>
      <c r="P14670">
        <v>3.6989899395102799</v>
      </c>
      <c r="Q14670">
        <v>0</v>
      </c>
      <c r="R14670">
        <v>0</v>
      </c>
      <c r="S14670">
        <v>0</v>
      </c>
    </row>
    <row r="14671" spans="1:19" x14ac:dyDescent="0.35">
      <c r="A14671">
        <v>14669</v>
      </c>
      <c r="B14671">
        <v>2040</v>
      </c>
      <c r="C14671">
        <v>3</v>
      </c>
      <c r="D14671">
        <v>2.1604343759267302</v>
      </c>
      <c r="E14671">
        <v>1.01864833542669</v>
      </c>
      <c r="F14671">
        <v>1.1397782797515801</v>
      </c>
      <c r="G14671">
        <v>29009.208511782301</v>
      </c>
      <c r="H14671">
        <v>0.438482662844078</v>
      </c>
      <c r="I14671">
        <v>9.3825786304799499E-2</v>
      </c>
      <c r="J14671">
        <v>0.270991104497947</v>
      </c>
      <c r="K14671">
        <v>6.3905222916294593E-2</v>
      </c>
      <c r="L14671">
        <v>0.316510330287187</v>
      </c>
      <c r="M14671">
        <v>9.7241216094921007E-2</v>
      </c>
      <c r="N14671">
        <v>6.7414268382546902</v>
      </c>
      <c r="O14671">
        <v>3.5478493306293601</v>
      </c>
      <c r="P14671">
        <v>3.7710733899290099</v>
      </c>
      <c r="Q14671" s="6">
        <v>8.7216650161001998E-9</v>
      </c>
      <c r="R14671">
        <v>4.2260243276199998E-3</v>
      </c>
      <c r="S14671" s="6">
        <v>1.3428932989707201E-8</v>
      </c>
    </row>
    <row r="14672" spans="1:19" x14ac:dyDescent="0.35">
      <c r="A14672">
        <v>14670</v>
      </c>
      <c r="B14672">
        <v>2040</v>
      </c>
      <c r="C14672">
        <v>3</v>
      </c>
      <c r="D14672">
        <v>2.2452800835927902</v>
      </c>
      <c r="E14672">
        <v>1.0992040322723899</v>
      </c>
      <c r="F14672">
        <v>1.1693446116028801</v>
      </c>
      <c r="G14672">
        <v>31943.127822390499</v>
      </c>
      <c r="H14672">
        <v>0.44048227424015801</v>
      </c>
      <c r="I14672">
        <v>9.9289312455851E-2</v>
      </c>
      <c r="J14672">
        <v>0.27463807470569301</v>
      </c>
      <c r="K14672">
        <v>6.4665762486971701E-2</v>
      </c>
      <c r="L14672">
        <v>0.310806234057728</v>
      </c>
      <c r="M14672">
        <v>0.106158641014791</v>
      </c>
      <c r="N14672">
        <v>6.8481644575710101</v>
      </c>
      <c r="O14672">
        <v>3.6552182301912</v>
      </c>
      <c r="P14672">
        <v>3.8032001077410098</v>
      </c>
      <c r="Q14672">
        <v>1.8840471178169602E-2</v>
      </c>
      <c r="R14672">
        <v>5.9495027540943803E-2</v>
      </c>
      <c r="S14672">
        <v>3.6300614424007202E-3</v>
      </c>
    </row>
    <row r="14673" spans="1:19" x14ac:dyDescent="0.35">
      <c r="A14673">
        <v>14671</v>
      </c>
      <c r="B14673">
        <v>2040</v>
      </c>
      <c r="C14673">
        <v>3</v>
      </c>
      <c r="D14673">
        <v>2.3291631532161001</v>
      </c>
      <c r="E14673">
        <v>1.17890408788346</v>
      </c>
      <c r="F14673">
        <v>1.19841762628656</v>
      </c>
      <c r="G14673">
        <v>36884.946897853602</v>
      </c>
      <c r="H14673">
        <v>0.443700408758127</v>
      </c>
      <c r="I14673">
        <v>0.107945718171178</v>
      </c>
      <c r="J14673">
        <v>0.28066736511088197</v>
      </c>
      <c r="K14673">
        <v>6.6601250675616397E-2</v>
      </c>
      <c r="L14673">
        <v>0.30933524666099299</v>
      </c>
      <c r="M14673">
        <v>0.118098614633494</v>
      </c>
      <c r="N14673">
        <v>6.9558717222042699</v>
      </c>
      <c r="O14673">
        <v>3.7630371952507899</v>
      </c>
      <c r="P14673">
        <v>3.8364852813750199</v>
      </c>
      <c r="Q14673">
        <v>0.15473436671919399</v>
      </c>
      <c r="R14673">
        <v>0.179187787594666</v>
      </c>
      <c r="S14673">
        <v>0.14036996972187801</v>
      </c>
    </row>
    <row r="14674" spans="1:19" x14ac:dyDescent="0.35">
      <c r="A14674">
        <v>14672</v>
      </c>
      <c r="B14674">
        <v>2040</v>
      </c>
      <c r="C14674">
        <v>3</v>
      </c>
      <c r="D14674">
        <v>2.4120132421293499</v>
      </c>
      <c r="E14674">
        <v>1.2609519203625299</v>
      </c>
      <c r="F14674">
        <v>1.23128520061074</v>
      </c>
      <c r="G14674">
        <v>41728.165037774801</v>
      </c>
      <c r="H14674">
        <v>0.43543558718072001</v>
      </c>
      <c r="I14674">
        <v>0.116199270724437</v>
      </c>
      <c r="J14674">
        <v>0.279075052619143</v>
      </c>
      <c r="K14674">
        <v>8.22283279401613E-2</v>
      </c>
      <c r="L14674">
        <v>0.29647907622893599</v>
      </c>
      <c r="M14674">
        <v>0.12563923705371299</v>
      </c>
      <c r="N14674">
        <v>7.0542709919048603</v>
      </c>
      <c r="O14674">
        <v>3.8600605607779199</v>
      </c>
      <c r="P14674">
        <v>3.88061546614429</v>
      </c>
      <c r="Q14674">
        <v>0.29002183057353997</v>
      </c>
      <c r="R14674">
        <v>0.29721664414387899</v>
      </c>
      <c r="S14674">
        <v>0.29223879749331899</v>
      </c>
    </row>
    <row r="14675" spans="1:19" x14ac:dyDescent="0.35">
      <c r="A14675">
        <v>14673</v>
      </c>
      <c r="B14675">
        <v>2040</v>
      </c>
      <c r="C14675">
        <v>3</v>
      </c>
      <c r="D14675">
        <v>2.50644669757434</v>
      </c>
      <c r="E14675">
        <v>1.3515527909987299</v>
      </c>
      <c r="F14675">
        <v>1.27359877333695</v>
      </c>
      <c r="G14675">
        <v>44230.011197416097</v>
      </c>
      <c r="H14675">
        <v>0.42784549030677799</v>
      </c>
      <c r="I14675">
        <v>0.12931196363963099</v>
      </c>
      <c r="J14675">
        <v>0.28212251622426199</v>
      </c>
      <c r="K14675">
        <v>0.10368577821490201</v>
      </c>
      <c r="L14675">
        <v>0.28863903607781399</v>
      </c>
      <c r="M14675">
        <v>0.137305554398756</v>
      </c>
      <c r="N14675">
        <v>7.1741252549742303</v>
      </c>
      <c r="O14675">
        <v>3.9697096237179701</v>
      </c>
      <c r="P14675">
        <v>3.9457516522081999</v>
      </c>
      <c r="Q14675">
        <v>0.389995128199977</v>
      </c>
      <c r="R14675">
        <v>0.38656315496029803</v>
      </c>
      <c r="S14675">
        <v>0.40818062043321002</v>
      </c>
    </row>
    <row r="14676" spans="1:19" x14ac:dyDescent="0.35">
      <c r="A14676">
        <v>14674</v>
      </c>
      <c r="B14676">
        <v>2040</v>
      </c>
      <c r="C14676">
        <v>3</v>
      </c>
      <c r="D14676">
        <v>2.6011987624800099</v>
      </c>
      <c r="E14676">
        <v>1.4413561473805301</v>
      </c>
      <c r="F14676">
        <v>1.3163215249175699</v>
      </c>
      <c r="G14676">
        <v>45398.2085330665</v>
      </c>
      <c r="H14676">
        <v>0.42355131202913598</v>
      </c>
      <c r="I14676">
        <v>0.14730997413688099</v>
      </c>
      <c r="J14676">
        <v>0.28937720510328802</v>
      </c>
      <c r="K14676">
        <v>0.13088827482724999</v>
      </c>
      <c r="L14676">
        <v>0.286266771856791</v>
      </c>
      <c r="M14676">
        <v>0.15292509738562901</v>
      </c>
      <c r="N14676">
        <v>7.3036519869877896</v>
      </c>
      <c r="O14676">
        <v>4.08503530720811</v>
      </c>
      <c r="P14676">
        <v>4.0076256843489801</v>
      </c>
      <c r="Q14676">
        <v>0.45550402769978199</v>
      </c>
      <c r="R14676">
        <v>0.447379778903575</v>
      </c>
      <c r="S14676">
        <v>0.48944102163887199</v>
      </c>
    </row>
    <row r="14677" spans="1:19" x14ac:dyDescent="0.35">
      <c r="A14677">
        <v>14675</v>
      </c>
      <c r="B14677">
        <v>2040</v>
      </c>
      <c r="C14677">
        <v>3</v>
      </c>
      <c r="D14677">
        <v>2.6318438517489402</v>
      </c>
      <c r="E14677">
        <v>1.4588716111717801</v>
      </c>
      <c r="F14677">
        <v>1.3532679370220499</v>
      </c>
      <c r="G14677">
        <v>46239.078360052197</v>
      </c>
      <c r="H14677">
        <v>0.42264223249480998</v>
      </c>
      <c r="I14677">
        <v>0.15855056592181899</v>
      </c>
      <c r="J14677">
        <v>0.283189537950985</v>
      </c>
      <c r="K14677">
        <v>0.13910634271747599</v>
      </c>
      <c r="L14677">
        <v>0.28575391372839498</v>
      </c>
      <c r="M14677">
        <v>0.163925309729575</v>
      </c>
      <c r="N14677">
        <v>7.3605962413205397</v>
      </c>
      <c r="O14677">
        <v>4.1085385108979002</v>
      </c>
      <c r="P14677">
        <v>4.0726690726974502</v>
      </c>
      <c r="Q14677">
        <v>0.51710474488913505</v>
      </c>
      <c r="R14677">
        <v>0.50569035238015403</v>
      </c>
      <c r="S14677">
        <v>0.56520313500932595</v>
      </c>
    </row>
    <row r="14678" spans="1:19" x14ac:dyDescent="0.35">
      <c r="A14678">
        <v>14676</v>
      </c>
      <c r="B14678">
        <v>2040</v>
      </c>
      <c r="C14678">
        <v>3</v>
      </c>
      <c r="D14678">
        <v>2.6767645305361798</v>
      </c>
      <c r="E14678">
        <v>1.4869852383495401</v>
      </c>
      <c r="F14678">
        <v>1.3977695704512301</v>
      </c>
      <c r="G14678">
        <v>45528.568844679598</v>
      </c>
      <c r="H14678">
        <v>0.42432029557392997</v>
      </c>
      <c r="I14678">
        <v>0.174861451715107</v>
      </c>
      <c r="J14678">
        <v>0.281312443429096</v>
      </c>
      <c r="K14678">
        <v>0.15131609127436199</v>
      </c>
      <c r="L14678">
        <v>0.29192866475141499</v>
      </c>
      <c r="M14678">
        <v>0.17860374223106101</v>
      </c>
      <c r="N14678">
        <v>7.4489163499668001</v>
      </c>
      <c r="O14678">
        <v>4.16535367891872</v>
      </c>
      <c r="P14678">
        <v>4.1587349748260101</v>
      </c>
      <c r="Q14678">
        <v>0.52907712225743897</v>
      </c>
      <c r="R14678">
        <v>0.51627542320661501</v>
      </c>
      <c r="S14678">
        <v>0.58526362682816202</v>
      </c>
    </row>
    <row r="14679" spans="1:19" x14ac:dyDescent="0.35">
      <c r="A14679">
        <v>14677</v>
      </c>
      <c r="B14679">
        <v>2040</v>
      </c>
      <c r="C14679">
        <v>3</v>
      </c>
      <c r="D14679">
        <v>2.72192801430992</v>
      </c>
      <c r="E14679">
        <v>1.51464703756592</v>
      </c>
      <c r="F14679">
        <v>1.4419574150233501</v>
      </c>
      <c r="G14679">
        <v>45293.988733897801</v>
      </c>
      <c r="H14679">
        <v>0.42891701322849901</v>
      </c>
      <c r="I14679">
        <v>0.196405439543514</v>
      </c>
      <c r="J14679">
        <v>0.28321409137826398</v>
      </c>
      <c r="K14679">
        <v>0.16764428934578501</v>
      </c>
      <c r="L14679">
        <v>0.30445124260742901</v>
      </c>
      <c r="M14679">
        <v>0.19701661632991299</v>
      </c>
      <c r="N14679">
        <v>7.5383991914529602</v>
      </c>
      <c r="O14679">
        <v>4.2294730794723598</v>
      </c>
      <c r="P14679">
        <v>4.24874482805253</v>
      </c>
      <c r="Q14679">
        <v>0.49319896132788099</v>
      </c>
      <c r="R14679">
        <v>0.48066475131645697</v>
      </c>
      <c r="S14679">
        <v>0.55203084424225701</v>
      </c>
    </row>
    <row r="14680" spans="1:19" x14ac:dyDescent="0.35">
      <c r="A14680">
        <v>14678</v>
      </c>
      <c r="B14680">
        <v>2040</v>
      </c>
      <c r="C14680">
        <v>3</v>
      </c>
      <c r="D14680">
        <v>2.7523041325719801</v>
      </c>
      <c r="E14680">
        <v>1.53063830780147</v>
      </c>
      <c r="F14680">
        <v>1.4722913567059299</v>
      </c>
      <c r="G14680">
        <v>45864.628098967303</v>
      </c>
      <c r="H14680">
        <v>0.43494448252878098</v>
      </c>
      <c r="I14680">
        <v>0.19378298582944001</v>
      </c>
      <c r="J14680">
        <v>0.28201684055971998</v>
      </c>
      <c r="K14680">
        <v>0.16369604424583101</v>
      </c>
      <c r="L14680">
        <v>0.31221549447636199</v>
      </c>
      <c r="M14680">
        <v>0.199993637475399</v>
      </c>
      <c r="N14680">
        <v>7.5691431182011604</v>
      </c>
      <c r="O14680">
        <v>4.2286592968491998</v>
      </c>
      <c r="P14680">
        <v>4.2968091436016103</v>
      </c>
      <c r="Q14680">
        <v>0.457660538244133</v>
      </c>
      <c r="R14680">
        <v>0.44630475196652802</v>
      </c>
      <c r="S14680">
        <v>0.51861000783289801</v>
      </c>
    </row>
    <row r="14681" spans="1:19" x14ac:dyDescent="0.35">
      <c r="A14681">
        <v>14679</v>
      </c>
      <c r="B14681">
        <v>2040</v>
      </c>
      <c r="C14681">
        <v>3</v>
      </c>
      <c r="D14681">
        <v>2.7949995478324601</v>
      </c>
      <c r="E14681">
        <v>1.5593439164214999</v>
      </c>
      <c r="F14681">
        <v>1.5072068206409399</v>
      </c>
      <c r="G14681">
        <v>45909.504622046297</v>
      </c>
      <c r="H14681">
        <v>0.44442819422523799</v>
      </c>
      <c r="I14681">
        <v>0.194875100390735</v>
      </c>
      <c r="J14681">
        <v>0.28457157551138501</v>
      </c>
      <c r="K14681">
        <v>0.16254572037932699</v>
      </c>
      <c r="L14681">
        <v>0.32670758801179101</v>
      </c>
      <c r="M14681">
        <v>0.20555888919287099</v>
      </c>
      <c r="N14681">
        <v>7.6078117331963604</v>
      </c>
      <c r="O14681">
        <v>4.24875360359614</v>
      </c>
      <c r="P14681">
        <v>4.3478185901800197</v>
      </c>
      <c r="Q14681">
        <v>0.38770445592438801</v>
      </c>
      <c r="R14681">
        <v>0.38006881468731302</v>
      </c>
      <c r="S14681">
        <v>0.439609602126315</v>
      </c>
    </row>
    <row r="14682" spans="1:19" x14ac:dyDescent="0.35">
      <c r="A14682">
        <v>14680</v>
      </c>
      <c r="B14682">
        <v>2040</v>
      </c>
      <c r="C14682">
        <v>3</v>
      </c>
      <c r="D14682">
        <v>2.8373147514056698</v>
      </c>
      <c r="E14682">
        <v>1.5885443826672201</v>
      </c>
      <c r="F14682">
        <v>1.5423400801578799</v>
      </c>
      <c r="G14682">
        <v>45677.458056106203</v>
      </c>
      <c r="H14682">
        <v>0.45465813820031697</v>
      </c>
      <c r="I14682">
        <v>0.19971532088479901</v>
      </c>
      <c r="J14682">
        <v>0.29028421246071601</v>
      </c>
      <c r="K14682">
        <v>0.16419838703411899</v>
      </c>
      <c r="L14682">
        <v>0.34694700147405</v>
      </c>
      <c r="M14682">
        <v>0.21391061445777501</v>
      </c>
      <c r="N14682">
        <v>7.6746430146430598</v>
      </c>
      <c r="O14682">
        <v>4.2828410232966903</v>
      </c>
      <c r="P14682">
        <v>4.4123360514405299</v>
      </c>
      <c r="Q14682">
        <v>0.280842168831199</v>
      </c>
      <c r="R14682">
        <v>0.28050000528121499</v>
      </c>
      <c r="S14682">
        <v>0.31121209390070498</v>
      </c>
    </row>
    <row r="14683" spans="1:19" x14ac:dyDescent="0.35">
      <c r="A14683">
        <v>14681</v>
      </c>
      <c r="B14683">
        <v>2040</v>
      </c>
      <c r="C14683">
        <v>3</v>
      </c>
      <c r="D14683">
        <v>2.7048005422210699</v>
      </c>
      <c r="E14683">
        <v>1.4632396507141201</v>
      </c>
      <c r="F14683">
        <v>1.46616518524043</v>
      </c>
      <c r="G14683">
        <v>44841.1630311603</v>
      </c>
      <c r="H14683">
        <v>0.45422053224872899</v>
      </c>
      <c r="I14683">
        <v>0.17527440048426701</v>
      </c>
      <c r="J14683">
        <v>0.28710760201913799</v>
      </c>
      <c r="K14683">
        <v>0.130217092555583</v>
      </c>
      <c r="L14683">
        <v>0.34664041820225999</v>
      </c>
      <c r="M14683">
        <v>0.18407821193693899</v>
      </c>
      <c r="N14683">
        <v>7.4685951383419198</v>
      </c>
      <c r="O14683">
        <v>4.0589006778801897</v>
      </c>
      <c r="P14683">
        <v>4.2767501068378797</v>
      </c>
      <c r="Q14683">
        <v>0.165152875939928</v>
      </c>
      <c r="R14683">
        <v>0.17715165369425401</v>
      </c>
      <c r="S14683">
        <v>0.16866687753016699</v>
      </c>
    </row>
    <row r="14684" spans="1:19" x14ac:dyDescent="0.35">
      <c r="A14684">
        <v>14682</v>
      </c>
      <c r="B14684">
        <v>2040</v>
      </c>
      <c r="C14684">
        <v>3</v>
      </c>
      <c r="D14684">
        <v>2.59181913878415</v>
      </c>
      <c r="E14684">
        <v>1.3485486238501201</v>
      </c>
      <c r="F14684">
        <v>1.3971859726714</v>
      </c>
      <c r="G14684">
        <v>43777.630937308102</v>
      </c>
      <c r="H14684">
        <v>0.453805967743318</v>
      </c>
      <c r="I14684">
        <v>0.155660604732761</v>
      </c>
      <c r="J14684">
        <v>0.28862546577227899</v>
      </c>
      <c r="K14684">
        <v>0.103046496731864</v>
      </c>
      <c r="L14684">
        <v>0.35012549483121502</v>
      </c>
      <c r="M14684">
        <v>0.16003665610425899</v>
      </c>
      <c r="N14684">
        <v>7.3200700520284396</v>
      </c>
      <c r="O14684">
        <v>3.8672528424483001</v>
      </c>
      <c r="P14684">
        <v>4.1635853568339103</v>
      </c>
      <c r="Q14684">
        <v>3.7852925248298197E-2</v>
      </c>
      <c r="R14684">
        <v>7.8817054869160103E-2</v>
      </c>
      <c r="S14684">
        <v>3.0622382313081498E-2</v>
      </c>
    </row>
    <row r="14685" spans="1:19" x14ac:dyDescent="0.35">
      <c r="A14685">
        <v>14683</v>
      </c>
      <c r="B14685">
        <v>2040</v>
      </c>
      <c r="C14685">
        <v>3</v>
      </c>
      <c r="D14685">
        <v>2.4792117656236599</v>
      </c>
      <c r="E14685">
        <v>1.23472675477672</v>
      </c>
      <c r="F14685">
        <v>1.32852584025492</v>
      </c>
      <c r="G14685">
        <v>43149.870919099303</v>
      </c>
      <c r="H14685">
        <v>0.45491188026101198</v>
      </c>
      <c r="I14685">
        <v>0.14085092562502499</v>
      </c>
      <c r="J14685">
        <v>0.293043109718571</v>
      </c>
      <c r="K14685">
        <v>8.2244318169274994E-2</v>
      </c>
      <c r="L14685">
        <v>0.35614284804493901</v>
      </c>
      <c r="M14685">
        <v>0.141703791840952</v>
      </c>
      <c r="N14685">
        <v>7.1701418819090899</v>
      </c>
      <c r="O14685">
        <v>3.6643922646048201</v>
      </c>
      <c r="P14685">
        <v>4.0499357218510701</v>
      </c>
      <c r="Q14685">
        <v>7.8954295371674301E-4</v>
      </c>
      <c r="R14685">
        <v>1.5994479195673501E-2</v>
      </c>
      <c r="S14685" s="6">
        <v>3.6449158104530898E-7</v>
      </c>
    </row>
    <row r="14686" spans="1:19" x14ac:dyDescent="0.35">
      <c r="A14686">
        <v>14684</v>
      </c>
      <c r="B14686">
        <v>2040</v>
      </c>
      <c r="C14686">
        <v>3</v>
      </c>
      <c r="D14686">
        <v>2.3722189677133101</v>
      </c>
      <c r="E14686">
        <v>1.1284018259738</v>
      </c>
      <c r="F14686">
        <v>1.2663393115352499</v>
      </c>
      <c r="G14686">
        <v>42228.634033152201</v>
      </c>
      <c r="H14686">
        <v>0.45093530598561499</v>
      </c>
      <c r="I14686">
        <v>0.121030040247897</v>
      </c>
      <c r="J14686">
        <v>0.28469508327184001</v>
      </c>
      <c r="K14686">
        <v>7.3631960961767204E-2</v>
      </c>
      <c r="L14686">
        <v>0.35430939922275001</v>
      </c>
      <c r="M14686">
        <v>0.124739880037414</v>
      </c>
      <c r="N14686">
        <v>7.0327476163933902</v>
      </c>
      <c r="O14686">
        <v>3.49179236007783</v>
      </c>
      <c r="P14686">
        <v>3.9457685081978</v>
      </c>
      <c r="Q14686">
        <v>0</v>
      </c>
      <c r="R14686" s="6">
        <v>4.7373183745866697E-6</v>
      </c>
      <c r="S14686" s="6">
        <v>2.02811319913777E-10</v>
      </c>
    </row>
    <row r="14687" spans="1:19" x14ac:dyDescent="0.35">
      <c r="A14687">
        <v>14685</v>
      </c>
      <c r="B14687">
        <v>2040</v>
      </c>
      <c r="C14687">
        <v>3</v>
      </c>
      <c r="D14687">
        <v>2.2609238686320401</v>
      </c>
      <c r="E14687">
        <v>1.01825911171383</v>
      </c>
      <c r="F14687">
        <v>1.2064028598229699</v>
      </c>
      <c r="G14687">
        <v>41275.480598715003</v>
      </c>
      <c r="H14687">
        <v>0.44797693914445202</v>
      </c>
      <c r="I14687">
        <v>0.105790447340433</v>
      </c>
      <c r="J14687">
        <v>0.28086258475340198</v>
      </c>
      <c r="K14687">
        <v>6.7752275080548E-2</v>
      </c>
      <c r="L14687">
        <v>0.35536195133571302</v>
      </c>
      <c r="M14687">
        <v>0.11251121399596101</v>
      </c>
      <c r="N14687">
        <v>6.8907362629857101</v>
      </c>
      <c r="O14687">
        <v>3.3054576121911499</v>
      </c>
      <c r="P14687">
        <v>3.8430393903680198</v>
      </c>
      <c r="Q14687">
        <v>0</v>
      </c>
      <c r="R14687">
        <v>0</v>
      </c>
      <c r="S14687">
        <v>0</v>
      </c>
    </row>
    <row r="14688" spans="1:19" x14ac:dyDescent="0.35">
      <c r="A14688">
        <v>14686</v>
      </c>
      <c r="B14688">
        <v>2040</v>
      </c>
      <c r="C14688">
        <v>3</v>
      </c>
      <c r="D14688">
        <v>2.1501580311564701</v>
      </c>
      <c r="E14688">
        <v>0.90890825114373097</v>
      </c>
      <c r="F14688">
        <v>1.14586817818029</v>
      </c>
      <c r="G14688">
        <v>38318.718591766097</v>
      </c>
      <c r="H14688">
        <v>0.44683222484707003</v>
      </c>
      <c r="I14688">
        <v>9.5055783457815596E-2</v>
      </c>
      <c r="J14688">
        <v>0.27976748595971301</v>
      </c>
      <c r="K14688">
        <v>6.4523424958314798E-2</v>
      </c>
      <c r="L14688">
        <v>0.358541895752929</v>
      </c>
      <c r="M14688">
        <v>0.105031090937516</v>
      </c>
      <c r="N14688">
        <v>6.7367564144272496</v>
      </c>
      <c r="O14688">
        <v>3.10860745912764</v>
      </c>
      <c r="P14688">
        <v>3.7446386682805501</v>
      </c>
      <c r="Q14688">
        <v>0</v>
      </c>
      <c r="R14688">
        <v>0</v>
      </c>
      <c r="S14688">
        <v>0</v>
      </c>
    </row>
    <row r="14689" spans="1:19" x14ac:dyDescent="0.35">
      <c r="A14689">
        <v>14687</v>
      </c>
      <c r="B14689">
        <v>2040</v>
      </c>
      <c r="C14689">
        <v>3</v>
      </c>
      <c r="D14689">
        <v>2.1430522938063898</v>
      </c>
      <c r="E14689">
        <v>0.94948841626524305</v>
      </c>
      <c r="F14689">
        <v>1.14157141308456</v>
      </c>
      <c r="G14689">
        <v>35131.517686658502</v>
      </c>
      <c r="H14689">
        <v>0.44103373910874499</v>
      </c>
      <c r="I14689">
        <v>9.2027824238953101E-2</v>
      </c>
      <c r="J14689">
        <v>0.27562638445582999</v>
      </c>
      <c r="K14689">
        <v>6.4207884737241303E-2</v>
      </c>
      <c r="L14689">
        <v>0.35253705790225298</v>
      </c>
      <c r="M14689">
        <v>0.100278108076173</v>
      </c>
      <c r="N14689">
        <v>6.7060321324084997</v>
      </c>
      <c r="O14689">
        <v>3.19281901275914</v>
      </c>
      <c r="P14689">
        <v>3.7368584782513801</v>
      </c>
      <c r="Q14689">
        <v>0</v>
      </c>
      <c r="R14689">
        <v>0</v>
      </c>
      <c r="S14689">
        <v>0</v>
      </c>
    </row>
    <row r="14690" spans="1:19" x14ac:dyDescent="0.35">
      <c r="A14690">
        <v>14688</v>
      </c>
      <c r="B14690">
        <v>2040</v>
      </c>
      <c r="C14690">
        <v>3</v>
      </c>
      <c r="D14690">
        <v>2.12706473478275</v>
      </c>
      <c r="E14690">
        <v>0.98154481439886898</v>
      </c>
      <c r="F14690">
        <v>1.13542362610373</v>
      </c>
      <c r="G14690">
        <v>32055.065952376601</v>
      </c>
      <c r="H14690">
        <v>0.43656327813775098</v>
      </c>
      <c r="I14690">
        <v>9.1457567017316999E-2</v>
      </c>
      <c r="J14690">
        <v>0.273707949576872</v>
      </c>
      <c r="K14690">
        <v>6.5111880726963001E-2</v>
      </c>
      <c r="L14690">
        <v>0.349808178449798</v>
      </c>
      <c r="M14690">
        <v>9.8171302418864098E-2</v>
      </c>
      <c r="N14690">
        <v>6.6613607719972698</v>
      </c>
      <c r="O14690">
        <v>3.2565925229158399</v>
      </c>
      <c r="P14690">
        <v>3.7266135591915801</v>
      </c>
      <c r="Q14690">
        <v>0</v>
      </c>
      <c r="R14690">
        <v>0</v>
      </c>
      <c r="S14690">
        <v>0</v>
      </c>
    </row>
    <row r="14691" spans="1:19" x14ac:dyDescent="0.35">
      <c r="A14691">
        <v>14689</v>
      </c>
      <c r="B14691">
        <v>2040</v>
      </c>
      <c r="C14691">
        <v>3</v>
      </c>
      <c r="D14691">
        <v>0.74621286210178395</v>
      </c>
      <c r="E14691">
        <v>0.62288823116258296</v>
      </c>
      <c r="F14691">
        <v>0.47412101371858101</v>
      </c>
      <c r="G14691">
        <v>26667.2524058048</v>
      </c>
      <c r="H14691">
        <v>0.43098487416907899</v>
      </c>
      <c r="I14691">
        <v>8.87177788400898E-2</v>
      </c>
      <c r="J14691">
        <v>0.53984201624627803</v>
      </c>
      <c r="K14691">
        <v>0.19286720026055901</v>
      </c>
      <c r="L14691">
        <v>0.61196195106566298</v>
      </c>
      <c r="M14691">
        <v>0.14185885261593201</v>
      </c>
      <c r="N14691">
        <v>3.5411926959158002</v>
      </c>
      <c r="O14691">
        <v>2.6138612877920999</v>
      </c>
      <c r="P14691">
        <v>2.2388658573684599</v>
      </c>
      <c r="Q14691">
        <v>0</v>
      </c>
      <c r="R14691">
        <v>0</v>
      </c>
      <c r="S14691">
        <v>0</v>
      </c>
    </row>
    <row r="14692" spans="1:19" x14ac:dyDescent="0.35">
      <c r="A14692">
        <v>14690</v>
      </c>
      <c r="B14692">
        <v>2040</v>
      </c>
      <c r="C14692">
        <v>3</v>
      </c>
      <c r="D14692">
        <v>0.74727350162005102</v>
      </c>
      <c r="E14692">
        <v>0.62312377427933296</v>
      </c>
      <c r="F14692">
        <v>0.483957129255636</v>
      </c>
      <c r="G14692">
        <v>25639.9140015019</v>
      </c>
      <c r="H14692">
        <v>0.41715938536788499</v>
      </c>
      <c r="I14692">
        <v>8.5169268045378596E-2</v>
      </c>
      <c r="J14692">
        <v>0.54966810932355703</v>
      </c>
      <c r="K14692">
        <v>0.19193891792871201</v>
      </c>
      <c r="L14692">
        <v>0.605545684429037</v>
      </c>
      <c r="M14692">
        <v>0.140273402452364</v>
      </c>
      <c r="N14692">
        <v>3.53990737129888</v>
      </c>
      <c r="O14692">
        <v>2.5901815425270001</v>
      </c>
      <c r="P14692">
        <v>2.2756490148725499</v>
      </c>
      <c r="Q14692">
        <v>0</v>
      </c>
      <c r="R14692">
        <v>0</v>
      </c>
      <c r="S14692">
        <v>0</v>
      </c>
    </row>
    <row r="14693" spans="1:19" x14ac:dyDescent="0.35">
      <c r="A14693">
        <v>14691</v>
      </c>
      <c r="B14693">
        <v>2040</v>
      </c>
      <c r="C14693">
        <v>3</v>
      </c>
      <c r="D14693">
        <v>0.73383339315096296</v>
      </c>
      <c r="E14693">
        <v>0.61093525469077103</v>
      </c>
      <c r="F14693">
        <v>0.488761727058875</v>
      </c>
      <c r="G14693">
        <v>25163.7535535241</v>
      </c>
      <c r="H14693">
        <v>0.40209344549818099</v>
      </c>
      <c r="I14693">
        <v>8.2746848114430102E-2</v>
      </c>
      <c r="J14693">
        <v>0.55883137303281405</v>
      </c>
      <c r="K14693">
        <v>0.19461778036785901</v>
      </c>
      <c r="L14693">
        <v>0.594945260672748</v>
      </c>
      <c r="M14693">
        <v>0.140980126719847</v>
      </c>
      <c r="N14693">
        <v>3.5260886279340999</v>
      </c>
      <c r="O14693">
        <v>2.5608898003603602</v>
      </c>
      <c r="P14693">
        <v>2.3064200184770698</v>
      </c>
      <c r="Q14693">
        <v>0</v>
      </c>
      <c r="R14693">
        <v>0</v>
      </c>
      <c r="S14693">
        <v>0</v>
      </c>
    </row>
    <row r="14694" spans="1:19" x14ac:dyDescent="0.35">
      <c r="A14694">
        <v>14692</v>
      </c>
      <c r="B14694">
        <v>2040</v>
      </c>
      <c r="C14694">
        <v>3</v>
      </c>
      <c r="D14694">
        <v>0.72017314085580497</v>
      </c>
      <c r="E14694">
        <v>0.59907344373543403</v>
      </c>
      <c r="F14694">
        <v>0.49304110411615398</v>
      </c>
      <c r="G14694">
        <v>25262.379163756599</v>
      </c>
      <c r="H14694">
        <v>0.38924317061010699</v>
      </c>
      <c r="I14694">
        <v>8.1797244460391202E-2</v>
      </c>
      <c r="J14694">
        <v>0.56874680114617504</v>
      </c>
      <c r="K14694">
        <v>0.20005218887495099</v>
      </c>
      <c r="L14694">
        <v>0.58140469384285498</v>
      </c>
      <c r="M14694">
        <v>0.144272605726041</v>
      </c>
      <c r="N14694">
        <v>3.5018424433935098</v>
      </c>
      <c r="O14694">
        <v>2.5286951193843699</v>
      </c>
      <c r="P14694">
        <v>2.3296384641419201</v>
      </c>
      <c r="Q14694">
        <v>0</v>
      </c>
      <c r="R14694">
        <v>0</v>
      </c>
      <c r="S14694">
        <v>0</v>
      </c>
    </row>
    <row r="14695" spans="1:19" x14ac:dyDescent="0.35">
      <c r="A14695">
        <v>14693</v>
      </c>
      <c r="B14695">
        <v>2040</v>
      </c>
      <c r="C14695">
        <v>3</v>
      </c>
      <c r="D14695">
        <v>0.81132006348107899</v>
      </c>
      <c r="E14695">
        <v>0.68451218136955305</v>
      </c>
      <c r="F14695">
        <v>0.51440994148563501</v>
      </c>
      <c r="G14695">
        <v>26083.600502843899</v>
      </c>
      <c r="H14695">
        <v>0.37772070230106602</v>
      </c>
      <c r="I14695">
        <v>7.9562611903005204E-2</v>
      </c>
      <c r="J14695">
        <v>0.57939160045233096</v>
      </c>
      <c r="K14695">
        <v>0.201997439668126</v>
      </c>
      <c r="L14695">
        <v>0.579597866411527</v>
      </c>
      <c r="M14695">
        <v>0.15194652490048799</v>
      </c>
      <c r="N14695">
        <v>3.6785553346312301</v>
      </c>
      <c r="O14695">
        <v>2.78290327819504</v>
      </c>
      <c r="P14695">
        <v>2.3680509126238598</v>
      </c>
      <c r="Q14695">
        <v>0</v>
      </c>
      <c r="R14695">
        <v>1.24676312175365E-3</v>
      </c>
      <c r="S14695">
        <v>0</v>
      </c>
    </row>
    <row r="14696" spans="1:19" x14ac:dyDescent="0.35">
      <c r="A14696">
        <v>14694</v>
      </c>
      <c r="B14696">
        <v>2040</v>
      </c>
      <c r="C14696">
        <v>3</v>
      </c>
      <c r="D14696">
        <v>0.89530559728499104</v>
      </c>
      <c r="E14696">
        <v>0.76020822075422401</v>
      </c>
      <c r="F14696">
        <v>0.53215367876546804</v>
      </c>
      <c r="G14696">
        <v>28484.224217195599</v>
      </c>
      <c r="H14696">
        <v>0.368020736586054</v>
      </c>
      <c r="I14696">
        <v>7.8983492097536995E-2</v>
      </c>
      <c r="J14696">
        <v>0.58735832206738903</v>
      </c>
      <c r="K14696">
        <v>0.20699098455277701</v>
      </c>
      <c r="L14696">
        <v>0.57706878214957102</v>
      </c>
      <c r="M14696">
        <v>0.16248240515724699</v>
      </c>
      <c r="N14696">
        <v>3.82955592525414</v>
      </c>
      <c r="O14696">
        <v>3.0069660263103501</v>
      </c>
      <c r="P14696">
        <v>2.39253431380821</v>
      </c>
      <c r="Q14696">
        <v>8.1993088856111996E-3</v>
      </c>
      <c r="R14696">
        <v>2.0000475399126E-2</v>
      </c>
      <c r="S14696">
        <v>2.0379127054546498E-3</v>
      </c>
    </row>
    <row r="14697" spans="1:19" x14ac:dyDescent="0.35">
      <c r="A14697">
        <v>14695</v>
      </c>
      <c r="B14697">
        <v>2040</v>
      </c>
      <c r="C14697">
        <v>3</v>
      </c>
      <c r="D14697">
        <v>0.97827375310630404</v>
      </c>
      <c r="E14697">
        <v>0.83639651271621296</v>
      </c>
      <c r="F14697">
        <v>0.54977914080874701</v>
      </c>
      <c r="G14697">
        <v>32255.031121870201</v>
      </c>
      <c r="H14697">
        <v>0.35945093004067602</v>
      </c>
      <c r="I14697">
        <v>7.9920489587227E-2</v>
      </c>
      <c r="J14697">
        <v>0.59177189725800405</v>
      </c>
      <c r="K14697">
        <v>0.21491731019820601</v>
      </c>
      <c r="L14697">
        <v>0.57435536625241201</v>
      </c>
      <c r="M14697">
        <v>0.175910617506957</v>
      </c>
      <c r="N14697">
        <v>3.9822773699984402</v>
      </c>
      <c r="O14697">
        <v>3.23190225646047</v>
      </c>
      <c r="P14697">
        <v>2.4196515073586502</v>
      </c>
      <c r="Q14697">
        <v>0.15014501455300799</v>
      </c>
      <c r="R14697">
        <v>0.12750914918400499</v>
      </c>
      <c r="S14697">
        <v>0.106869831873699</v>
      </c>
    </row>
    <row r="14698" spans="1:19" x14ac:dyDescent="0.35">
      <c r="A14698">
        <v>14696</v>
      </c>
      <c r="B14698">
        <v>2040</v>
      </c>
      <c r="C14698">
        <v>3</v>
      </c>
      <c r="D14698">
        <v>1.05686709840408</v>
      </c>
      <c r="E14698">
        <v>0.89647045317681395</v>
      </c>
      <c r="F14698">
        <v>0.56884757266205599</v>
      </c>
      <c r="G14698">
        <v>36126.849230657797</v>
      </c>
      <c r="H14698">
        <v>0.34574934467087998</v>
      </c>
      <c r="I14698">
        <v>8.0871127581772603E-2</v>
      </c>
      <c r="J14698">
        <v>0.60174178905884501</v>
      </c>
      <c r="K14698">
        <v>0.24783930080923799</v>
      </c>
      <c r="L14698">
        <v>0.57853329085885796</v>
      </c>
      <c r="M14698">
        <v>0.198296318289478</v>
      </c>
      <c r="N14698">
        <v>4.1278104517718104</v>
      </c>
      <c r="O14698">
        <v>3.4142007604589999</v>
      </c>
      <c r="P14698">
        <v>2.43979851023692</v>
      </c>
      <c r="Q14698">
        <v>0.29972961335870701</v>
      </c>
      <c r="R14698">
        <v>0.205937444127192</v>
      </c>
      <c r="S14698">
        <v>0.21380429390945699</v>
      </c>
    </row>
    <row r="14699" spans="1:19" x14ac:dyDescent="0.35">
      <c r="A14699">
        <v>14697</v>
      </c>
      <c r="B14699">
        <v>2040</v>
      </c>
      <c r="C14699">
        <v>3</v>
      </c>
      <c r="D14699">
        <v>1.1449083511082601</v>
      </c>
      <c r="E14699">
        <v>0.96919013623056705</v>
      </c>
      <c r="F14699">
        <v>0.59148701369252898</v>
      </c>
      <c r="G14699">
        <v>38684.367258863698</v>
      </c>
      <c r="H14699">
        <v>0.33294713993018599</v>
      </c>
      <c r="I14699">
        <v>8.4888554030202998E-2</v>
      </c>
      <c r="J14699">
        <v>0.60429330086834299</v>
      </c>
      <c r="K14699">
        <v>0.28525785982966401</v>
      </c>
      <c r="L14699">
        <v>0.58173578032706497</v>
      </c>
      <c r="M14699">
        <v>0.22506338454882599</v>
      </c>
      <c r="N14699">
        <v>4.27918873412405</v>
      </c>
      <c r="O14699">
        <v>3.6090572312545599</v>
      </c>
      <c r="P14699">
        <v>2.46842725817501</v>
      </c>
      <c r="Q14699">
        <v>0.381882528102722</v>
      </c>
      <c r="R14699">
        <v>0.26330759899034301</v>
      </c>
      <c r="S14699">
        <v>0.293450427609102</v>
      </c>
    </row>
    <row r="14700" spans="1:19" x14ac:dyDescent="0.35">
      <c r="A14700">
        <v>14698</v>
      </c>
      <c r="B14700">
        <v>2040</v>
      </c>
      <c r="C14700">
        <v>3</v>
      </c>
      <c r="D14700">
        <v>1.2330620742818801</v>
      </c>
      <c r="E14700">
        <v>1.03903139273955</v>
      </c>
      <c r="F14700">
        <v>0.61408343022891199</v>
      </c>
      <c r="G14700">
        <v>39610.613664667799</v>
      </c>
      <c r="H14700">
        <v>0.32168121091386997</v>
      </c>
      <c r="I14700">
        <v>9.2008177930222396E-2</v>
      </c>
      <c r="J14700">
        <v>0.60345398547551798</v>
      </c>
      <c r="K14700">
        <v>0.32316991100125397</v>
      </c>
      <c r="L14700">
        <v>0.58064845159943501</v>
      </c>
      <c r="M14700">
        <v>0.25635266050896699</v>
      </c>
      <c r="N14700">
        <v>4.4392674828858496</v>
      </c>
      <c r="O14700">
        <v>3.8048353496506899</v>
      </c>
      <c r="P14700">
        <v>2.5019075112096898</v>
      </c>
      <c r="Q14700">
        <v>0.45687442121789301</v>
      </c>
      <c r="R14700">
        <v>0.33086323313601201</v>
      </c>
      <c r="S14700">
        <v>0.37971455375293101</v>
      </c>
    </row>
    <row r="14701" spans="1:19" x14ac:dyDescent="0.35">
      <c r="A14701">
        <v>14699</v>
      </c>
      <c r="B14701">
        <v>2040</v>
      </c>
      <c r="C14701">
        <v>3</v>
      </c>
      <c r="D14701">
        <v>1.25600287583517</v>
      </c>
      <c r="E14701">
        <v>1.03632963141152</v>
      </c>
      <c r="F14701">
        <v>0.62084165745296604</v>
      </c>
      <c r="G14701">
        <v>39537.8965566431</v>
      </c>
      <c r="H14701">
        <v>0.31146008726989799</v>
      </c>
      <c r="I14701">
        <v>9.8762444572780397E-2</v>
      </c>
      <c r="J14701">
        <v>0.61054459481522605</v>
      </c>
      <c r="K14701">
        <v>0.33741928462419801</v>
      </c>
      <c r="L14701">
        <v>0.59047968776691395</v>
      </c>
      <c r="M14701">
        <v>0.26504131447762502</v>
      </c>
      <c r="N14701">
        <v>4.5034014290081696</v>
      </c>
      <c r="O14701">
        <v>3.8245122636073701</v>
      </c>
      <c r="P14701">
        <v>2.5234124079964699</v>
      </c>
      <c r="Q14701">
        <v>0.54168499455850205</v>
      </c>
      <c r="R14701">
        <v>0.40169201078816003</v>
      </c>
      <c r="S14701">
        <v>0.470749149501898</v>
      </c>
    </row>
    <row r="14702" spans="1:19" x14ac:dyDescent="0.35">
      <c r="A14702">
        <v>14700</v>
      </c>
      <c r="B14702">
        <v>2040</v>
      </c>
      <c r="C14702">
        <v>3</v>
      </c>
      <c r="D14702">
        <v>1.28204282149914</v>
      </c>
      <c r="E14702">
        <v>1.0408927333496401</v>
      </c>
      <c r="F14702">
        <v>0.63022854661741101</v>
      </c>
      <c r="G14702">
        <v>38560.410220895297</v>
      </c>
      <c r="H14702">
        <v>0.30598267848289701</v>
      </c>
      <c r="I14702">
        <v>0.109640986136974</v>
      </c>
      <c r="J14702">
        <v>0.61163855443299797</v>
      </c>
      <c r="K14702">
        <v>0.35465653296799199</v>
      </c>
      <c r="L14702">
        <v>0.59238237360604196</v>
      </c>
      <c r="M14702">
        <v>0.27739301516626003</v>
      </c>
      <c r="N14702">
        <v>4.5789069983809902</v>
      </c>
      <c r="O14702">
        <v>3.8596403951036402</v>
      </c>
      <c r="P14702">
        <v>2.5473242987037499</v>
      </c>
      <c r="Q14702">
        <v>0.552608342048173</v>
      </c>
      <c r="R14702">
        <v>0.41549701999419297</v>
      </c>
      <c r="S14702">
        <v>0.490976564281636</v>
      </c>
    </row>
    <row r="14703" spans="1:19" x14ac:dyDescent="0.35">
      <c r="A14703">
        <v>14701</v>
      </c>
      <c r="B14703">
        <v>2040</v>
      </c>
      <c r="C14703">
        <v>3</v>
      </c>
      <c r="D14703">
        <v>1.30767321303989</v>
      </c>
      <c r="E14703">
        <v>1.045582259928</v>
      </c>
      <c r="F14703">
        <v>0.639751593710153</v>
      </c>
      <c r="G14703">
        <v>37524.771510453</v>
      </c>
      <c r="H14703">
        <v>0.30519639800749498</v>
      </c>
      <c r="I14703">
        <v>0.124679187412364</v>
      </c>
      <c r="J14703">
        <v>0.60728754207427804</v>
      </c>
      <c r="K14703">
        <v>0.37516989287281599</v>
      </c>
      <c r="L14703">
        <v>0.58919217786170897</v>
      </c>
      <c r="M14703">
        <v>0.29313528940716599</v>
      </c>
      <c r="N14703">
        <v>4.6532697681345798</v>
      </c>
      <c r="O14703">
        <v>3.90465947981225</v>
      </c>
      <c r="P14703">
        <v>2.5697698960843902</v>
      </c>
      <c r="Q14703">
        <v>0.494577348555164</v>
      </c>
      <c r="R14703">
        <v>0.37553351381611599</v>
      </c>
      <c r="S14703">
        <v>0.44485437321653198</v>
      </c>
    </row>
    <row r="14704" spans="1:19" x14ac:dyDescent="0.35">
      <c r="A14704">
        <v>14702</v>
      </c>
      <c r="B14704">
        <v>2040</v>
      </c>
      <c r="C14704">
        <v>3</v>
      </c>
      <c r="D14704">
        <v>1.30935698915233</v>
      </c>
      <c r="E14704">
        <v>1.0430944084123099</v>
      </c>
      <c r="F14704">
        <v>0.64535019341474997</v>
      </c>
      <c r="G14704">
        <v>37491.166067703904</v>
      </c>
      <c r="H14704">
        <v>0.31305035203098902</v>
      </c>
      <c r="I14704">
        <v>0.123702496826883</v>
      </c>
      <c r="J14704">
        <v>0.60498200996161</v>
      </c>
      <c r="K14704">
        <v>0.36424896761731301</v>
      </c>
      <c r="L14704">
        <v>0.59598023627295105</v>
      </c>
      <c r="M14704">
        <v>0.29167024904289901</v>
      </c>
      <c r="N14704">
        <v>4.6708911950786502</v>
      </c>
      <c r="O14704">
        <v>3.91334104665474</v>
      </c>
      <c r="P14704">
        <v>2.5741587533580801</v>
      </c>
      <c r="Q14704">
        <v>0.45135986644883003</v>
      </c>
      <c r="R14704">
        <v>0.34437683260795499</v>
      </c>
      <c r="S14704">
        <v>0.41075378490743703</v>
      </c>
    </row>
    <row r="14705" spans="1:19" x14ac:dyDescent="0.35">
      <c r="A14705">
        <v>14703</v>
      </c>
      <c r="B14705">
        <v>2040</v>
      </c>
      <c r="C14705">
        <v>3</v>
      </c>
      <c r="D14705">
        <v>1.3195988454269501</v>
      </c>
      <c r="E14705">
        <v>1.0534223085533201</v>
      </c>
      <c r="F14705">
        <v>0.65468513942346096</v>
      </c>
      <c r="G14705">
        <v>37650.071782392399</v>
      </c>
      <c r="H14705">
        <v>0.32843771999413202</v>
      </c>
      <c r="I14705">
        <v>0.124887861788332</v>
      </c>
      <c r="J14705">
        <v>0.59952188656750804</v>
      </c>
      <c r="K14705">
        <v>0.35610781887530601</v>
      </c>
      <c r="L14705">
        <v>0.60436910616453898</v>
      </c>
      <c r="M14705">
        <v>0.29363171003729499</v>
      </c>
      <c r="N14705">
        <v>4.6882415973820999</v>
      </c>
      <c r="O14705">
        <v>3.93957112518514</v>
      </c>
      <c r="P14705">
        <v>2.5721266087977002</v>
      </c>
      <c r="Q14705">
        <v>0.37767117120089599</v>
      </c>
      <c r="R14705">
        <v>0.28783383524964201</v>
      </c>
      <c r="S14705">
        <v>0.33866208844550499</v>
      </c>
    </row>
    <row r="14706" spans="1:19" x14ac:dyDescent="0.35">
      <c r="A14706">
        <v>14704</v>
      </c>
      <c r="B14706">
        <v>2040</v>
      </c>
      <c r="C14706">
        <v>3</v>
      </c>
      <c r="D14706">
        <v>1.32998137171308</v>
      </c>
      <c r="E14706">
        <v>1.0651587892685399</v>
      </c>
      <c r="F14706">
        <v>0.66439959925966796</v>
      </c>
      <c r="G14706">
        <v>37507.832889277299</v>
      </c>
      <c r="H14706">
        <v>0.347889971163926</v>
      </c>
      <c r="I14706">
        <v>0.128040411768611</v>
      </c>
      <c r="J14706">
        <v>0.59001510386100398</v>
      </c>
      <c r="K14706">
        <v>0.34911649601597899</v>
      </c>
      <c r="L14706">
        <v>0.61020111718480496</v>
      </c>
      <c r="M14706">
        <v>0.29775499456314602</v>
      </c>
      <c r="N14706">
        <v>4.7191510155635896</v>
      </c>
      <c r="O14706">
        <v>3.9831949651744498</v>
      </c>
      <c r="P14706">
        <v>2.5780194886594501</v>
      </c>
      <c r="Q14706">
        <v>0.26253093117167298</v>
      </c>
      <c r="R14706">
        <v>0.20808393841830999</v>
      </c>
      <c r="S14706">
        <v>0.22690063707718899</v>
      </c>
    </row>
    <row r="14707" spans="1:19" x14ac:dyDescent="0.35">
      <c r="A14707">
        <v>14705</v>
      </c>
      <c r="B14707">
        <v>2040</v>
      </c>
      <c r="C14707">
        <v>3</v>
      </c>
      <c r="D14707">
        <v>1.2127472500645899</v>
      </c>
      <c r="E14707">
        <v>0.978786059043256</v>
      </c>
      <c r="F14707">
        <v>0.63634751169352499</v>
      </c>
      <c r="G14707">
        <v>37253.971388326303</v>
      </c>
      <c r="H14707">
        <v>0.36075168286715198</v>
      </c>
      <c r="I14707">
        <v>0.107365652912707</v>
      </c>
      <c r="J14707">
        <v>0.58539702714657404</v>
      </c>
      <c r="K14707">
        <v>0.310768112526912</v>
      </c>
      <c r="L14707">
        <v>0.61321895617056998</v>
      </c>
      <c r="M14707">
        <v>0.26257705724234598</v>
      </c>
      <c r="N14707">
        <v>4.47971267546178</v>
      </c>
      <c r="O14707">
        <v>3.76395124173699</v>
      </c>
      <c r="P14707">
        <v>2.5058272182562602</v>
      </c>
      <c r="Q14707">
        <v>0.118645721329088</v>
      </c>
      <c r="R14707">
        <v>0.100383712228461</v>
      </c>
      <c r="S14707">
        <v>9.7014855251287196E-2</v>
      </c>
    </row>
    <row r="14708" spans="1:19" x14ac:dyDescent="0.35">
      <c r="A14708">
        <v>14706</v>
      </c>
      <c r="B14708">
        <v>2040</v>
      </c>
      <c r="C14708">
        <v>3</v>
      </c>
      <c r="D14708">
        <v>1.1004441396181699</v>
      </c>
      <c r="E14708">
        <v>0.89938190587202504</v>
      </c>
      <c r="F14708">
        <v>0.60997603483690099</v>
      </c>
      <c r="G14708">
        <v>37627.965446656199</v>
      </c>
      <c r="H14708">
        <v>0.37635754330840399</v>
      </c>
      <c r="I14708">
        <v>9.04268942913867E-2</v>
      </c>
      <c r="J14708">
        <v>0.57939454114671496</v>
      </c>
      <c r="K14708">
        <v>0.275425375987984</v>
      </c>
      <c r="L14708">
        <v>0.61657144843682399</v>
      </c>
      <c r="M14708">
        <v>0.231659822797328</v>
      </c>
      <c r="N14708">
        <v>4.26052440984959</v>
      </c>
      <c r="O14708">
        <v>3.57926290600146</v>
      </c>
      <c r="P14708">
        <v>2.4437369389561199</v>
      </c>
      <c r="Q14708">
        <v>1.41635807169082E-2</v>
      </c>
      <c r="R14708">
        <v>3.0513126210914301E-2</v>
      </c>
      <c r="S14708">
        <v>1.2841963961043E-2</v>
      </c>
    </row>
    <row r="14709" spans="1:19" x14ac:dyDescent="0.35">
      <c r="A14709">
        <v>14707</v>
      </c>
      <c r="B14709">
        <v>2040</v>
      </c>
      <c r="C14709">
        <v>3</v>
      </c>
      <c r="D14709">
        <v>0.98942260824848705</v>
      </c>
      <c r="E14709">
        <v>0.82214538902405898</v>
      </c>
      <c r="F14709">
        <v>0.58337694913015903</v>
      </c>
      <c r="G14709">
        <v>39182.073545382802</v>
      </c>
      <c r="H14709">
        <v>0.39200092425246502</v>
      </c>
      <c r="I14709">
        <v>7.7808854814475498E-2</v>
      </c>
      <c r="J14709">
        <v>0.57154960524512399</v>
      </c>
      <c r="K14709">
        <v>0.244306135075958</v>
      </c>
      <c r="L14709">
        <v>0.61789216212030995</v>
      </c>
      <c r="M14709">
        <v>0.20529627950361201</v>
      </c>
      <c r="N14709">
        <v>4.0448137637897501</v>
      </c>
      <c r="O14709">
        <v>3.3678294413752501</v>
      </c>
      <c r="P14709">
        <v>2.3815269682519</v>
      </c>
      <c r="Q14709" s="6">
        <v>4.5190944829442297E-6</v>
      </c>
      <c r="R14709">
        <v>3.2122853622231001E-3</v>
      </c>
      <c r="S14709">
        <v>0</v>
      </c>
    </row>
    <row r="14710" spans="1:19" x14ac:dyDescent="0.35">
      <c r="A14710">
        <v>14708</v>
      </c>
      <c r="B14710">
        <v>2040</v>
      </c>
      <c r="C14710">
        <v>3</v>
      </c>
      <c r="D14710">
        <v>0.89253427630907201</v>
      </c>
      <c r="E14710">
        <v>0.75522619055145002</v>
      </c>
      <c r="F14710">
        <v>0.558355379116937</v>
      </c>
      <c r="G14710">
        <v>39397.7571124319</v>
      </c>
      <c r="H14710">
        <v>0.394692863245105</v>
      </c>
      <c r="I14710">
        <v>6.7042047389848702E-2</v>
      </c>
      <c r="J14710">
        <v>0.57233925726034596</v>
      </c>
      <c r="K14710">
        <v>0.23184779840255401</v>
      </c>
      <c r="L14710">
        <v>0.62908777831374296</v>
      </c>
      <c r="M14710">
        <v>0.19747522372203499</v>
      </c>
      <c r="N14710">
        <v>3.8511735030947598</v>
      </c>
      <c r="O14710">
        <v>3.1884451206917599</v>
      </c>
      <c r="P14710">
        <v>2.3298403661634199</v>
      </c>
      <c r="Q14710">
        <v>0</v>
      </c>
      <c r="R14710">
        <v>0</v>
      </c>
      <c r="S14710">
        <v>0</v>
      </c>
    </row>
    <row r="14711" spans="1:19" x14ac:dyDescent="0.35">
      <c r="A14711">
        <v>14709</v>
      </c>
      <c r="B14711">
        <v>2040</v>
      </c>
      <c r="C14711">
        <v>3</v>
      </c>
      <c r="D14711">
        <v>0.791220879388712</v>
      </c>
      <c r="E14711">
        <v>0.67535728708654397</v>
      </c>
      <c r="F14711">
        <v>0.53104954580929897</v>
      </c>
      <c r="G14711">
        <v>37259.073371389597</v>
      </c>
      <c r="H14711">
        <v>0.40047775139436897</v>
      </c>
      <c r="I14711">
        <v>5.9538480986666899E-2</v>
      </c>
      <c r="J14711">
        <v>0.574104221629546</v>
      </c>
      <c r="K14711">
        <v>0.22121086810496701</v>
      </c>
      <c r="L14711">
        <v>0.63680427466487799</v>
      </c>
      <c r="M14711">
        <v>0.19270133757264701</v>
      </c>
      <c r="N14711">
        <v>3.6658729567007202</v>
      </c>
      <c r="O14711">
        <v>2.98190296003665</v>
      </c>
      <c r="P14711">
        <v>2.2822738593596399</v>
      </c>
      <c r="Q14711">
        <v>0</v>
      </c>
      <c r="R14711">
        <v>0</v>
      </c>
      <c r="S14711">
        <v>0</v>
      </c>
    </row>
    <row r="14712" spans="1:19" x14ac:dyDescent="0.35">
      <c r="A14712">
        <v>14710</v>
      </c>
      <c r="B14712">
        <v>2040</v>
      </c>
      <c r="C14712">
        <v>3</v>
      </c>
      <c r="D14712">
        <v>0.69003623175139395</v>
      </c>
      <c r="E14712">
        <v>0.596543538881255</v>
      </c>
      <c r="F14712">
        <v>0.50404057577846195</v>
      </c>
      <c r="G14712">
        <v>33984.7799886106</v>
      </c>
      <c r="H14712">
        <v>0.40808345069082103</v>
      </c>
      <c r="I14712">
        <v>5.5430883163594902E-2</v>
      </c>
      <c r="J14712">
        <v>0.57294810159857301</v>
      </c>
      <c r="K14712">
        <v>0.21263696754267</v>
      </c>
      <c r="L14712">
        <v>0.63924870006928702</v>
      </c>
      <c r="M14712">
        <v>0.191641983680893</v>
      </c>
      <c r="N14712">
        <v>3.4690276974200298</v>
      </c>
      <c r="O14712">
        <v>2.75953401581687</v>
      </c>
      <c r="P14712">
        <v>2.2298665436245</v>
      </c>
      <c r="Q14712">
        <v>0</v>
      </c>
      <c r="R14712">
        <v>0</v>
      </c>
      <c r="S14712">
        <v>0</v>
      </c>
    </row>
    <row r="14713" spans="1:19" x14ac:dyDescent="0.35">
      <c r="A14713">
        <v>14711</v>
      </c>
      <c r="B14713">
        <v>2040</v>
      </c>
      <c r="C14713">
        <v>3</v>
      </c>
      <c r="D14713">
        <v>0.68105548951015304</v>
      </c>
      <c r="E14713">
        <v>0.58504862594311502</v>
      </c>
      <c r="F14713">
        <v>0.50895806612463601</v>
      </c>
      <c r="G14713">
        <v>30861.3994802458</v>
      </c>
      <c r="H14713">
        <v>0.40158382758276601</v>
      </c>
      <c r="I14713">
        <v>5.6057477455001802E-2</v>
      </c>
      <c r="J14713">
        <v>0.57197074410867299</v>
      </c>
      <c r="K14713">
        <v>0.204599651658604</v>
      </c>
      <c r="L14713">
        <v>0.64201895220730898</v>
      </c>
      <c r="M14713">
        <v>0.189456197745105</v>
      </c>
      <c r="N14713">
        <v>3.44448394831397</v>
      </c>
      <c r="O14713">
        <v>2.6643469250368401</v>
      </c>
      <c r="P14713">
        <v>2.2420977102164898</v>
      </c>
      <c r="Q14713">
        <v>0</v>
      </c>
      <c r="R14713">
        <v>0</v>
      </c>
      <c r="S14713">
        <v>0</v>
      </c>
    </row>
    <row r="14714" spans="1:19" x14ac:dyDescent="0.35">
      <c r="A14714">
        <v>14712</v>
      </c>
      <c r="B14714">
        <v>2040</v>
      </c>
      <c r="C14714">
        <v>3</v>
      </c>
      <c r="D14714">
        <v>0.67087911919463605</v>
      </c>
      <c r="E14714">
        <v>0.56981830613643303</v>
      </c>
      <c r="F14714">
        <v>0.51397723128800299</v>
      </c>
      <c r="G14714">
        <v>27978.2849964173</v>
      </c>
      <c r="H14714">
        <v>0.39621564506634999</v>
      </c>
      <c r="I14714">
        <v>5.8155443135804799E-2</v>
      </c>
      <c r="J14714">
        <v>0.57266144232384297</v>
      </c>
      <c r="K14714">
        <v>0.19919302863425001</v>
      </c>
      <c r="L14714">
        <v>0.64385739237574602</v>
      </c>
      <c r="M14714">
        <v>0.18957206203771301</v>
      </c>
      <c r="N14714">
        <v>3.4149489399037498</v>
      </c>
      <c r="O14714">
        <v>2.5508235667093802</v>
      </c>
      <c r="P14714">
        <v>2.2585588416130502</v>
      </c>
      <c r="Q14714">
        <v>0</v>
      </c>
      <c r="R14714">
        <v>0</v>
      </c>
      <c r="S14714">
        <v>0</v>
      </c>
    </row>
    <row r="14715" spans="1:19" x14ac:dyDescent="0.35">
      <c r="A14715">
        <v>14713</v>
      </c>
      <c r="B14715">
        <v>2040</v>
      </c>
      <c r="C14715">
        <v>3</v>
      </c>
      <c r="D14715">
        <v>2.6657256311126201</v>
      </c>
      <c r="E14715">
        <v>0.69602090674584705</v>
      </c>
      <c r="F14715">
        <v>1.73362954806243</v>
      </c>
      <c r="G14715">
        <v>26114.969658474402</v>
      </c>
      <c r="H14715">
        <v>0.56476897502510004</v>
      </c>
      <c r="I14715">
        <v>0.11519623541571</v>
      </c>
      <c r="J14715">
        <v>0.69083019383394795</v>
      </c>
      <c r="K14715">
        <v>0.23247506667040099</v>
      </c>
      <c r="L14715">
        <v>0.57818311933564603</v>
      </c>
      <c r="M14715">
        <v>0.22763929118216999</v>
      </c>
      <c r="N14715">
        <v>9.1505702663922808</v>
      </c>
      <c r="O14715">
        <v>2.5392976312277198</v>
      </c>
      <c r="P14715">
        <v>5.2335338395272002</v>
      </c>
      <c r="Q14715">
        <v>0</v>
      </c>
      <c r="R14715">
        <v>0</v>
      </c>
      <c r="S14715">
        <v>0</v>
      </c>
    </row>
    <row r="14716" spans="1:19" x14ac:dyDescent="0.35">
      <c r="A14716">
        <v>14714</v>
      </c>
      <c r="B14716">
        <v>2040</v>
      </c>
      <c r="C14716">
        <v>3</v>
      </c>
      <c r="D14716">
        <v>2.6448494135851002</v>
      </c>
      <c r="E14716">
        <v>0.67145887308184005</v>
      </c>
      <c r="F14716">
        <v>1.7543020021072999</v>
      </c>
      <c r="G14716">
        <v>25320.934745413899</v>
      </c>
      <c r="H14716">
        <v>0.57252555691739804</v>
      </c>
      <c r="I14716">
        <v>0.111296368346676</v>
      </c>
      <c r="J14716">
        <v>0.68760468938703601</v>
      </c>
      <c r="K14716">
        <v>0.22583786414836601</v>
      </c>
      <c r="L14716">
        <v>0.58089897852676098</v>
      </c>
      <c r="M14716">
        <v>0.22567920237594499</v>
      </c>
      <c r="N14716">
        <v>9.10424112031356</v>
      </c>
      <c r="O14716">
        <v>2.5032779932532101</v>
      </c>
      <c r="P14716">
        <v>5.3283217682290704</v>
      </c>
      <c r="Q14716">
        <v>0</v>
      </c>
      <c r="R14716">
        <v>0</v>
      </c>
      <c r="S14716">
        <v>0</v>
      </c>
    </row>
    <row r="14717" spans="1:19" x14ac:dyDescent="0.35">
      <c r="A14717">
        <v>14715</v>
      </c>
      <c r="B14717">
        <v>2040</v>
      </c>
      <c r="C14717">
        <v>3</v>
      </c>
      <c r="D14717">
        <v>2.6101573292896401</v>
      </c>
      <c r="E14717">
        <v>0.63482832944832801</v>
      </c>
      <c r="F14717">
        <v>1.76007287263176</v>
      </c>
      <c r="G14717">
        <v>25057.477538902898</v>
      </c>
      <c r="H14717">
        <v>0.56975012337657605</v>
      </c>
      <c r="I14717">
        <v>0.110072388667286</v>
      </c>
      <c r="J14717">
        <v>0.68143934533183403</v>
      </c>
      <c r="K14717">
        <v>0.22169853410488199</v>
      </c>
      <c r="L14717">
        <v>0.58261269232364699</v>
      </c>
      <c r="M14717">
        <v>0.226382063619366</v>
      </c>
      <c r="N14717">
        <v>9.0450507594926695</v>
      </c>
      <c r="O14717">
        <v>2.46594371950941</v>
      </c>
      <c r="P14717">
        <v>5.3906828392959198</v>
      </c>
      <c r="Q14717">
        <v>0</v>
      </c>
      <c r="R14717">
        <v>0</v>
      </c>
      <c r="S14717">
        <v>0</v>
      </c>
    </row>
    <row r="14718" spans="1:19" x14ac:dyDescent="0.35">
      <c r="A14718">
        <v>14716</v>
      </c>
      <c r="B14718">
        <v>2040</v>
      </c>
      <c r="C14718">
        <v>3</v>
      </c>
      <c r="D14718">
        <v>2.5756810202561198</v>
      </c>
      <c r="E14718">
        <v>0.59657681989540101</v>
      </c>
      <c r="F14718">
        <v>1.76586869263751</v>
      </c>
      <c r="G14718">
        <v>25270.067194686399</v>
      </c>
      <c r="H14718">
        <v>0.56072417170882605</v>
      </c>
      <c r="I14718">
        <v>0.111625008044652</v>
      </c>
      <c r="J14718">
        <v>0.67457820312235905</v>
      </c>
      <c r="K14718">
        <v>0.22027685891586701</v>
      </c>
      <c r="L14718">
        <v>0.582456488143406</v>
      </c>
      <c r="M14718">
        <v>0.23009322228696399</v>
      </c>
      <c r="N14718">
        <v>8.9667449621325197</v>
      </c>
      <c r="O14718">
        <v>2.4083301440799398</v>
      </c>
      <c r="P14718">
        <v>5.4334240700817098</v>
      </c>
      <c r="Q14718">
        <v>0</v>
      </c>
      <c r="R14718">
        <v>0</v>
      </c>
      <c r="S14718">
        <v>0</v>
      </c>
    </row>
    <row r="14719" spans="1:19" x14ac:dyDescent="0.35">
      <c r="A14719">
        <v>14717</v>
      </c>
      <c r="B14719">
        <v>2040</v>
      </c>
      <c r="C14719">
        <v>3</v>
      </c>
      <c r="D14719">
        <v>2.6818954369296102</v>
      </c>
      <c r="E14719">
        <v>0.67004673111617297</v>
      </c>
      <c r="F14719">
        <v>1.8068359922163699</v>
      </c>
      <c r="G14719">
        <v>26277.846013924202</v>
      </c>
      <c r="H14719">
        <v>0.56095987801460501</v>
      </c>
      <c r="I14719">
        <v>0.11022614508973801</v>
      </c>
      <c r="J14719">
        <v>0.67571633457988101</v>
      </c>
      <c r="K14719">
        <v>0.22755239470355501</v>
      </c>
      <c r="L14719">
        <v>0.580127246304314</v>
      </c>
      <c r="M14719">
        <v>0.24371272684412101</v>
      </c>
      <c r="N14719">
        <v>9.1795129227532204</v>
      </c>
      <c r="O14719">
        <v>2.5344859190998301</v>
      </c>
      <c r="P14719">
        <v>5.5350944811927203</v>
      </c>
      <c r="Q14719" s="6">
        <v>4.1605150599801701E-8</v>
      </c>
      <c r="R14719">
        <v>3.5623390277437902E-3</v>
      </c>
      <c r="S14719">
        <v>0</v>
      </c>
    </row>
    <row r="14720" spans="1:19" x14ac:dyDescent="0.35">
      <c r="A14720">
        <v>14718</v>
      </c>
      <c r="B14720">
        <v>2040</v>
      </c>
      <c r="C14720">
        <v>3</v>
      </c>
      <c r="D14720">
        <v>2.7761361539328999</v>
      </c>
      <c r="E14720">
        <v>0.72998567843697004</v>
      </c>
      <c r="F14720">
        <v>1.83227909555684</v>
      </c>
      <c r="G14720">
        <v>29230.272793251101</v>
      </c>
      <c r="H14720">
        <v>0.55624242320547101</v>
      </c>
      <c r="I14720">
        <v>0.112188662728622</v>
      </c>
      <c r="J14720">
        <v>0.67675560587148398</v>
      </c>
      <c r="K14720">
        <v>0.23887888739898</v>
      </c>
      <c r="L14720">
        <v>0.575461455027522</v>
      </c>
      <c r="M14720">
        <v>0.26048573584939999</v>
      </c>
      <c r="N14720">
        <v>9.35094859269641</v>
      </c>
      <c r="O14720">
        <v>2.6198295037875399</v>
      </c>
      <c r="P14720">
        <v>5.5913091569198201</v>
      </c>
      <c r="Q14720">
        <v>1.30803806006936E-2</v>
      </c>
      <c r="R14720">
        <v>3.1665567369579498E-2</v>
      </c>
      <c r="S14720">
        <v>2.6627284214981901E-3</v>
      </c>
    </row>
    <row r="14721" spans="1:19" x14ac:dyDescent="0.35">
      <c r="A14721">
        <v>14719</v>
      </c>
      <c r="B14721">
        <v>2040</v>
      </c>
      <c r="C14721">
        <v>3</v>
      </c>
      <c r="D14721">
        <v>2.8697755750668401</v>
      </c>
      <c r="E14721">
        <v>0.78931398787288398</v>
      </c>
      <c r="F14721">
        <v>1.8572590240615601</v>
      </c>
      <c r="G14721">
        <v>33586.384409903403</v>
      </c>
      <c r="H14721">
        <v>0.55149784987210504</v>
      </c>
      <c r="I14721">
        <v>0.11764454657750099</v>
      </c>
      <c r="J14721">
        <v>0.67541707606269497</v>
      </c>
      <c r="K14721">
        <v>0.25414730562299698</v>
      </c>
      <c r="L14721">
        <v>0.56920358362186396</v>
      </c>
      <c r="M14721">
        <v>0.280866150731437</v>
      </c>
      <c r="N14721">
        <v>9.5240047856771692</v>
      </c>
      <c r="O14721">
        <v>2.6958770098412899</v>
      </c>
      <c r="P14721">
        <v>5.6465957927572097</v>
      </c>
      <c r="Q14721">
        <v>0.12680965275226699</v>
      </c>
      <c r="R14721">
        <v>0.10559493300999501</v>
      </c>
      <c r="S14721">
        <v>0.11928193610188</v>
      </c>
    </row>
    <row r="14722" spans="1:19" x14ac:dyDescent="0.35">
      <c r="A14722">
        <v>14720</v>
      </c>
      <c r="B14722">
        <v>2040</v>
      </c>
      <c r="C14722">
        <v>3</v>
      </c>
      <c r="D14722">
        <v>2.9609735918098399</v>
      </c>
      <c r="E14722">
        <v>0.84501162081063796</v>
      </c>
      <c r="F14722">
        <v>1.8777978695209001</v>
      </c>
      <c r="G14722">
        <v>37904.030947902698</v>
      </c>
      <c r="H14722">
        <v>0.55449354553373498</v>
      </c>
      <c r="I14722">
        <v>0.12789012396850499</v>
      </c>
      <c r="J14722">
        <v>0.68227447557022702</v>
      </c>
      <c r="K14722">
        <v>0.29283603846427297</v>
      </c>
      <c r="L14722">
        <v>0.56173724250999502</v>
      </c>
      <c r="M14722">
        <v>0.30845976403222097</v>
      </c>
      <c r="N14722">
        <v>9.69336348477899</v>
      </c>
      <c r="O14722">
        <v>2.7470016034550602</v>
      </c>
      <c r="P14722">
        <v>5.7207931412352702</v>
      </c>
      <c r="Q14722">
        <v>0.241113222892026</v>
      </c>
      <c r="R14722">
        <v>0.175370982965216</v>
      </c>
      <c r="S14722">
        <v>0.25245468687441103</v>
      </c>
    </row>
    <row r="14723" spans="1:19" x14ac:dyDescent="0.35">
      <c r="A14723">
        <v>14721</v>
      </c>
      <c r="B14723">
        <v>2040</v>
      </c>
      <c r="C14723">
        <v>3</v>
      </c>
      <c r="D14723">
        <v>3.0593303947290398</v>
      </c>
      <c r="E14723">
        <v>0.91176137834820103</v>
      </c>
      <c r="F14723">
        <v>1.9056153929286701</v>
      </c>
      <c r="G14723">
        <v>39816.553020359999</v>
      </c>
      <c r="H14723">
        <v>0.55138372033540195</v>
      </c>
      <c r="I14723">
        <v>0.14376173095817801</v>
      </c>
      <c r="J14723">
        <v>0.68330728685573605</v>
      </c>
      <c r="K14723">
        <v>0.33948668354174799</v>
      </c>
      <c r="L14723">
        <v>0.55156270076696801</v>
      </c>
      <c r="M14723">
        <v>0.34095750546383702</v>
      </c>
      <c r="N14723">
        <v>9.8780845937797803</v>
      </c>
      <c r="O14723">
        <v>2.8219262722084402</v>
      </c>
      <c r="P14723">
        <v>5.8244438526425597</v>
      </c>
      <c r="Q14723">
        <v>0.33399800007008601</v>
      </c>
      <c r="R14723">
        <v>0.23370968675228199</v>
      </c>
      <c r="S14723">
        <v>0.36087729245012401</v>
      </c>
    </row>
    <row r="14724" spans="1:19" x14ac:dyDescent="0.35">
      <c r="A14724">
        <v>14722</v>
      </c>
      <c r="B14724">
        <v>2040</v>
      </c>
      <c r="C14724">
        <v>3</v>
      </c>
      <c r="D14724">
        <v>3.1576894837441398</v>
      </c>
      <c r="E14724">
        <v>0.97773833155924295</v>
      </c>
      <c r="F14724">
        <v>1.93303968365926</v>
      </c>
      <c r="G14724">
        <v>40686.065113904799</v>
      </c>
      <c r="H14724">
        <v>0.547662489289924</v>
      </c>
      <c r="I14724">
        <v>0.16514817813152799</v>
      </c>
      <c r="J14724">
        <v>0.68146366423850901</v>
      </c>
      <c r="K14724">
        <v>0.38990945188579601</v>
      </c>
      <c r="L14724">
        <v>0.54264767066793995</v>
      </c>
      <c r="M14724">
        <v>0.376441988866972</v>
      </c>
      <c r="N14724">
        <v>10.077018429322701</v>
      </c>
      <c r="O14724">
        <v>2.8958116374987002</v>
      </c>
      <c r="P14724">
        <v>5.9290368593880203</v>
      </c>
      <c r="Q14724">
        <v>0.40832632308174299</v>
      </c>
      <c r="R14724">
        <v>0.28175563815770899</v>
      </c>
      <c r="S14724">
        <v>0.44789269829045802</v>
      </c>
    </row>
    <row r="14725" spans="1:19" x14ac:dyDescent="0.35">
      <c r="A14725">
        <v>14723</v>
      </c>
      <c r="B14725">
        <v>2040</v>
      </c>
      <c r="C14725">
        <v>3</v>
      </c>
      <c r="D14725">
        <v>3.2265518874536201</v>
      </c>
      <c r="E14725">
        <v>0.98564033266235396</v>
      </c>
      <c r="F14725">
        <v>1.96981288208427</v>
      </c>
      <c r="G14725">
        <v>41049.664821864899</v>
      </c>
      <c r="H14725">
        <v>0.56056590010799101</v>
      </c>
      <c r="I14725">
        <v>0.18634469447770399</v>
      </c>
      <c r="J14725">
        <v>0.68079959115951305</v>
      </c>
      <c r="K14725">
        <v>0.40394806591017302</v>
      </c>
      <c r="L14725">
        <v>0.54084887217384803</v>
      </c>
      <c r="M14725">
        <v>0.40084458883531898</v>
      </c>
      <c r="N14725">
        <v>10.257030389220301</v>
      </c>
      <c r="O14725">
        <v>2.91292458895885</v>
      </c>
      <c r="P14725">
        <v>6.0089091782110504</v>
      </c>
      <c r="Q14725">
        <v>0.48185109097224099</v>
      </c>
      <c r="R14725">
        <v>0.32961299826934298</v>
      </c>
      <c r="S14725">
        <v>0.53237485502619497</v>
      </c>
    </row>
    <row r="14726" spans="1:19" x14ac:dyDescent="0.35">
      <c r="A14726">
        <v>14724</v>
      </c>
      <c r="B14726">
        <v>2040</v>
      </c>
      <c r="C14726">
        <v>3</v>
      </c>
      <c r="D14726">
        <v>3.3032468507481898</v>
      </c>
      <c r="E14726">
        <v>1.0057792217038899</v>
      </c>
      <c r="F14726">
        <v>2.0130219762071899</v>
      </c>
      <c r="G14726">
        <v>40399.302036056702</v>
      </c>
      <c r="H14726">
        <v>0.566127415753642</v>
      </c>
      <c r="I14726">
        <v>0.21313980325790899</v>
      </c>
      <c r="J14726">
        <v>0.67749877840254003</v>
      </c>
      <c r="K14726">
        <v>0.421843704578519</v>
      </c>
      <c r="L14726">
        <v>0.54289282143101703</v>
      </c>
      <c r="M14726">
        <v>0.42724630346883202</v>
      </c>
      <c r="N14726">
        <v>10.4543970283229</v>
      </c>
      <c r="O14726">
        <v>2.9539275186746599</v>
      </c>
      <c r="P14726">
        <v>6.1130948750369498</v>
      </c>
      <c r="Q14726">
        <v>0.50141991372815398</v>
      </c>
      <c r="R14726">
        <v>0.34240413733737102</v>
      </c>
      <c r="S14726">
        <v>0.556027589872367</v>
      </c>
    </row>
    <row r="14727" spans="1:19" x14ac:dyDescent="0.35">
      <c r="A14727">
        <v>14725</v>
      </c>
      <c r="B14727">
        <v>2040</v>
      </c>
      <c r="C14727">
        <v>3</v>
      </c>
      <c r="D14727">
        <v>3.3804456611969398</v>
      </c>
      <c r="E14727">
        <v>1.0263529070675499</v>
      </c>
      <c r="F14727">
        <v>2.0561817986081601</v>
      </c>
      <c r="G14727">
        <v>39833.221898752898</v>
      </c>
      <c r="H14727">
        <v>0.57102647792135697</v>
      </c>
      <c r="I14727">
        <v>0.245869185518096</v>
      </c>
      <c r="J14727">
        <v>0.66847931200193</v>
      </c>
      <c r="K14727">
        <v>0.44133277586158498</v>
      </c>
      <c r="L14727">
        <v>0.54753640924121905</v>
      </c>
      <c r="M14727">
        <v>0.45513032720604801</v>
      </c>
      <c r="N14727">
        <v>10.659407469950301</v>
      </c>
      <c r="O14727">
        <v>3.0014548177246998</v>
      </c>
      <c r="P14727">
        <v>6.2151181069980197</v>
      </c>
      <c r="Q14727">
        <v>0.469552306519471</v>
      </c>
      <c r="R14727">
        <v>0.32123306127902501</v>
      </c>
      <c r="S14727">
        <v>0.52181137119608301</v>
      </c>
    </row>
    <row r="14728" spans="1:19" x14ac:dyDescent="0.35">
      <c r="A14728">
        <v>14726</v>
      </c>
      <c r="B14728">
        <v>2040</v>
      </c>
      <c r="C14728">
        <v>3</v>
      </c>
      <c r="D14728">
        <v>3.4417836604864598</v>
      </c>
      <c r="E14728">
        <v>1.0375738573228701</v>
      </c>
      <c r="F14728">
        <v>2.09400422173213</v>
      </c>
      <c r="G14728">
        <v>40252.146627063499</v>
      </c>
      <c r="H14728">
        <v>0.585636017609243</v>
      </c>
      <c r="I14728">
        <v>0.239280801678385</v>
      </c>
      <c r="J14728">
        <v>0.66228343972374504</v>
      </c>
      <c r="K14728">
        <v>0.43033514176367199</v>
      </c>
      <c r="L14728">
        <v>0.55566270400708895</v>
      </c>
      <c r="M14728">
        <v>0.45863665145429799</v>
      </c>
      <c r="N14728">
        <v>10.8271291939463</v>
      </c>
      <c r="O14728">
        <v>3.0307465136818301</v>
      </c>
      <c r="P14728">
        <v>6.27031343800983</v>
      </c>
      <c r="Q14728">
        <v>0.44143653204457001</v>
      </c>
      <c r="R14728">
        <v>0.30229654253810601</v>
      </c>
      <c r="S14728">
        <v>0.49101027401855402</v>
      </c>
    </row>
    <row r="14729" spans="1:19" x14ac:dyDescent="0.35">
      <c r="A14729">
        <v>14727</v>
      </c>
      <c r="B14729">
        <v>2040</v>
      </c>
      <c r="C14729">
        <v>3</v>
      </c>
      <c r="D14729">
        <v>3.5146946998036901</v>
      </c>
      <c r="E14729">
        <v>1.0568980998863799</v>
      </c>
      <c r="F14729">
        <v>2.1375743895051702</v>
      </c>
      <c r="G14729">
        <v>40141.769236836401</v>
      </c>
      <c r="H14729">
        <v>0.60710485399112402</v>
      </c>
      <c r="I14729">
        <v>0.23456716715376999</v>
      </c>
      <c r="J14729">
        <v>0.65507606146256303</v>
      </c>
      <c r="K14729">
        <v>0.42138466555538301</v>
      </c>
      <c r="L14729">
        <v>0.56307625230675795</v>
      </c>
      <c r="M14729">
        <v>0.46310754371417701</v>
      </c>
      <c r="N14729">
        <v>11.001878040432199</v>
      </c>
      <c r="O14729">
        <v>3.05587921991469</v>
      </c>
      <c r="P14729">
        <v>6.3259618311977199</v>
      </c>
      <c r="Q14729">
        <v>0.37400012773611202</v>
      </c>
      <c r="R14729">
        <v>0.25683428212812898</v>
      </c>
      <c r="S14729">
        <v>0.412966160442087</v>
      </c>
    </row>
    <row r="14730" spans="1:19" x14ac:dyDescent="0.35">
      <c r="A14730">
        <v>14728</v>
      </c>
      <c r="B14730">
        <v>2040</v>
      </c>
      <c r="C14730">
        <v>3</v>
      </c>
      <c r="D14730">
        <v>3.58758046397082</v>
      </c>
      <c r="E14730">
        <v>1.07483703653213</v>
      </c>
      <c r="F14730">
        <v>2.1821274407910001</v>
      </c>
      <c r="G14730">
        <v>39939.528319775403</v>
      </c>
      <c r="H14730">
        <v>0.62756180746967405</v>
      </c>
      <c r="I14730">
        <v>0.23469408161798899</v>
      </c>
      <c r="J14730">
        <v>0.64907925118930099</v>
      </c>
      <c r="K14730">
        <v>0.41328760852221902</v>
      </c>
      <c r="L14730">
        <v>0.57018232258113899</v>
      </c>
      <c r="M14730">
        <v>0.46807699023449401</v>
      </c>
      <c r="N14730">
        <v>11.190541815623</v>
      </c>
      <c r="O14730">
        <v>3.09666693182105</v>
      </c>
      <c r="P14730">
        <v>6.3864390419386501</v>
      </c>
      <c r="Q14730">
        <v>0.26278961467366502</v>
      </c>
      <c r="R14730">
        <v>0.18322990717674301</v>
      </c>
      <c r="S14730">
        <v>0.28222820778824098</v>
      </c>
    </row>
    <row r="14731" spans="1:19" x14ac:dyDescent="0.35">
      <c r="A14731">
        <v>14729</v>
      </c>
      <c r="B14731">
        <v>2040</v>
      </c>
      <c r="C14731">
        <v>3</v>
      </c>
      <c r="D14731">
        <v>3.5354313898646601</v>
      </c>
      <c r="E14731">
        <v>1.00231276610858</v>
      </c>
      <c r="F14731">
        <v>2.1170447417274199</v>
      </c>
      <c r="G14731">
        <v>38981.7598304641</v>
      </c>
      <c r="H14731">
        <v>0.62728360540779604</v>
      </c>
      <c r="I14731">
        <v>0.207978194116542</v>
      </c>
      <c r="J14731">
        <v>0.64680062419967199</v>
      </c>
      <c r="K14731">
        <v>0.35199006946635403</v>
      </c>
      <c r="L14731">
        <v>0.58362603587542505</v>
      </c>
      <c r="M14731">
        <v>0.41765810406715798</v>
      </c>
      <c r="N14731">
        <v>11.179788826801801</v>
      </c>
      <c r="O14731">
        <v>2.9875631006021299</v>
      </c>
      <c r="P14731">
        <v>6.2689898843487102</v>
      </c>
      <c r="Q14731">
        <v>0.14322416478414801</v>
      </c>
      <c r="R14731">
        <v>0.108665613518035</v>
      </c>
      <c r="S14731">
        <v>0.13927512754988899</v>
      </c>
    </row>
    <row r="14732" spans="1:19" x14ac:dyDescent="0.35">
      <c r="A14732">
        <v>14730</v>
      </c>
      <c r="B14732">
        <v>2040</v>
      </c>
      <c r="C14732">
        <v>3</v>
      </c>
      <c r="D14732">
        <v>3.4886487896677099</v>
      </c>
      <c r="E14732">
        <v>0.94011927609196699</v>
      </c>
      <c r="F14732">
        <v>2.06115419546965</v>
      </c>
      <c r="G14732">
        <v>38298.266660100096</v>
      </c>
      <c r="H14732">
        <v>0.62210924466081496</v>
      </c>
      <c r="I14732">
        <v>0.18784942948309799</v>
      </c>
      <c r="J14732">
        <v>0.645774211995648</v>
      </c>
      <c r="K14732">
        <v>0.29562977748774899</v>
      </c>
      <c r="L14732">
        <v>0.59755763361751202</v>
      </c>
      <c r="M14732">
        <v>0.37085541618842899</v>
      </c>
      <c r="N14732">
        <v>11.1993959674184</v>
      </c>
      <c r="O14732">
        <v>2.9164316737811902</v>
      </c>
      <c r="P14732">
        <v>6.1670420352172401</v>
      </c>
      <c r="Q14732">
        <v>2.26774739802954E-2</v>
      </c>
      <c r="R14732">
        <v>4.6073796903527302E-2</v>
      </c>
      <c r="S14732">
        <v>1.7915795414883001E-2</v>
      </c>
    </row>
    <row r="14733" spans="1:19" x14ac:dyDescent="0.35">
      <c r="A14733">
        <v>14731</v>
      </c>
      <c r="B14733">
        <v>2040</v>
      </c>
      <c r="C14733">
        <v>3</v>
      </c>
      <c r="D14733">
        <v>3.4410863464095001</v>
      </c>
      <c r="E14733">
        <v>0.87758440040305197</v>
      </c>
      <c r="F14733">
        <v>2.0060919609057701</v>
      </c>
      <c r="G14733">
        <v>38601.823573437498</v>
      </c>
      <c r="H14733">
        <v>0.61667642781582099</v>
      </c>
      <c r="I14733">
        <v>0.172422591885669</v>
      </c>
      <c r="J14733">
        <v>0.64210185100941197</v>
      </c>
      <c r="K14733">
        <v>0.24819833188761201</v>
      </c>
      <c r="L14733">
        <v>0.61039661674769397</v>
      </c>
      <c r="M14733">
        <v>0.33102266217582499</v>
      </c>
      <c r="N14733">
        <v>11.206867159656801</v>
      </c>
      <c r="O14733">
        <v>2.8486311282323999</v>
      </c>
      <c r="P14733">
        <v>6.0677126356629802</v>
      </c>
      <c r="Q14733" s="6">
        <v>5.9997045298667102E-5</v>
      </c>
      <c r="R14733">
        <v>6.3257211311348099E-3</v>
      </c>
      <c r="S14733">
        <v>0</v>
      </c>
    </row>
    <row r="14734" spans="1:19" x14ac:dyDescent="0.35">
      <c r="A14734">
        <v>14732</v>
      </c>
      <c r="B14734">
        <v>2040</v>
      </c>
      <c r="C14734">
        <v>3</v>
      </c>
      <c r="D14734">
        <v>3.4035969718599</v>
      </c>
      <c r="E14734">
        <v>0.82402308367805699</v>
      </c>
      <c r="F14734">
        <v>1.9597656844026199</v>
      </c>
      <c r="G14734">
        <v>38753.531285009398</v>
      </c>
      <c r="H14734">
        <v>0.60985493210612396</v>
      </c>
      <c r="I14734">
        <v>0.15684361890267001</v>
      </c>
      <c r="J14734">
        <v>0.64731705930596695</v>
      </c>
      <c r="K14734">
        <v>0.22856482044398199</v>
      </c>
      <c r="L14734">
        <v>0.61170826843544102</v>
      </c>
      <c r="M14734">
        <v>0.30567433268638</v>
      </c>
      <c r="N14734">
        <v>11.217104231502701</v>
      </c>
      <c r="O14734">
        <v>2.7649331619637301</v>
      </c>
      <c r="P14734">
        <v>5.9947410748666101</v>
      </c>
      <c r="Q14734">
        <v>0</v>
      </c>
      <c r="R14734" s="6">
        <v>5.0141892126201998E-8</v>
      </c>
      <c r="S14734">
        <v>0</v>
      </c>
    </row>
    <row r="14735" spans="1:19" x14ac:dyDescent="0.35">
      <c r="A14735">
        <v>14733</v>
      </c>
      <c r="B14735">
        <v>2040</v>
      </c>
      <c r="C14735">
        <v>3</v>
      </c>
      <c r="D14735">
        <v>3.3566205298439198</v>
      </c>
      <c r="E14735">
        <v>0.76373102232216095</v>
      </c>
      <c r="F14735">
        <v>1.9062105769734701</v>
      </c>
      <c r="G14735">
        <v>37151.621476226799</v>
      </c>
      <c r="H14735">
        <v>0.601494307865723</v>
      </c>
      <c r="I14735">
        <v>0.14527569067142199</v>
      </c>
      <c r="J14735">
        <v>0.652560887853185</v>
      </c>
      <c r="K14735">
        <v>0.214383073260422</v>
      </c>
      <c r="L14735">
        <v>0.61423804782042601</v>
      </c>
      <c r="M14735">
        <v>0.285389039057172</v>
      </c>
      <c r="N14735">
        <v>11.211814689989501</v>
      </c>
      <c r="O14735">
        <v>2.6622703525731</v>
      </c>
      <c r="P14735">
        <v>5.9044307029260503</v>
      </c>
      <c r="Q14735">
        <v>0</v>
      </c>
      <c r="R14735">
        <v>0</v>
      </c>
      <c r="S14735">
        <v>0</v>
      </c>
    </row>
    <row r="14736" spans="1:19" x14ac:dyDescent="0.35">
      <c r="A14736">
        <v>14734</v>
      </c>
      <c r="B14736">
        <v>2040</v>
      </c>
      <c r="C14736">
        <v>3</v>
      </c>
      <c r="D14736">
        <v>3.3092559603837901</v>
      </c>
      <c r="E14736">
        <v>0.704038654518921</v>
      </c>
      <c r="F14736">
        <v>1.85156649194711</v>
      </c>
      <c r="G14736">
        <v>34035.472843046999</v>
      </c>
      <c r="H14736">
        <v>0.59772234465771401</v>
      </c>
      <c r="I14736">
        <v>0.138225240265377</v>
      </c>
      <c r="J14736">
        <v>0.64813942300892002</v>
      </c>
      <c r="K14736">
        <v>0.205207977604873</v>
      </c>
      <c r="L14736">
        <v>0.61267852255180699</v>
      </c>
      <c r="M14736">
        <v>0.27018140619744402</v>
      </c>
      <c r="N14736">
        <v>11.1958427036732</v>
      </c>
      <c r="O14736">
        <v>2.5573580513616299</v>
      </c>
      <c r="P14736">
        <v>5.8276287495984</v>
      </c>
      <c r="Q14736">
        <v>0</v>
      </c>
      <c r="R14736">
        <v>0</v>
      </c>
      <c r="S14736">
        <v>0</v>
      </c>
    </row>
    <row r="14737" spans="1:19" x14ac:dyDescent="0.35">
      <c r="A14737">
        <v>14735</v>
      </c>
      <c r="B14737">
        <v>2040</v>
      </c>
      <c r="C14737">
        <v>3</v>
      </c>
      <c r="D14737">
        <v>3.2250596308489401</v>
      </c>
      <c r="E14737">
        <v>0.70489223533642598</v>
      </c>
      <c r="F14737">
        <v>1.8479818198984399</v>
      </c>
      <c r="G14737">
        <v>31243.193700524898</v>
      </c>
      <c r="H14737">
        <v>0.595376744508329</v>
      </c>
      <c r="I14737">
        <v>0.133360771315782</v>
      </c>
      <c r="J14737">
        <v>0.64768696140556004</v>
      </c>
      <c r="K14737">
        <v>0.20551418140227101</v>
      </c>
      <c r="L14737">
        <v>0.62196862088395699</v>
      </c>
      <c r="M14737">
        <v>0.26152483720242298</v>
      </c>
      <c r="N14737">
        <v>11.005911993671999</v>
      </c>
      <c r="O14737">
        <v>2.5292089612458799</v>
      </c>
      <c r="P14737">
        <v>5.8613322093786104</v>
      </c>
      <c r="Q14737">
        <v>0</v>
      </c>
      <c r="R14737">
        <v>0</v>
      </c>
      <c r="S14737">
        <v>0</v>
      </c>
    </row>
    <row r="14738" spans="1:19" x14ac:dyDescent="0.35">
      <c r="A14738">
        <v>14736</v>
      </c>
      <c r="B14738">
        <v>2040</v>
      </c>
      <c r="C14738">
        <v>3</v>
      </c>
      <c r="D14738">
        <v>3.1402529573001501</v>
      </c>
      <c r="E14738">
        <v>0.697388253747659</v>
      </c>
      <c r="F14738">
        <v>1.84264234618265</v>
      </c>
      <c r="G14738">
        <v>28420.2269467431</v>
      </c>
      <c r="H14738">
        <v>0.592649475084156</v>
      </c>
      <c r="I14738">
        <v>0.13109123590095401</v>
      </c>
      <c r="J14738">
        <v>0.64296798804524502</v>
      </c>
      <c r="K14738">
        <v>0.20831853297472899</v>
      </c>
      <c r="L14738">
        <v>0.63037855107811003</v>
      </c>
      <c r="M14738">
        <v>0.25325332712456899</v>
      </c>
      <c r="N14738">
        <v>10.808533346970099</v>
      </c>
      <c r="O14738">
        <v>2.47152877892617</v>
      </c>
      <c r="P14738">
        <v>5.89356415437768</v>
      </c>
      <c r="Q14738">
        <v>0</v>
      </c>
      <c r="R14738">
        <v>0</v>
      </c>
      <c r="S14738">
        <v>0</v>
      </c>
    </row>
    <row r="14739" spans="1:19" x14ac:dyDescent="0.35">
      <c r="A14739">
        <v>14737</v>
      </c>
      <c r="B14739">
        <v>2040</v>
      </c>
      <c r="C14739">
        <v>3</v>
      </c>
      <c r="D14739">
        <v>1.950455474</v>
      </c>
      <c r="E14739">
        <v>1.2237104299999899</v>
      </c>
      <c r="F14739">
        <v>2.6352652120000002</v>
      </c>
      <c r="G14739">
        <v>36063.094389999998</v>
      </c>
      <c r="H14739">
        <v>0.52136878600000003</v>
      </c>
      <c r="I14739">
        <v>0.145980102</v>
      </c>
      <c r="J14739">
        <v>0.32464321600000001</v>
      </c>
      <c r="K14739">
        <v>6.4088504000000004E-2</v>
      </c>
      <c r="L14739">
        <v>0.59388471300000001</v>
      </c>
      <c r="M14739">
        <v>0.20712697299999999</v>
      </c>
      <c r="N14739">
        <v>6.3969414599999999</v>
      </c>
      <c r="O14739">
        <v>3.4772727689999998</v>
      </c>
      <c r="P14739">
        <v>6.2673032390000003</v>
      </c>
      <c r="Q14739">
        <v>0</v>
      </c>
      <c r="R14739">
        <v>0</v>
      </c>
      <c r="S14739">
        <v>0</v>
      </c>
    </row>
    <row r="14740" spans="1:19" x14ac:dyDescent="0.35">
      <c r="A14740">
        <v>14738</v>
      </c>
      <c r="B14740">
        <v>2040</v>
      </c>
      <c r="C14740">
        <v>3</v>
      </c>
      <c r="D14740">
        <v>1.9380426930000001</v>
      </c>
      <c r="E14740">
        <v>1.2924715179999999</v>
      </c>
      <c r="F14740">
        <v>2.6527815060000002</v>
      </c>
      <c r="G14740">
        <v>34551.892090000001</v>
      </c>
      <c r="H14740">
        <v>0.510071037</v>
      </c>
      <c r="I14740">
        <v>0.13920563999999999</v>
      </c>
      <c r="J14740">
        <v>0.326938964</v>
      </c>
      <c r="K14740">
        <v>6.5822855999999999E-2</v>
      </c>
      <c r="L14740">
        <v>0.57872277299999997</v>
      </c>
      <c r="M14740">
        <v>0.194167017</v>
      </c>
      <c r="N14740">
        <v>6.3721577219999999</v>
      </c>
      <c r="O14740">
        <v>3.6054186960000001</v>
      </c>
      <c r="P14740">
        <v>6.3338399870000002</v>
      </c>
      <c r="Q14740">
        <v>0</v>
      </c>
      <c r="R14740">
        <v>0</v>
      </c>
      <c r="S14740">
        <v>0</v>
      </c>
    </row>
    <row r="14741" spans="1:19" x14ac:dyDescent="0.35">
      <c r="A14741">
        <v>14739</v>
      </c>
      <c r="B14741">
        <v>2040</v>
      </c>
      <c r="C14741">
        <v>3</v>
      </c>
      <c r="D14741">
        <v>1.907254714</v>
      </c>
      <c r="E14741">
        <v>1.353231989</v>
      </c>
      <c r="F14741">
        <v>2.6718218600000001</v>
      </c>
      <c r="G14741">
        <v>33792.176339999998</v>
      </c>
      <c r="H14741">
        <v>0.50332846200000003</v>
      </c>
      <c r="I14741">
        <v>0.133587909</v>
      </c>
      <c r="J14741">
        <v>0.33254094899999997</v>
      </c>
      <c r="K14741">
        <v>6.8634844E-2</v>
      </c>
      <c r="L14741">
        <v>0.56538425599999997</v>
      </c>
      <c r="M14741">
        <v>0.18378640199999999</v>
      </c>
      <c r="N14741">
        <v>6.3386650429999998</v>
      </c>
      <c r="O14741">
        <v>3.6807281770000002</v>
      </c>
      <c r="P14741">
        <v>6.3947522149999996</v>
      </c>
      <c r="Q14741">
        <v>0</v>
      </c>
      <c r="R14741">
        <v>0</v>
      </c>
      <c r="S14741">
        <v>0</v>
      </c>
    </row>
    <row r="14742" spans="1:19" x14ac:dyDescent="0.35">
      <c r="A14742">
        <v>14740</v>
      </c>
      <c r="B14742">
        <v>2040</v>
      </c>
      <c r="C14742">
        <v>3</v>
      </c>
      <c r="D14742">
        <v>1.877709853</v>
      </c>
      <c r="E14742">
        <v>1.4160734829999999</v>
      </c>
      <c r="F14742">
        <v>2.6912363109999999</v>
      </c>
      <c r="G14742">
        <v>33808.504800000002</v>
      </c>
      <c r="H14742">
        <v>0.50069621600000003</v>
      </c>
      <c r="I14742">
        <v>0.12915169700000001</v>
      </c>
      <c r="J14742">
        <v>0.34198033799999999</v>
      </c>
      <c r="K14742">
        <v>7.2604510999999997E-2</v>
      </c>
      <c r="L14742">
        <v>0.55532413199999997</v>
      </c>
      <c r="M14742">
        <v>0.17622369700000001</v>
      </c>
      <c r="N14742">
        <v>6.2542165540000001</v>
      </c>
      <c r="O14742">
        <v>3.7380658029999898</v>
      </c>
      <c r="P14742">
        <v>6.4648913729999897</v>
      </c>
      <c r="Q14742">
        <v>0</v>
      </c>
      <c r="R14742">
        <v>0</v>
      </c>
      <c r="S14742">
        <v>0</v>
      </c>
    </row>
    <row r="14743" spans="1:19" x14ac:dyDescent="0.35">
      <c r="A14743">
        <v>14741</v>
      </c>
      <c r="B14743">
        <v>2040</v>
      </c>
      <c r="C14743">
        <v>3</v>
      </c>
      <c r="D14743">
        <v>1.9550965810000001</v>
      </c>
      <c r="E14743">
        <v>1.489485752</v>
      </c>
      <c r="F14743">
        <v>2.7693013309999999</v>
      </c>
      <c r="G14743">
        <v>34736.920449999998</v>
      </c>
      <c r="H14743">
        <v>0.50122114399999995</v>
      </c>
      <c r="I14743">
        <v>0.143532144</v>
      </c>
      <c r="J14743">
        <v>0.32451524199999998</v>
      </c>
      <c r="K14743">
        <v>7.3133653000000007E-2</v>
      </c>
      <c r="L14743">
        <v>0.55311133899999998</v>
      </c>
      <c r="M14743">
        <v>0.18283545200000001</v>
      </c>
      <c r="N14743">
        <v>6.3417110240000003</v>
      </c>
      <c r="O14743">
        <v>3.8363199780000001</v>
      </c>
      <c r="P14743">
        <v>6.6014164190000004</v>
      </c>
      <c r="Q14743">
        <v>0</v>
      </c>
      <c r="R14743">
        <v>4.1332419999999996E-3</v>
      </c>
      <c r="S14743" s="6">
        <v>1.21E-9</v>
      </c>
    </row>
    <row r="14744" spans="1:19" x14ac:dyDescent="0.35">
      <c r="A14744">
        <v>14742</v>
      </c>
      <c r="B14744">
        <v>2040</v>
      </c>
      <c r="C14744">
        <v>3</v>
      </c>
      <c r="D14744">
        <v>2.0018901090000001</v>
      </c>
      <c r="E14744">
        <v>1.5515607870000001</v>
      </c>
      <c r="F14744">
        <v>2.8275840950000002</v>
      </c>
      <c r="G14744">
        <v>38100.131430000001</v>
      </c>
      <c r="H14744">
        <v>0.50322095</v>
      </c>
      <c r="I14744">
        <v>0.162551959</v>
      </c>
      <c r="J14744">
        <v>0.31107681500000001</v>
      </c>
      <c r="K14744">
        <v>7.4651887E-2</v>
      </c>
      <c r="L14744">
        <v>0.55346466299999997</v>
      </c>
      <c r="M14744">
        <v>0.19214289099999901</v>
      </c>
      <c r="N14744">
        <v>6.3506231209999999</v>
      </c>
      <c r="O14744">
        <v>3.93339762</v>
      </c>
      <c r="P14744">
        <v>6.6587130019999901</v>
      </c>
      <c r="Q14744">
        <v>1.5499115000000001E-2</v>
      </c>
      <c r="R14744">
        <v>6.0007871999999997E-2</v>
      </c>
      <c r="S14744">
        <v>2.104201E-3</v>
      </c>
    </row>
    <row r="14745" spans="1:19" x14ac:dyDescent="0.35">
      <c r="A14745">
        <v>14743</v>
      </c>
      <c r="B14745">
        <v>2040</v>
      </c>
      <c r="C14745">
        <v>3</v>
      </c>
      <c r="D14745">
        <v>2.0491450169999998</v>
      </c>
      <c r="E14745">
        <v>1.608406918</v>
      </c>
      <c r="F14745">
        <v>2.8848698650000002</v>
      </c>
      <c r="G14745">
        <v>44330.2598</v>
      </c>
      <c r="H14745">
        <v>0.50626336900000002</v>
      </c>
      <c r="I14745">
        <v>0.18521454200000001</v>
      </c>
      <c r="J14745">
        <v>0.30329630200000002</v>
      </c>
      <c r="K14745">
        <v>7.7237497000000002E-2</v>
      </c>
      <c r="L14745">
        <v>0.55512446000000004</v>
      </c>
      <c r="M14745">
        <v>0.204426202</v>
      </c>
      <c r="N14745">
        <v>6.3691687190000001</v>
      </c>
      <c r="O14745">
        <v>4.0473248269999997</v>
      </c>
      <c r="P14745">
        <v>6.7199002999999999</v>
      </c>
      <c r="Q14745">
        <v>0.17293768600000001</v>
      </c>
      <c r="R14745">
        <v>0.17732832700000001</v>
      </c>
      <c r="S14745">
        <v>0.119675798</v>
      </c>
    </row>
    <row r="14746" spans="1:19" x14ac:dyDescent="0.35">
      <c r="A14746">
        <v>14744</v>
      </c>
      <c r="B14746">
        <v>2040</v>
      </c>
      <c r="C14746">
        <v>3</v>
      </c>
      <c r="D14746">
        <v>2.097709434</v>
      </c>
      <c r="E14746">
        <v>1.6781463510000001</v>
      </c>
      <c r="F14746">
        <v>2.8945504400000002</v>
      </c>
      <c r="G14746">
        <v>51129.698900000003</v>
      </c>
      <c r="H14746">
        <v>0.45863767100000002</v>
      </c>
      <c r="I14746">
        <v>0.17498577700000001</v>
      </c>
      <c r="J14746">
        <v>0.29480282699999999</v>
      </c>
      <c r="K14746">
        <v>0.108098071</v>
      </c>
      <c r="L14746">
        <v>0.53720187600000002</v>
      </c>
      <c r="M14746">
        <v>0.218507273999999</v>
      </c>
      <c r="N14746">
        <v>6.4013970029999996</v>
      </c>
      <c r="O14746">
        <v>4.2465998000000003</v>
      </c>
      <c r="P14746">
        <v>6.7180526769999904</v>
      </c>
      <c r="Q14746">
        <v>0.32983860799999998</v>
      </c>
      <c r="R14746">
        <v>0.29431201899999998</v>
      </c>
      <c r="S14746">
        <v>0.24930725000000001</v>
      </c>
    </row>
    <row r="14747" spans="1:19" x14ac:dyDescent="0.35">
      <c r="A14747">
        <v>14745</v>
      </c>
      <c r="B14747">
        <v>2040</v>
      </c>
      <c r="C14747">
        <v>3</v>
      </c>
      <c r="D14747">
        <v>2.1557661979999998</v>
      </c>
      <c r="E14747">
        <v>1.7444017549999999</v>
      </c>
      <c r="F14747">
        <v>2.919643335</v>
      </c>
      <c r="G14747">
        <v>54988.035389999997</v>
      </c>
      <c r="H14747">
        <v>0.40691812599999999</v>
      </c>
      <c r="I14747">
        <v>0.168332327</v>
      </c>
      <c r="J14747">
        <v>0.29070541900000002</v>
      </c>
      <c r="K14747">
        <v>0.14869057499999999</v>
      </c>
      <c r="L14747">
        <v>0.52425116500000002</v>
      </c>
      <c r="M14747">
        <v>0.23763453000000001</v>
      </c>
      <c r="N14747">
        <v>6.4220733010000002</v>
      </c>
      <c r="O14747">
        <v>4.4442472290000001</v>
      </c>
      <c r="P14747">
        <v>6.7354165199999896</v>
      </c>
      <c r="Q14747">
        <v>0.448157574</v>
      </c>
      <c r="R14747">
        <v>0.391297638</v>
      </c>
      <c r="S14747">
        <v>0.352416428</v>
      </c>
    </row>
    <row r="14748" spans="1:19" x14ac:dyDescent="0.35">
      <c r="A14748">
        <v>14746</v>
      </c>
      <c r="B14748">
        <v>2040</v>
      </c>
      <c r="C14748">
        <v>3</v>
      </c>
      <c r="D14748">
        <v>2.2109136010000001</v>
      </c>
      <c r="E14748">
        <v>1.8047749689999999</v>
      </c>
      <c r="F14748">
        <v>2.9446424410000001</v>
      </c>
      <c r="G14748">
        <v>57690.581830000003</v>
      </c>
      <c r="H14748">
        <v>0.36296900399999998</v>
      </c>
      <c r="I14748">
        <v>0.166319984</v>
      </c>
      <c r="J14748">
        <v>0.29082289300000003</v>
      </c>
      <c r="K14748">
        <v>0.19998159099999999</v>
      </c>
      <c r="L14748">
        <v>0.51749973100000002</v>
      </c>
      <c r="M14748">
        <v>0.26194859599999998</v>
      </c>
      <c r="N14748">
        <v>6.4586116330000003</v>
      </c>
      <c r="O14748">
        <v>4.6546264099999997</v>
      </c>
      <c r="P14748">
        <v>6.7162944369999904</v>
      </c>
      <c r="Q14748">
        <v>0.52885574599999996</v>
      </c>
      <c r="R14748">
        <v>0.46823578799999999</v>
      </c>
      <c r="S14748">
        <v>0.42980211999999901</v>
      </c>
    </row>
    <row r="14749" spans="1:19" x14ac:dyDescent="0.35">
      <c r="A14749">
        <v>14747</v>
      </c>
      <c r="B14749">
        <v>2040</v>
      </c>
      <c r="C14749">
        <v>3</v>
      </c>
      <c r="D14749">
        <v>2.2185767410000001</v>
      </c>
      <c r="E14749">
        <v>1.81074837</v>
      </c>
      <c r="F14749">
        <v>3.023506995</v>
      </c>
      <c r="G14749">
        <v>59242.959759999998</v>
      </c>
      <c r="H14749">
        <v>0.30409450100000002</v>
      </c>
      <c r="I14749">
        <v>0.17515098100000001</v>
      </c>
      <c r="J14749">
        <v>0.29069593799999999</v>
      </c>
      <c r="K14749">
        <v>0.22662241399999999</v>
      </c>
      <c r="L14749">
        <v>0.52115843500000003</v>
      </c>
      <c r="M14749">
        <v>0.273019183</v>
      </c>
      <c r="N14749">
        <v>6.4655367669999997</v>
      </c>
      <c r="O14749">
        <v>4.8362041509999996</v>
      </c>
      <c r="P14749">
        <v>6.8392574459999897</v>
      </c>
      <c r="Q14749">
        <v>0.60272925799999999</v>
      </c>
      <c r="R14749">
        <v>0.54147538799999995</v>
      </c>
      <c r="S14749">
        <v>0.50194943800000003</v>
      </c>
    </row>
    <row r="14750" spans="1:19" x14ac:dyDescent="0.35">
      <c r="A14750">
        <v>14748</v>
      </c>
      <c r="B14750">
        <v>2040</v>
      </c>
      <c r="C14750">
        <v>3</v>
      </c>
      <c r="D14750">
        <v>2.2443260710000001</v>
      </c>
      <c r="E14750">
        <v>1.82208914099999</v>
      </c>
      <c r="F14750">
        <v>3.1161298579999999</v>
      </c>
      <c r="G14750">
        <v>58558.56682</v>
      </c>
      <c r="H14750">
        <v>0.26294890700000001</v>
      </c>
      <c r="I14750">
        <v>0.187312486</v>
      </c>
      <c r="J14750">
        <v>0.29495099499999999</v>
      </c>
      <c r="K14750">
        <v>0.259584121</v>
      </c>
      <c r="L14750">
        <v>0.52303336899999997</v>
      </c>
      <c r="M14750">
        <v>0.286640377</v>
      </c>
      <c r="N14750">
        <v>6.5300631759999996</v>
      </c>
      <c r="O14750">
        <v>5.0235230580000003</v>
      </c>
      <c r="P14750">
        <v>7.0228392990000001</v>
      </c>
      <c r="Q14750">
        <v>0.621066538</v>
      </c>
      <c r="R14750">
        <v>0.56494012400000004</v>
      </c>
      <c r="S14750">
        <v>0.52208709099999995</v>
      </c>
    </row>
    <row r="14751" spans="1:19" x14ac:dyDescent="0.35">
      <c r="A14751">
        <v>14749</v>
      </c>
      <c r="B14751">
        <v>2040</v>
      </c>
      <c r="C14751">
        <v>3</v>
      </c>
      <c r="D14751">
        <v>2.2685363249999999</v>
      </c>
      <c r="E14751">
        <v>1.833486261</v>
      </c>
      <c r="F14751">
        <v>3.2097354440000001</v>
      </c>
      <c r="G14751">
        <v>59671.68187</v>
      </c>
      <c r="H14751">
        <v>0.23812805200000001</v>
      </c>
      <c r="I14751">
        <v>0.20266652399999999</v>
      </c>
      <c r="J14751">
        <v>0.30292706600000002</v>
      </c>
      <c r="K14751">
        <v>0.29972558799999999</v>
      </c>
      <c r="L14751">
        <v>0.52682951499999997</v>
      </c>
      <c r="M14751">
        <v>0.30315541200000001</v>
      </c>
      <c r="N14751">
        <v>6.5969856809999996</v>
      </c>
      <c r="O14751">
        <v>5.242295489</v>
      </c>
      <c r="P14751">
        <v>7.2031600200000003</v>
      </c>
      <c r="Q14751">
        <v>0.58628999100000001</v>
      </c>
      <c r="R14751">
        <v>0.54074609799999995</v>
      </c>
      <c r="S14751">
        <v>0.49228690800000002</v>
      </c>
    </row>
    <row r="14752" spans="1:19" x14ac:dyDescent="0.35">
      <c r="A14752">
        <v>14750</v>
      </c>
      <c r="B14752">
        <v>2040</v>
      </c>
      <c r="C14752">
        <v>3</v>
      </c>
      <c r="D14752">
        <v>2.2878130140000001</v>
      </c>
      <c r="E14752">
        <v>1.8195169710000001</v>
      </c>
      <c r="F14752">
        <v>3.3359562660000002</v>
      </c>
      <c r="G14752">
        <v>61254.506939999999</v>
      </c>
      <c r="H14752">
        <v>0.24349839300000001</v>
      </c>
      <c r="I14752">
        <v>0.20614859099999999</v>
      </c>
      <c r="J14752">
        <v>0.29252303400000002</v>
      </c>
      <c r="K14752">
        <v>0.30168170999999999</v>
      </c>
      <c r="L14752">
        <v>0.52731101499999999</v>
      </c>
      <c r="M14752">
        <v>0.28808883800000001</v>
      </c>
      <c r="N14752">
        <v>6.6170612699999998</v>
      </c>
      <c r="O14752">
        <v>5.1784600300000001</v>
      </c>
      <c r="P14752">
        <v>7.4269525499999904</v>
      </c>
      <c r="Q14752">
        <v>0.551284306</v>
      </c>
      <c r="R14752">
        <v>0.51775724599999995</v>
      </c>
      <c r="S14752">
        <v>0.46250493799999998</v>
      </c>
    </row>
    <row r="14753" spans="1:19" x14ac:dyDescent="0.35">
      <c r="A14753">
        <v>14751</v>
      </c>
      <c r="B14753">
        <v>2040</v>
      </c>
      <c r="C14753">
        <v>3</v>
      </c>
      <c r="D14753">
        <v>2.317465651</v>
      </c>
      <c r="E14753">
        <v>1.812133054</v>
      </c>
      <c r="F14753">
        <v>3.4155052760000002</v>
      </c>
      <c r="G14753">
        <v>61032.017599999999</v>
      </c>
      <c r="H14753">
        <v>0.25493972500000001</v>
      </c>
      <c r="I14753">
        <v>0.21136205899999999</v>
      </c>
      <c r="J14753">
        <v>0.28980383100000001</v>
      </c>
      <c r="K14753">
        <v>0.30751500399999998</v>
      </c>
      <c r="L14753">
        <v>0.53084548300000001</v>
      </c>
      <c r="M14753">
        <v>0.27530143600000001</v>
      </c>
      <c r="N14753">
        <v>6.6591572809999997</v>
      </c>
      <c r="O14753">
        <v>5.1310593779999998</v>
      </c>
      <c r="P14753">
        <v>7.5812257979999904</v>
      </c>
      <c r="Q14753">
        <v>0.47232409199999997</v>
      </c>
      <c r="R14753">
        <v>0.44992220199999899</v>
      </c>
      <c r="S14753">
        <v>0.388376108</v>
      </c>
    </row>
    <row r="14754" spans="1:19" x14ac:dyDescent="0.35">
      <c r="A14754">
        <v>14752</v>
      </c>
      <c r="B14754">
        <v>2040</v>
      </c>
      <c r="C14754">
        <v>3</v>
      </c>
      <c r="D14754">
        <v>2.3476692589999999</v>
      </c>
      <c r="E14754">
        <v>1.8079908069999999</v>
      </c>
      <c r="F14754">
        <v>3.4945602189999998</v>
      </c>
      <c r="G14754">
        <v>60729.440479999997</v>
      </c>
      <c r="H14754">
        <v>0.27219291400000001</v>
      </c>
      <c r="I14754">
        <v>0.21850990300000001</v>
      </c>
      <c r="J14754">
        <v>0.296507358</v>
      </c>
      <c r="K14754">
        <v>0.31682976699999998</v>
      </c>
      <c r="L14754">
        <v>0.53779274600000004</v>
      </c>
      <c r="M14754">
        <v>0.265481415</v>
      </c>
      <c r="N14754">
        <v>6.7055554209999997</v>
      </c>
      <c r="O14754">
        <v>5.10161613</v>
      </c>
      <c r="P14754">
        <v>7.7622183599999897</v>
      </c>
      <c r="Q14754">
        <v>0.346052795999999</v>
      </c>
      <c r="R14754">
        <v>0.33543032299999997</v>
      </c>
      <c r="S14754">
        <v>0.26758738399999998</v>
      </c>
    </row>
    <row r="14755" spans="1:19" x14ac:dyDescent="0.35">
      <c r="A14755">
        <v>14753</v>
      </c>
      <c r="B14755">
        <v>2040</v>
      </c>
      <c r="C14755">
        <v>3</v>
      </c>
      <c r="D14755">
        <v>2.2486730800000001</v>
      </c>
      <c r="E14755">
        <v>1.606479038</v>
      </c>
      <c r="F14755">
        <v>3.3438705469999999</v>
      </c>
      <c r="G14755">
        <v>59421.364229999999</v>
      </c>
      <c r="H14755">
        <v>0.27052009900000001</v>
      </c>
      <c r="I14755">
        <v>0.19701328500000001</v>
      </c>
      <c r="J14755">
        <v>0.28114746499999999</v>
      </c>
      <c r="K14755">
        <v>0.25471352000000003</v>
      </c>
      <c r="L14755">
        <v>0.54348763200000005</v>
      </c>
      <c r="M14755">
        <v>0.230304386</v>
      </c>
      <c r="N14755">
        <v>6.5646115050000002</v>
      </c>
      <c r="O14755">
        <v>4.7196282309999997</v>
      </c>
      <c r="P14755">
        <v>7.5105564239999998</v>
      </c>
      <c r="Q14755">
        <v>0.20780750100000001</v>
      </c>
      <c r="R14755">
        <v>0.215360413</v>
      </c>
      <c r="S14755">
        <v>0.13859429000000001</v>
      </c>
    </row>
    <row r="14756" spans="1:19" x14ac:dyDescent="0.35">
      <c r="A14756">
        <v>14754</v>
      </c>
      <c r="B14756">
        <v>2040</v>
      </c>
      <c r="C14756">
        <v>3</v>
      </c>
      <c r="D14756">
        <v>2.168486277</v>
      </c>
      <c r="E14756">
        <v>1.4084339020000001</v>
      </c>
      <c r="F14756">
        <v>3.1610058030000001</v>
      </c>
      <c r="G14756">
        <v>56979.638919999903</v>
      </c>
      <c r="H14756">
        <v>0.27270927900000003</v>
      </c>
      <c r="I14756">
        <v>0.17871267699999999</v>
      </c>
      <c r="J14756">
        <v>0.27038389000000002</v>
      </c>
      <c r="K14756">
        <v>0.20415319000000001</v>
      </c>
      <c r="L14756">
        <v>0.55118749</v>
      </c>
      <c r="M14756">
        <v>0.19999986</v>
      </c>
      <c r="N14756">
        <v>6.4677465160000001</v>
      </c>
      <c r="O14756">
        <v>4.3522543919999999</v>
      </c>
      <c r="P14756">
        <v>7.1903468530000003</v>
      </c>
      <c r="Q14756">
        <v>4.9228569999999999E-2</v>
      </c>
      <c r="R14756">
        <v>9.6970096000000006E-2</v>
      </c>
      <c r="S14756">
        <v>1.9236124E-2</v>
      </c>
    </row>
    <row r="14757" spans="1:19" x14ac:dyDescent="0.35">
      <c r="A14757">
        <v>14755</v>
      </c>
      <c r="B14757">
        <v>2040</v>
      </c>
      <c r="C14757">
        <v>3</v>
      </c>
      <c r="D14757">
        <v>2.0892855689999998</v>
      </c>
      <c r="E14757">
        <v>1.213908086</v>
      </c>
      <c r="F14757">
        <v>2.9765016759999998</v>
      </c>
      <c r="G14757">
        <v>54634.42108</v>
      </c>
      <c r="H14757">
        <v>0.27803394399999998</v>
      </c>
      <c r="I14757">
        <v>0.164202498</v>
      </c>
      <c r="J14757">
        <v>0.26406887600000001</v>
      </c>
      <c r="K14757">
        <v>0.16354048400000001</v>
      </c>
      <c r="L14757">
        <v>0.55986531699999997</v>
      </c>
      <c r="M14757">
        <v>0.175706588</v>
      </c>
      <c r="N14757">
        <v>6.3640751409999998</v>
      </c>
      <c r="O14757">
        <v>3.9423901809999999</v>
      </c>
      <c r="P14757">
        <v>6.88098915199999</v>
      </c>
      <c r="Q14757">
        <v>1.7219679999999999E-3</v>
      </c>
      <c r="R14757">
        <v>2.0314636E-2</v>
      </c>
      <c r="S14757">
        <v>0</v>
      </c>
    </row>
    <row r="14758" spans="1:19" x14ac:dyDescent="0.35">
      <c r="A14758">
        <v>14756</v>
      </c>
      <c r="B14758">
        <v>2040</v>
      </c>
      <c r="C14758">
        <v>3</v>
      </c>
      <c r="D14758">
        <v>2.0113306120000001</v>
      </c>
      <c r="E14758">
        <v>1.0261353049999999</v>
      </c>
      <c r="F14758">
        <v>2.7692012340000001</v>
      </c>
      <c r="G14758">
        <v>51452.809780000003</v>
      </c>
      <c r="H14758">
        <v>0.27035445699999999</v>
      </c>
      <c r="I14758">
        <v>0.14065185999999999</v>
      </c>
      <c r="J14758">
        <v>0.25134670399999998</v>
      </c>
      <c r="K14758">
        <v>0.13988009800000001</v>
      </c>
      <c r="L14758">
        <v>0.537986097</v>
      </c>
      <c r="M14758">
        <v>0.160492991</v>
      </c>
      <c r="N14758">
        <v>6.2637627910000004</v>
      </c>
      <c r="O14758">
        <v>3.6181755660000001</v>
      </c>
      <c r="P14758">
        <v>6.5203095910000002</v>
      </c>
      <c r="Q14758">
        <v>0</v>
      </c>
      <c r="R14758" s="6">
        <v>9.7499999999999998E-6</v>
      </c>
      <c r="S14758" s="6">
        <v>5.8999999999999999E-9</v>
      </c>
    </row>
    <row r="14759" spans="1:19" x14ac:dyDescent="0.35">
      <c r="A14759">
        <v>14757</v>
      </c>
      <c r="B14759">
        <v>2040</v>
      </c>
      <c r="C14759">
        <v>3</v>
      </c>
      <c r="D14759">
        <v>1.930664833</v>
      </c>
      <c r="E14759">
        <v>0.84102776999999995</v>
      </c>
      <c r="F14759">
        <v>2.612255126</v>
      </c>
      <c r="G14759">
        <v>50284.153720000002</v>
      </c>
      <c r="H14759">
        <v>0.27053116900000002</v>
      </c>
      <c r="I14759">
        <v>0.121727242</v>
      </c>
      <c r="J14759">
        <v>0.25393272099999997</v>
      </c>
      <c r="K14759">
        <v>0.121943924</v>
      </c>
      <c r="L14759">
        <v>0.52121760299999997</v>
      </c>
      <c r="M14759">
        <v>0.148970081</v>
      </c>
      <c r="N14759">
        <v>6.1564108219999998</v>
      </c>
      <c r="O14759">
        <v>3.3043581389999899</v>
      </c>
      <c r="P14759">
        <v>6.2131749449999898</v>
      </c>
      <c r="Q14759">
        <v>0</v>
      </c>
      <c r="R14759">
        <v>0</v>
      </c>
      <c r="S14759">
        <v>0</v>
      </c>
    </row>
    <row r="14760" spans="1:19" x14ac:dyDescent="0.35">
      <c r="A14760">
        <v>14758</v>
      </c>
      <c r="B14760">
        <v>2040</v>
      </c>
      <c r="C14760">
        <v>3</v>
      </c>
      <c r="D14760">
        <v>1.8507192029999999</v>
      </c>
      <c r="E14760">
        <v>0.65998733099999995</v>
      </c>
      <c r="F14760">
        <v>2.4572045070000001</v>
      </c>
      <c r="G14760">
        <v>46875.319810000001</v>
      </c>
      <c r="H14760">
        <v>0.278714352</v>
      </c>
      <c r="I14760">
        <v>0.107633858</v>
      </c>
      <c r="J14760">
        <v>0.25816005800000003</v>
      </c>
      <c r="K14760">
        <v>0.109444158999999</v>
      </c>
      <c r="L14760">
        <v>0.50979805899999997</v>
      </c>
      <c r="M14760">
        <v>0.141033767</v>
      </c>
      <c r="N14760">
        <v>6.0461937920000004</v>
      </c>
      <c r="O14760">
        <v>3.0072258430000001</v>
      </c>
      <c r="P14760">
        <v>5.9022854279999999</v>
      </c>
      <c r="Q14760">
        <v>0</v>
      </c>
      <c r="R14760">
        <v>0</v>
      </c>
      <c r="S14760">
        <v>0</v>
      </c>
    </row>
    <row r="14761" spans="1:19" x14ac:dyDescent="0.35">
      <c r="A14761">
        <v>14759</v>
      </c>
      <c r="B14761">
        <v>2040</v>
      </c>
      <c r="C14761">
        <v>3</v>
      </c>
      <c r="D14761">
        <v>1.847564056</v>
      </c>
      <c r="E14761">
        <v>0.66851509899999995</v>
      </c>
      <c r="F14761">
        <v>2.3577073670000002</v>
      </c>
      <c r="G14761">
        <v>42813.944490000002</v>
      </c>
      <c r="H14761">
        <v>0.26147298400000002</v>
      </c>
      <c r="I14761">
        <v>0.102349536</v>
      </c>
      <c r="J14761">
        <v>0.27313761399999997</v>
      </c>
      <c r="K14761">
        <v>0.103725154999999</v>
      </c>
      <c r="L14761">
        <v>0.49450744800000002</v>
      </c>
      <c r="M14761">
        <v>0.12767420299999999</v>
      </c>
      <c r="N14761">
        <v>6.0237586060000003</v>
      </c>
      <c r="O14761">
        <v>3.0323626460000002</v>
      </c>
      <c r="P14761">
        <v>5.660835788</v>
      </c>
      <c r="Q14761">
        <v>0</v>
      </c>
      <c r="R14761">
        <v>0</v>
      </c>
      <c r="S14761">
        <v>0</v>
      </c>
    </row>
    <row r="14762" spans="1:19" x14ac:dyDescent="0.35">
      <c r="A14762">
        <v>14760</v>
      </c>
      <c r="B14762">
        <v>2040</v>
      </c>
      <c r="C14762">
        <v>3</v>
      </c>
      <c r="D14762">
        <v>1.8323369890000001</v>
      </c>
      <c r="E14762">
        <v>0.68675678100000004</v>
      </c>
      <c r="F14762">
        <v>2.2713778439999999</v>
      </c>
      <c r="G14762">
        <v>38421.816129999999</v>
      </c>
      <c r="H14762">
        <v>0.25385861700000001</v>
      </c>
      <c r="I14762">
        <v>9.9251537000000001E-2</v>
      </c>
      <c r="J14762">
        <v>0.29633888200000003</v>
      </c>
      <c r="K14762">
        <v>9.9495832000000006E-2</v>
      </c>
      <c r="L14762">
        <v>0.48457631200000001</v>
      </c>
      <c r="M14762">
        <v>0.118007815999999</v>
      </c>
      <c r="N14762">
        <v>5.9827155439999897</v>
      </c>
      <c r="O14762">
        <v>3.0222596929999899</v>
      </c>
      <c r="P14762">
        <v>5.4701478189999904</v>
      </c>
      <c r="Q14762">
        <v>0</v>
      </c>
      <c r="R14762">
        <v>0</v>
      </c>
      <c r="S14762">
        <v>0</v>
      </c>
    </row>
    <row r="14763" spans="1:19" x14ac:dyDescent="0.35">
      <c r="A14763">
        <v>14761</v>
      </c>
      <c r="B14763">
        <v>2040</v>
      </c>
      <c r="C14763">
        <v>4</v>
      </c>
      <c r="D14763">
        <v>0.89925204288228</v>
      </c>
      <c r="E14763">
        <v>0.30707272302899902</v>
      </c>
      <c r="F14763">
        <v>0.378106091144503</v>
      </c>
      <c r="G14763">
        <v>28433.550685808201</v>
      </c>
      <c r="H14763">
        <v>0.75925334470071504</v>
      </c>
      <c r="I14763">
        <v>0.17897587849281199</v>
      </c>
      <c r="J14763">
        <v>0.61993522836339399</v>
      </c>
      <c r="K14763">
        <v>0.147725608240347</v>
      </c>
      <c r="L14763">
        <v>0.77370368879586204</v>
      </c>
      <c r="M14763">
        <v>0.25427849285447501</v>
      </c>
      <c r="N14763">
        <v>6.1120338554745501</v>
      </c>
      <c r="O14763">
        <v>2.8878063636169098</v>
      </c>
      <c r="P14763">
        <v>2.8139683421528301</v>
      </c>
      <c r="Q14763">
        <v>0</v>
      </c>
      <c r="R14763">
        <v>0</v>
      </c>
      <c r="S14763">
        <v>0</v>
      </c>
    </row>
    <row r="14764" spans="1:19" x14ac:dyDescent="0.35">
      <c r="A14764">
        <v>14762</v>
      </c>
      <c r="B14764">
        <v>2040</v>
      </c>
      <c r="C14764">
        <v>4</v>
      </c>
      <c r="D14764">
        <v>0.89588481606455295</v>
      </c>
      <c r="E14764">
        <v>0.31689365185018997</v>
      </c>
      <c r="F14764">
        <v>0.36704401436713702</v>
      </c>
      <c r="G14764">
        <v>26974.546520342701</v>
      </c>
      <c r="H14764">
        <v>0.75564351679944097</v>
      </c>
      <c r="I14764">
        <v>0.17385262527725101</v>
      </c>
      <c r="J14764">
        <v>0.63143910018051996</v>
      </c>
      <c r="K14764">
        <v>0.14367841477623</v>
      </c>
      <c r="L14764">
        <v>0.77205438190915199</v>
      </c>
      <c r="M14764">
        <v>0.24669582465605999</v>
      </c>
      <c r="N14764">
        <v>6.12085099721443</v>
      </c>
      <c r="O14764">
        <v>2.90071746377722</v>
      </c>
      <c r="P14764">
        <v>2.79595955168634</v>
      </c>
      <c r="Q14764">
        <v>0</v>
      </c>
      <c r="R14764">
        <v>0</v>
      </c>
      <c r="S14764">
        <v>0</v>
      </c>
    </row>
    <row r="14765" spans="1:19" x14ac:dyDescent="0.35">
      <c r="A14765">
        <v>14763</v>
      </c>
      <c r="B14765">
        <v>2040</v>
      </c>
      <c r="C14765">
        <v>4</v>
      </c>
      <c r="D14765">
        <v>0.891792127553242</v>
      </c>
      <c r="E14765">
        <v>0.32156850319155</v>
      </c>
      <c r="F14765">
        <v>0.36043394429173298</v>
      </c>
      <c r="G14765">
        <v>26196.303327508202</v>
      </c>
      <c r="H14765">
        <v>0.749094290554293</v>
      </c>
      <c r="I14765">
        <v>0.17150882374948501</v>
      </c>
      <c r="J14765">
        <v>0.64188963457222803</v>
      </c>
      <c r="K14765">
        <v>0.14184699389101099</v>
      </c>
      <c r="L14765">
        <v>0.76423529193794904</v>
      </c>
      <c r="M14765">
        <v>0.24118367983887301</v>
      </c>
      <c r="N14765">
        <v>6.1389263046823297</v>
      </c>
      <c r="O14765">
        <v>2.9166117088816499</v>
      </c>
      <c r="P14765">
        <v>2.7844971776174599</v>
      </c>
      <c r="Q14765">
        <v>0</v>
      </c>
      <c r="R14765">
        <v>0</v>
      </c>
      <c r="S14765">
        <v>0</v>
      </c>
    </row>
    <row r="14766" spans="1:19" x14ac:dyDescent="0.35">
      <c r="A14766">
        <v>14764</v>
      </c>
      <c r="B14766">
        <v>2040</v>
      </c>
      <c r="C14766">
        <v>4</v>
      </c>
      <c r="D14766">
        <v>0.88813323707890302</v>
      </c>
      <c r="E14766">
        <v>0.32576298407231302</v>
      </c>
      <c r="F14766">
        <v>0.354578510961857</v>
      </c>
      <c r="G14766">
        <v>25932.409092170099</v>
      </c>
      <c r="H14766">
        <v>0.74013827661971499</v>
      </c>
      <c r="I14766">
        <v>0.171891119531669</v>
      </c>
      <c r="J14766">
        <v>0.64487553144624299</v>
      </c>
      <c r="K14766">
        <v>0.14305786317098501</v>
      </c>
      <c r="L14766">
        <v>0.75151368376864303</v>
      </c>
      <c r="M14766">
        <v>0.23800801217561199</v>
      </c>
      <c r="N14766">
        <v>6.1578974291486901</v>
      </c>
      <c r="O14766">
        <v>2.9277408474965498</v>
      </c>
      <c r="P14766">
        <v>2.7666904179449801</v>
      </c>
      <c r="Q14766">
        <v>0</v>
      </c>
      <c r="R14766">
        <v>0</v>
      </c>
      <c r="S14766">
        <v>0</v>
      </c>
    </row>
    <row r="14767" spans="1:19" x14ac:dyDescent="0.35">
      <c r="A14767">
        <v>14765</v>
      </c>
      <c r="B14767">
        <v>2040</v>
      </c>
      <c r="C14767">
        <v>4</v>
      </c>
      <c r="D14767">
        <v>0.88243197454643096</v>
      </c>
      <c r="E14767">
        <v>0.355885920871159</v>
      </c>
      <c r="F14767">
        <v>0.35519060537504399</v>
      </c>
      <c r="G14767">
        <v>26532.393301523702</v>
      </c>
      <c r="H14767">
        <v>0.733713467340253</v>
      </c>
      <c r="I14767">
        <v>0.168150963693982</v>
      </c>
      <c r="J14767">
        <v>0.64111094037563698</v>
      </c>
      <c r="K14767">
        <v>0.136781782704088</v>
      </c>
      <c r="L14767">
        <v>0.74773893819119597</v>
      </c>
      <c r="M14767">
        <v>0.23926272546772601</v>
      </c>
      <c r="N14767">
        <v>6.1729347632737701</v>
      </c>
      <c r="O14767">
        <v>3.1143871626158401</v>
      </c>
      <c r="P14767">
        <v>2.7590119146762699</v>
      </c>
      <c r="Q14767">
        <v>0</v>
      </c>
      <c r="R14767">
        <v>0</v>
      </c>
      <c r="S14767">
        <v>0</v>
      </c>
    </row>
    <row r="14768" spans="1:19" x14ac:dyDescent="0.35">
      <c r="A14768">
        <v>14766</v>
      </c>
      <c r="B14768">
        <v>2040</v>
      </c>
      <c r="C14768">
        <v>4</v>
      </c>
      <c r="D14768">
        <v>0.87637467893726395</v>
      </c>
      <c r="E14768">
        <v>0.38088694667598499</v>
      </c>
      <c r="F14768">
        <v>0.35766768928116799</v>
      </c>
      <c r="G14768">
        <v>28837.611687154</v>
      </c>
      <c r="H14768">
        <v>0.72691802623189194</v>
      </c>
      <c r="I14768">
        <v>0.16544463449246199</v>
      </c>
      <c r="J14768">
        <v>0.63046068578393799</v>
      </c>
      <c r="K14768">
        <v>0.13364685219941699</v>
      </c>
      <c r="L14768">
        <v>0.74031299347951696</v>
      </c>
      <c r="M14768">
        <v>0.242896595528446</v>
      </c>
      <c r="N14768">
        <v>6.1921927053277201</v>
      </c>
      <c r="O14768">
        <v>3.2584685678653198</v>
      </c>
      <c r="P14768">
        <v>2.7619249172257199</v>
      </c>
      <c r="Q14768">
        <v>2.7674108992347698E-4</v>
      </c>
      <c r="R14768">
        <v>2.67004812071468E-3</v>
      </c>
      <c r="S14768" s="6">
        <v>4.3495990613925202E-5</v>
      </c>
    </row>
    <row r="14769" spans="1:19" x14ac:dyDescent="0.35">
      <c r="A14769">
        <v>14767</v>
      </c>
      <c r="B14769">
        <v>2040</v>
      </c>
      <c r="C14769">
        <v>4</v>
      </c>
      <c r="D14769">
        <v>0.86978070845088695</v>
      </c>
      <c r="E14769">
        <v>0.405023610049288</v>
      </c>
      <c r="F14769">
        <v>0.35987642772871897</v>
      </c>
      <c r="G14769">
        <v>33047.864680316401</v>
      </c>
      <c r="H14769">
        <v>0.72000046808650198</v>
      </c>
      <c r="I14769">
        <v>0.16497199195978901</v>
      </c>
      <c r="J14769">
        <v>0.61739008087320701</v>
      </c>
      <c r="K14769">
        <v>0.13405253054053101</v>
      </c>
      <c r="L14769">
        <v>0.73068019720229604</v>
      </c>
      <c r="M14769">
        <v>0.24921687131824199</v>
      </c>
      <c r="N14769">
        <v>6.2144642565735904</v>
      </c>
      <c r="O14769">
        <v>3.4100724163618801</v>
      </c>
      <c r="P14769">
        <v>2.7642070484241099</v>
      </c>
      <c r="Q14769">
        <v>5.3953537649053598E-2</v>
      </c>
      <c r="R14769">
        <v>5.4694630149545301E-2</v>
      </c>
      <c r="S14769">
        <v>4.1391997762439098E-2</v>
      </c>
    </row>
    <row r="14770" spans="1:19" x14ac:dyDescent="0.35">
      <c r="A14770">
        <v>14768</v>
      </c>
      <c r="B14770">
        <v>2040</v>
      </c>
      <c r="C14770">
        <v>4</v>
      </c>
      <c r="D14770">
        <v>0.86437367779485097</v>
      </c>
      <c r="E14770">
        <v>0.42532844031696898</v>
      </c>
      <c r="F14770">
        <v>0.361430280290435</v>
      </c>
      <c r="G14770">
        <v>37949.7478795344</v>
      </c>
      <c r="H14770">
        <v>0.72663828846960299</v>
      </c>
      <c r="I14770">
        <v>0.17092598829823299</v>
      </c>
      <c r="J14770">
        <v>0.61069404016583995</v>
      </c>
      <c r="K14770">
        <v>0.14369632578605901</v>
      </c>
      <c r="L14770">
        <v>0.72978081450626897</v>
      </c>
      <c r="M14770">
        <v>0.29033461806521199</v>
      </c>
      <c r="N14770">
        <v>6.2292254001366798</v>
      </c>
      <c r="O14770">
        <v>3.53870020760704</v>
      </c>
      <c r="P14770">
        <v>2.76747797902383</v>
      </c>
      <c r="Q14770">
        <v>0.20447202900056399</v>
      </c>
      <c r="R14770">
        <v>0.15474123526320599</v>
      </c>
      <c r="S14770">
        <v>0.189488568238637</v>
      </c>
    </row>
    <row r="14771" spans="1:19" x14ac:dyDescent="0.35">
      <c r="A14771">
        <v>14769</v>
      </c>
      <c r="B14771">
        <v>2040</v>
      </c>
      <c r="C14771">
        <v>4</v>
      </c>
      <c r="D14771">
        <v>0.86028048804694202</v>
      </c>
      <c r="E14771">
        <v>0.44967119857666399</v>
      </c>
      <c r="F14771">
        <v>0.365084543789435</v>
      </c>
      <c r="G14771">
        <v>41668.469807185997</v>
      </c>
      <c r="H14771">
        <v>0.726243517151131</v>
      </c>
      <c r="I14771">
        <v>0.18128090158287499</v>
      </c>
      <c r="J14771">
        <v>0.60403501330300502</v>
      </c>
      <c r="K14771">
        <v>0.157496885888676</v>
      </c>
      <c r="L14771">
        <v>0.72648699946023099</v>
      </c>
      <c r="M14771">
        <v>0.33878681700525798</v>
      </c>
      <c r="N14771">
        <v>6.2425912202658198</v>
      </c>
      <c r="O14771">
        <v>3.6647358780820301</v>
      </c>
      <c r="P14771">
        <v>2.77643725918628</v>
      </c>
      <c r="Q14771">
        <v>0.233245875888235</v>
      </c>
      <c r="R14771">
        <v>0.171769373443944</v>
      </c>
      <c r="S14771">
        <v>0.199624156026253</v>
      </c>
    </row>
    <row r="14772" spans="1:19" x14ac:dyDescent="0.35">
      <c r="A14772">
        <v>14770</v>
      </c>
      <c r="B14772">
        <v>2040</v>
      </c>
      <c r="C14772">
        <v>4</v>
      </c>
      <c r="D14772">
        <v>0.85550685589549103</v>
      </c>
      <c r="E14772">
        <v>0.47444080305320901</v>
      </c>
      <c r="F14772">
        <v>0.36779806543299398</v>
      </c>
      <c r="G14772">
        <v>43462.992348044099</v>
      </c>
      <c r="H14772">
        <v>0.718822548048065</v>
      </c>
      <c r="I14772">
        <v>0.195985505662438</v>
      </c>
      <c r="J14772">
        <v>0.59608837480597299</v>
      </c>
      <c r="K14772">
        <v>0.17545629784095201</v>
      </c>
      <c r="L14772">
        <v>0.71968372655013102</v>
      </c>
      <c r="M14772">
        <v>0.39209501921943202</v>
      </c>
      <c r="N14772">
        <v>6.2544593708459102</v>
      </c>
      <c r="O14772">
        <v>3.80749997591621</v>
      </c>
      <c r="P14772">
        <v>2.7938156069031299</v>
      </c>
      <c r="Q14772">
        <v>0.29927044326628899</v>
      </c>
      <c r="R14772">
        <v>0.24105981369468099</v>
      </c>
      <c r="S14772">
        <v>0.28336294711241899</v>
      </c>
    </row>
    <row r="14773" spans="1:19" x14ac:dyDescent="0.35">
      <c r="A14773">
        <v>14771</v>
      </c>
      <c r="B14773">
        <v>2040</v>
      </c>
      <c r="C14773">
        <v>4</v>
      </c>
      <c r="D14773">
        <v>0.85762498249985897</v>
      </c>
      <c r="E14773">
        <v>0.46260387517717599</v>
      </c>
      <c r="F14773">
        <v>0.36717174983364897</v>
      </c>
      <c r="G14773">
        <v>43958.253096977402</v>
      </c>
      <c r="H14773">
        <v>0.70864453307009401</v>
      </c>
      <c r="I14773">
        <v>0.20681712948886399</v>
      </c>
      <c r="J14773">
        <v>0.59053979350496499</v>
      </c>
      <c r="K14773">
        <v>0.19035318459794201</v>
      </c>
      <c r="L14773">
        <v>0.728901389324208</v>
      </c>
      <c r="M14773">
        <v>0.41498968937388198</v>
      </c>
      <c r="N14773">
        <v>6.2500255785837702</v>
      </c>
      <c r="O14773">
        <v>3.7048973837023</v>
      </c>
      <c r="P14773">
        <v>2.8081241760684899</v>
      </c>
      <c r="Q14773">
        <v>0.381879141144645</v>
      </c>
      <c r="R14773">
        <v>0.31725908616064902</v>
      </c>
      <c r="S14773">
        <v>0.38170743635309901</v>
      </c>
    </row>
    <row r="14774" spans="1:19" x14ac:dyDescent="0.35">
      <c r="A14774">
        <v>14772</v>
      </c>
      <c r="B14774">
        <v>2040</v>
      </c>
      <c r="C14774">
        <v>4</v>
      </c>
      <c r="D14774">
        <v>0.85973905326212596</v>
      </c>
      <c r="E14774">
        <v>0.45270028685934499</v>
      </c>
      <c r="F14774">
        <v>0.36532270429025498</v>
      </c>
      <c r="G14774">
        <v>43878.773431152098</v>
      </c>
      <c r="H14774">
        <v>0.69604862009949098</v>
      </c>
      <c r="I14774">
        <v>0.22205489695616301</v>
      </c>
      <c r="J14774">
        <v>0.58223541969387305</v>
      </c>
      <c r="K14774">
        <v>0.21143072167041599</v>
      </c>
      <c r="L14774">
        <v>0.73260267885152697</v>
      </c>
      <c r="M14774">
        <v>0.44116624339929</v>
      </c>
      <c r="N14774">
        <v>6.2352371192221803</v>
      </c>
      <c r="O14774">
        <v>3.625471938355</v>
      </c>
      <c r="P14774">
        <v>2.8241553394187702</v>
      </c>
      <c r="Q14774">
        <v>0.39499533160574601</v>
      </c>
      <c r="R14774">
        <v>0.33296115602953102</v>
      </c>
      <c r="S14774">
        <v>0.40216100485533801</v>
      </c>
    </row>
    <row r="14775" spans="1:19" x14ac:dyDescent="0.35">
      <c r="A14775">
        <v>14773</v>
      </c>
      <c r="B14775">
        <v>2040</v>
      </c>
      <c r="C14775">
        <v>4</v>
      </c>
      <c r="D14775">
        <v>0.86215325171340096</v>
      </c>
      <c r="E14775">
        <v>0.442539142295376</v>
      </c>
      <c r="F14775">
        <v>0.36324350367052399</v>
      </c>
      <c r="G14775">
        <v>43083.455050441902</v>
      </c>
      <c r="H14775">
        <v>0.68062743438677598</v>
      </c>
      <c r="I14775">
        <v>0.24129835480469899</v>
      </c>
      <c r="J14775">
        <v>0.57347157125592596</v>
      </c>
      <c r="K14775">
        <v>0.239025305574953</v>
      </c>
      <c r="L14775">
        <v>0.73244756148947099</v>
      </c>
      <c r="M14775">
        <v>0.46808732288654797</v>
      </c>
      <c r="N14775">
        <v>6.2150404808662598</v>
      </c>
      <c r="O14775">
        <v>3.5461556247191002</v>
      </c>
      <c r="P14775">
        <v>2.8395566376772901</v>
      </c>
      <c r="Q14775">
        <v>0.34473845788538998</v>
      </c>
      <c r="R14775">
        <v>0.293039715069357</v>
      </c>
      <c r="S14775">
        <v>0.35212728883260802</v>
      </c>
    </row>
    <row r="14776" spans="1:19" x14ac:dyDescent="0.35">
      <c r="A14776">
        <v>14774</v>
      </c>
      <c r="B14776">
        <v>2040</v>
      </c>
      <c r="C14776">
        <v>4</v>
      </c>
      <c r="D14776">
        <v>0.86235299497088103</v>
      </c>
      <c r="E14776">
        <v>0.42936324719427299</v>
      </c>
      <c r="F14776">
        <v>0.36229551468730198</v>
      </c>
      <c r="G14776">
        <v>42351.533692037097</v>
      </c>
      <c r="H14776">
        <v>0.67201611529263505</v>
      </c>
      <c r="I14776">
        <v>0.23142338433220999</v>
      </c>
      <c r="J14776">
        <v>0.57769772601144798</v>
      </c>
      <c r="K14776">
        <v>0.22252896379602899</v>
      </c>
      <c r="L14776">
        <v>0.75112391850067795</v>
      </c>
      <c r="M14776">
        <v>0.45762021185108498</v>
      </c>
      <c r="N14776">
        <v>6.1910386115245197</v>
      </c>
      <c r="O14776">
        <v>3.4460173950175901</v>
      </c>
      <c r="P14776">
        <v>2.8400211053948698</v>
      </c>
      <c r="Q14776">
        <v>0.31520479260435402</v>
      </c>
      <c r="R14776">
        <v>0.26685892941490102</v>
      </c>
      <c r="S14776">
        <v>0.32609994430347899</v>
      </c>
    </row>
    <row r="14777" spans="1:19" x14ac:dyDescent="0.35">
      <c r="A14777">
        <v>14775</v>
      </c>
      <c r="B14777">
        <v>2040</v>
      </c>
      <c r="C14777">
        <v>4</v>
      </c>
      <c r="D14777">
        <v>0.86201635997133996</v>
      </c>
      <c r="E14777">
        <v>0.41833398189191401</v>
      </c>
      <c r="F14777">
        <v>0.35988271162869601</v>
      </c>
      <c r="G14777">
        <v>42416.913693952702</v>
      </c>
      <c r="H14777">
        <v>0.66247043867558397</v>
      </c>
      <c r="I14777">
        <v>0.223808136427363</v>
      </c>
      <c r="J14777">
        <v>0.58494709384649601</v>
      </c>
      <c r="K14777">
        <v>0.21055722201051399</v>
      </c>
      <c r="L14777">
        <v>0.76539210706922101</v>
      </c>
      <c r="M14777">
        <v>0.44909274758125101</v>
      </c>
      <c r="N14777">
        <v>6.1629690682893399</v>
      </c>
      <c r="O14777">
        <v>3.3471413333725399</v>
      </c>
      <c r="P14777">
        <v>2.83198254604619</v>
      </c>
      <c r="Q14777">
        <v>0.26754186145321002</v>
      </c>
      <c r="R14777">
        <v>0.22338474275231199</v>
      </c>
      <c r="S14777">
        <v>0.27649640538994502</v>
      </c>
    </row>
    <row r="14778" spans="1:19" x14ac:dyDescent="0.35">
      <c r="A14778">
        <v>14776</v>
      </c>
      <c r="B14778">
        <v>2040</v>
      </c>
      <c r="C14778">
        <v>4</v>
      </c>
      <c r="D14778">
        <v>0.86226368579677004</v>
      </c>
      <c r="E14778">
        <v>0.40867667100680299</v>
      </c>
      <c r="F14778">
        <v>0.35785011038025699</v>
      </c>
      <c r="G14778">
        <v>42439.264995862701</v>
      </c>
      <c r="H14778">
        <v>0.65164941373651097</v>
      </c>
      <c r="I14778">
        <v>0.21952334613479599</v>
      </c>
      <c r="J14778">
        <v>0.59076786834357797</v>
      </c>
      <c r="K14778">
        <v>0.20259502417787201</v>
      </c>
      <c r="L14778">
        <v>0.77363539221467403</v>
      </c>
      <c r="M14778">
        <v>0.441481664830152</v>
      </c>
      <c r="N14778">
        <v>6.1371530276956197</v>
      </c>
      <c r="O14778">
        <v>3.2560051974547601</v>
      </c>
      <c r="P14778">
        <v>2.8224190596352301</v>
      </c>
      <c r="Q14778">
        <v>0.199448631713149</v>
      </c>
      <c r="R14778">
        <v>0.17413877039349099</v>
      </c>
      <c r="S14778">
        <v>0.200322420652574</v>
      </c>
    </row>
    <row r="14779" spans="1:19" x14ac:dyDescent="0.35">
      <c r="A14779">
        <v>14777</v>
      </c>
      <c r="B14779">
        <v>2040</v>
      </c>
      <c r="C14779">
        <v>4</v>
      </c>
      <c r="D14779">
        <v>0.84013293726492499</v>
      </c>
      <c r="E14779">
        <v>0.37778338466460698</v>
      </c>
      <c r="F14779">
        <v>0.34519129087123002</v>
      </c>
      <c r="G14779">
        <v>42575.711094662402</v>
      </c>
      <c r="H14779">
        <v>0.65493105556527498</v>
      </c>
      <c r="I14779">
        <v>0.196167677993661</v>
      </c>
      <c r="J14779">
        <v>0.58937045494770601</v>
      </c>
      <c r="K14779">
        <v>0.168532871360068</v>
      </c>
      <c r="L14779">
        <v>0.79044940132439401</v>
      </c>
      <c r="M14779">
        <v>0.38822557880021002</v>
      </c>
      <c r="N14779">
        <v>6.0293445427639902</v>
      </c>
      <c r="O14779">
        <v>3.1313307527611398</v>
      </c>
      <c r="P14779">
        <v>2.7582953169865299</v>
      </c>
      <c r="Q14779">
        <v>8.6561922832546601E-2</v>
      </c>
      <c r="R14779">
        <v>7.48566265177045E-2</v>
      </c>
      <c r="S14779">
        <v>7.0897821060952895E-2</v>
      </c>
    </row>
    <row r="14780" spans="1:19" x14ac:dyDescent="0.35">
      <c r="A14780">
        <v>14778</v>
      </c>
      <c r="B14780">
        <v>2040</v>
      </c>
      <c r="C14780">
        <v>4</v>
      </c>
      <c r="D14780">
        <v>0.81774907381946504</v>
      </c>
      <c r="E14780">
        <v>0.34864631136833202</v>
      </c>
      <c r="F14780">
        <v>0.33361521075329498</v>
      </c>
      <c r="G14780">
        <v>43373.900088074799</v>
      </c>
      <c r="H14780">
        <v>0.65437511556017602</v>
      </c>
      <c r="I14780">
        <v>0.17754219585348099</v>
      </c>
      <c r="J14780">
        <v>0.588174390886261</v>
      </c>
      <c r="K14780">
        <v>0.14179176925994899</v>
      </c>
      <c r="L14780">
        <v>0.80164299039382103</v>
      </c>
      <c r="M14780">
        <v>0.34021850154855898</v>
      </c>
      <c r="N14780">
        <v>5.9204665052905803</v>
      </c>
      <c r="O14780">
        <v>3.0241523123362302</v>
      </c>
      <c r="P14780">
        <v>2.6930367139702298</v>
      </c>
      <c r="Q14780">
        <v>7.9915367109942691E-3</v>
      </c>
      <c r="R14780">
        <v>1.08959115282649E-2</v>
      </c>
      <c r="S14780">
        <v>5.9419354582113003E-3</v>
      </c>
    </row>
    <row r="14781" spans="1:19" x14ac:dyDescent="0.35">
      <c r="A14781">
        <v>14779</v>
      </c>
      <c r="B14781">
        <v>2040</v>
      </c>
      <c r="C14781">
        <v>4</v>
      </c>
      <c r="D14781">
        <v>0.794939511613867</v>
      </c>
      <c r="E14781">
        <v>0.32059097625223698</v>
      </c>
      <c r="F14781">
        <v>0.32228835834490599</v>
      </c>
      <c r="G14781">
        <v>44247.371527247698</v>
      </c>
      <c r="H14781">
        <v>0.65080021274872801</v>
      </c>
      <c r="I14781">
        <v>0.16299522364928801</v>
      </c>
      <c r="J14781">
        <v>0.58267870937965605</v>
      </c>
      <c r="K14781">
        <v>0.12247363575507</v>
      </c>
      <c r="L14781">
        <v>0.80439922611719905</v>
      </c>
      <c r="M14781">
        <v>0.29903825086150998</v>
      </c>
      <c r="N14781">
        <v>5.81014298464485</v>
      </c>
      <c r="O14781">
        <v>2.9082088173960998</v>
      </c>
      <c r="P14781">
        <v>2.63277066405049</v>
      </c>
      <c r="Q14781">
        <v>0</v>
      </c>
      <c r="R14781">
        <v>0</v>
      </c>
      <c r="S14781">
        <v>0</v>
      </c>
    </row>
    <row r="14782" spans="1:19" x14ac:dyDescent="0.35">
      <c r="A14782">
        <v>14780</v>
      </c>
      <c r="B14782">
        <v>2040</v>
      </c>
      <c r="C14782">
        <v>4</v>
      </c>
      <c r="D14782">
        <v>0.77369819559618103</v>
      </c>
      <c r="E14782">
        <v>0.29431329733727202</v>
      </c>
      <c r="F14782">
        <v>0.31271233497087703</v>
      </c>
      <c r="G14782">
        <v>44108.313326610398</v>
      </c>
      <c r="H14782">
        <v>0.66201906465323002</v>
      </c>
      <c r="I14782">
        <v>0.15077574190658899</v>
      </c>
      <c r="J14782">
        <v>0.57552036659755801</v>
      </c>
      <c r="K14782">
        <v>0.11853851930449</v>
      </c>
      <c r="L14782">
        <v>0.81700716711482901</v>
      </c>
      <c r="M14782">
        <v>0.28827400962970501</v>
      </c>
      <c r="N14782">
        <v>5.70558437666286</v>
      </c>
      <c r="O14782">
        <v>2.8088522033291499</v>
      </c>
      <c r="P14782">
        <v>2.5943090159785398</v>
      </c>
      <c r="Q14782">
        <v>0</v>
      </c>
      <c r="R14782">
        <v>0</v>
      </c>
      <c r="S14782">
        <v>0</v>
      </c>
    </row>
    <row r="14783" spans="1:19" x14ac:dyDescent="0.35">
      <c r="A14783">
        <v>14781</v>
      </c>
      <c r="B14783">
        <v>2040</v>
      </c>
      <c r="C14783">
        <v>4</v>
      </c>
      <c r="D14783">
        <v>0.75229037944255095</v>
      </c>
      <c r="E14783">
        <v>0.26686250094495101</v>
      </c>
      <c r="F14783">
        <v>0.30331411560334498</v>
      </c>
      <c r="G14783">
        <v>41638.1805747287</v>
      </c>
      <c r="H14783">
        <v>0.67339977238054205</v>
      </c>
      <c r="I14783">
        <v>0.14139839876222901</v>
      </c>
      <c r="J14783">
        <v>0.56697091231269203</v>
      </c>
      <c r="K14783">
        <v>0.117390465588428</v>
      </c>
      <c r="L14783">
        <v>0.82458861617135604</v>
      </c>
      <c r="M14783">
        <v>0.28017021166961398</v>
      </c>
      <c r="N14783">
        <v>5.5965656044166199</v>
      </c>
      <c r="O14783">
        <v>2.7022081344302999</v>
      </c>
      <c r="P14783">
        <v>2.5627604984786001</v>
      </c>
      <c r="Q14783">
        <v>0</v>
      </c>
      <c r="R14783">
        <v>0</v>
      </c>
      <c r="S14783">
        <v>0</v>
      </c>
    </row>
    <row r="14784" spans="1:19" x14ac:dyDescent="0.35">
      <c r="A14784">
        <v>14782</v>
      </c>
      <c r="B14784">
        <v>2040</v>
      </c>
      <c r="C14784">
        <v>4</v>
      </c>
      <c r="D14784">
        <v>0.73053360188569105</v>
      </c>
      <c r="E14784">
        <v>0.23750125238356801</v>
      </c>
      <c r="F14784">
        <v>0.29386156729691898</v>
      </c>
      <c r="G14784">
        <v>38550.982184895198</v>
      </c>
      <c r="H14784">
        <v>0.68023609035346599</v>
      </c>
      <c r="I14784">
        <v>0.135275938369565</v>
      </c>
      <c r="J14784">
        <v>0.55420734430560803</v>
      </c>
      <c r="K14784">
        <v>0.118860057147468</v>
      </c>
      <c r="L14784">
        <v>0.82339635355706597</v>
      </c>
      <c r="M14784">
        <v>0.27470259570927802</v>
      </c>
      <c r="N14784">
        <v>5.4868486324905001</v>
      </c>
      <c r="O14784">
        <v>2.5751538706063601</v>
      </c>
      <c r="P14784">
        <v>2.5289154832203602</v>
      </c>
      <c r="Q14784">
        <v>0</v>
      </c>
      <c r="R14784">
        <v>0</v>
      </c>
      <c r="S14784">
        <v>0</v>
      </c>
    </row>
    <row r="14785" spans="1:19" x14ac:dyDescent="0.35">
      <c r="A14785">
        <v>14783</v>
      </c>
      <c r="B14785">
        <v>2040</v>
      </c>
      <c r="C14785">
        <v>4</v>
      </c>
      <c r="D14785">
        <v>0.72617108920725004</v>
      </c>
      <c r="E14785">
        <v>0.23910080948361501</v>
      </c>
      <c r="F14785">
        <v>0.29736826532865401</v>
      </c>
      <c r="G14785">
        <v>35137.093973796502</v>
      </c>
      <c r="H14785">
        <v>0.67575265381673</v>
      </c>
      <c r="I14785">
        <v>0.12736129604263699</v>
      </c>
      <c r="J14785">
        <v>0.55058209150830795</v>
      </c>
      <c r="K14785">
        <v>0.11836080496877401</v>
      </c>
      <c r="L14785">
        <v>0.827706911949596</v>
      </c>
      <c r="M14785">
        <v>0.26594187291195698</v>
      </c>
      <c r="N14785">
        <v>5.4474254186784599</v>
      </c>
      <c r="O14785">
        <v>2.5343432321949102</v>
      </c>
      <c r="P14785">
        <v>2.55519806813018</v>
      </c>
      <c r="Q14785">
        <v>0</v>
      </c>
      <c r="R14785">
        <v>0</v>
      </c>
      <c r="S14785">
        <v>0</v>
      </c>
    </row>
    <row r="14786" spans="1:19" x14ac:dyDescent="0.35">
      <c r="A14786">
        <v>14784</v>
      </c>
      <c r="B14786">
        <v>2040</v>
      </c>
      <c r="C14786">
        <v>4</v>
      </c>
      <c r="D14786">
        <v>0.72253391278181001</v>
      </c>
      <c r="E14786">
        <v>0.241514107991016</v>
      </c>
      <c r="F14786">
        <v>0.30066997929522798</v>
      </c>
      <c r="G14786">
        <v>31802.207294813099</v>
      </c>
      <c r="H14786">
        <v>0.66826553483265405</v>
      </c>
      <c r="I14786">
        <v>0.121604111323977</v>
      </c>
      <c r="J14786">
        <v>0.54745450752368596</v>
      </c>
      <c r="K14786">
        <v>0.12085462453746</v>
      </c>
      <c r="L14786">
        <v>0.82715826646740997</v>
      </c>
      <c r="M14786">
        <v>0.25986881943687001</v>
      </c>
      <c r="N14786">
        <v>5.4036479627796803</v>
      </c>
      <c r="O14786">
        <v>2.48354264662296</v>
      </c>
      <c r="P14786">
        <v>2.5791474188661998</v>
      </c>
      <c r="Q14786">
        <v>0</v>
      </c>
      <c r="R14786">
        <v>0</v>
      </c>
      <c r="S14786">
        <v>0</v>
      </c>
    </row>
    <row r="14787" spans="1:19" x14ac:dyDescent="0.35">
      <c r="A14787">
        <v>14785</v>
      </c>
      <c r="B14787">
        <v>2040</v>
      </c>
      <c r="C14787">
        <v>4</v>
      </c>
      <c r="D14787">
        <v>0.78447701729883101</v>
      </c>
      <c r="E14787">
        <v>1.7493921659501399</v>
      </c>
      <c r="F14787">
        <v>0.88086718049838397</v>
      </c>
      <c r="G14787">
        <v>29229.486970254002</v>
      </c>
      <c r="H14787">
        <v>0.32610825227085799</v>
      </c>
      <c r="I14787">
        <v>6.7245925828961495E-2</v>
      </c>
      <c r="J14787">
        <v>0.57331825445183804</v>
      </c>
      <c r="K14787">
        <v>0.12881936877179201</v>
      </c>
      <c r="L14787">
        <v>0.31935277475142798</v>
      </c>
      <c r="M14787">
        <v>0.10143917857856399</v>
      </c>
      <c r="N14787">
        <v>3.2863303666050898</v>
      </c>
      <c r="O14787">
        <v>8.1190539846272998</v>
      </c>
      <c r="P14787">
        <v>3.7632595218915199</v>
      </c>
      <c r="Q14787">
        <v>0</v>
      </c>
      <c r="R14787">
        <v>0</v>
      </c>
      <c r="S14787">
        <v>0</v>
      </c>
    </row>
    <row r="14788" spans="1:19" x14ac:dyDescent="0.35">
      <c r="A14788">
        <v>14786</v>
      </c>
      <c r="B14788">
        <v>2040</v>
      </c>
      <c r="C14788">
        <v>4</v>
      </c>
      <c r="D14788">
        <v>0.78152297222908496</v>
      </c>
      <c r="E14788">
        <v>1.7744242408266899</v>
      </c>
      <c r="F14788">
        <v>0.87873583938369504</v>
      </c>
      <c r="G14788">
        <v>28193.744961128101</v>
      </c>
      <c r="H14788">
        <v>0.32116022775154701</v>
      </c>
      <c r="I14788">
        <v>6.7210728372586806E-2</v>
      </c>
      <c r="J14788">
        <v>0.57200514572797401</v>
      </c>
      <c r="K14788">
        <v>0.124873188263031</v>
      </c>
      <c r="L14788">
        <v>0.31074781891337799</v>
      </c>
      <c r="M14788">
        <v>9.6270780542042605E-2</v>
      </c>
      <c r="N14788">
        <v>3.2918880024630601</v>
      </c>
      <c r="O14788">
        <v>8.1461488643128597</v>
      </c>
      <c r="P14788">
        <v>3.7759127444615301</v>
      </c>
      <c r="Q14788">
        <v>0</v>
      </c>
      <c r="R14788">
        <v>0</v>
      </c>
      <c r="S14788">
        <v>0</v>
      </c>
    </row>
    <row r="14789" spans="1:19" x14ac:dyDescent="0.35">
      <c r="A14789">
        <v>14787</v>
      </c>
      <c r="B14789">
        <v>2040</v>
      </c>
      <c r="C14789">
        <v>4</v>
      </c>
      <c r="D14789">
        <v>0.772318256706779</v>
      </c>
      <c r="E14789">
        <v>1.79001417305677</v>
      </c>
      <c r="F14789">
        <v>0.86983578143110596</v>
      </c>
      <c r="G14789">
        <v>27726.855311159001</v>
      </c>
      <c r="H14789">
        <v>0.32124903305319102</v>
      </c>
      <c r="I14789">
        <v>6.8416308276865498E-2</v>
      </c>
      <c r="J14789">
        <v>0.57232366916059796</v>
      </c>
      <c r="K14789">
        <v>0.122911884700088</v>
      </c>
      <c r="L14789">
        <v>0.30574941646473103</v>
      </c>
      <c r="M14789">
        <v>9.3095511857303595E-2</v>
      </c>
      <c r="N14789">
        <v>3.28325805574796</v>
      </c>
      <c r="O14789">
        <v>8.1470580954394496</v>
      </c>
      <c r="P14789">
        <v>3.7689225536501798</v>
      </c>
      <c r="Q14789">
        <v>0</v>
      </c>
      <c r="R14789">
        <v>0</v>
      </c>
      <c r="S14789">
        <v>0</v>
      </c>
    </row>
    <row r="14790" spans="1:19" x14ac:dyDescent="0.35">
      <c r="A14790">
        <v>14788</v>
      </c>
      <c r="B14790">
        <v>2040</v>
      </c>
      <c r="C14790">
        <v>4</v>
      </c>
      <c r="D14790">
        <v>0.762979869212568</v>
      </c>
      <c r="E14790">
        <v>1.8036863328066</v>
      </c>
      <c r="F14790">
        <v>0.86062154281855496</v>
      </c>
      <c r="G14790">
        <v>27830.589465135301</v>
      </c>
      <c r="H14790">
        <v>0.32584222552617897</v>
      </c>
      <c r="I14790">
        <v>7.0884345444713101E-2</v>
      </c>
      <c r="J14790">
        <v>0.57321990742749795</v>
      </c>
      <c r="K14790">
        <v>0.122839568466445</v>
      </c>
      <c r="L14790">
        <v>0.30406831812780699</v>
      </c>
      <c r="M14790">
        <v>9.1849777999496604E-2</v>
      </c>
      <c r="N14790">
        <v>3.2641799560027001</v>
      </c>
      <c r="O14790">
        <v>8.1712547921899699</v>
      </c>
      <c r="P14790">
        <v>3.7532958376429</v>
      </c>
      <c r="Q14790">
        <v>0</v>
      </c>
      <c r="R14790">
        <v>0</v>
      </c>
      <c r="S14790">
        <v>0</v>
      </c>
    </row>
    <row r="14791" spans="1:19" x14ac:dyDescent="0.35">
      <c r="A14791">
        <v>14789</v>
      </c>
      <c r="B14791">
        <v>2040</v>
      </c>
      <c r="C14791">
        <v>4</v>
      </c>
      <c r="D14791">
        <v>0.80287478378282395</v>
      </c>
      <c r="E14791">
        <v>1.7446967455951601</v>
      </c>
      <c r="F14791">
        <v>0.87731493618771506</v>
      </c>
      <c r="G14791">
        <v>28804.326664569398</v>
      </c>
      <c r="H14791">
        <v>0.32198559764450402</v>
      </c>
      <c r="I14791">
        <v>7.1907161832601804E-2</v>
      </c>
      <c r="J14791">
        <v>0.56737483026249202</v>
      </c>
      <c r="K14791">
        <v>0.122960356348532</v>
      </c>
      <c r="L14791">
        <v>0.29284316347939199</v>
      </c>
      <c r="M14791">
        <v>9.4227027965168297E-2</v>
      </c>
      <c r="N14791">
        <v>3.3396045286502298</v>
      </c>
      <c r="O14791">
        <v>8.0619376470791604</v>
      </c>
      <c r="P14791">
        <v>3.7687594211772999</v>
      </c>
      <c r="Q14791">
        <v>0</v>
      </c>
      <c r="R14791">
        <v>6.9672393528943499E-4</v>
      </c>
      <c r="S14791" s="6">
        <v>4.8444566978073396E-9</v>
      </c>
    </row>
    <row r="14792" spans="1:19" x14ac:dyDescent="0.35">
      <c r="A14792">
        <v>14790</v>
      </c>
      <c r="B14792">
        <v>2040</v>
      </c>
      <c r="C14792">
        <v>4</v>
      </c>
      <c r="D14792">
        <v>0.83370262936601203</v>
      </c>
      <c r="E14792">
        <v>1.6817908058359801</v>
      </c>
      <c r="F14792">
        <v>0.88796454820839399</v>
      </c>
      <c r="G14792">
        <v>31418.7986968937</v>
      </c>
      <c r="H14792">
        <v>0.321344757596007</v>
      </c>
      <c r="I14792">
        <v>7.4453999893302203E-2</v>
      </c>
      <c r="J14792">
        <v>0.56217907792432498</v>
      </c>
      <c r="K14792">
        <v>0.12538806794367599</v>
      </c>
      <c r="L14792">
        <v>0.28595235060658197</v>
      </c>
      <c r="M14792">
        <v>9.8411144909916398E-2</v>
      </c>
      <c r="N14792">
        <v>3.3865697640841299</v>
      </c>
      <c r="O14792">
        <v>7.9763948453470297</v>
      </c>
      <c r="P14792">
        <v>3.7540565176999099</v>
      </c>
      <c r="Q14792">
        <v>3.3160496921396001E-3</v>
      </c>
      <c r="R14792">
        <v>2.3371595010549001E-2</v>
      </c>
      <c r="S14792">
        <v>2.7142267249257102E-4</v>
      </c>
    </row>
    <row r="14793" spans="1:19" x14ac:dyDescent="0.35">
      <c r="A14793">
        <v>14791</v>
      </c>
      <c r="B14793">
        <v>2040</v>
      </c>
      <c r="C14793">
        <v>4</v>
      </c>
      <c r="D14793">
        <v>0.86373516161354602</v>
      </c>
      <c r="E14793">
        <v>1.61993843468372</v>
      </c>
      <c r="F14793">
        <v>0.89836585347634701</v>
      </c>
      <c r="G14793">
        <v>35322.357921155897</v>
      </c>
      <c r="H14793">
        <v>0.32363992236903399</v>
      </c>
      <c r="I14793">
        <v>7.8550763480245797E-2</v>
      </c>
      <c r="J14793">
        <v>0.55738809343478601</v>
      </c>
      <c r="K14793">
        <v>0.13022966188704799</v>
      </c>
      <c r="L14793">
        <v>0.28342562130586102</v>
      </c>
      <c r="M14793">
        <v>0.104580965710384</v>
      </c>
      <c r="N14793">
        <v>3.4342075855751499</v>
      </c>
      <c r="O14793">
        <v>7.8554696066288896</v>
      </c>
      <c r="P14793">
        <v>3.7447331978646901</v>
      </c>
      <c r="Q14793">
        <v>0.14825212040187799</v>
      </c>
      <c r="R14793">
        <v>0.14393980225415701</v>
      </c>
      <c r="S14793">
        <v>0.120175830827698</v>
      </c>
    </row>
    <row r="14794" spans="1:19" x14ac:dyDescent="0.35">
      <c r="A14794">
        <v>14792</v>
      </c>
      <c r="B14794">
        <v>2040</v>
      </c>
      <c r="C14794">
        <v>4</v>
      </c>
      <c r="D14794">
        <v>0.895380084304218</v>
      </c>
      <c r="E14794">
        <v>1.56043624060897</v>
      </c>
      <c r="F14794">
        <v>0.91285163815163906</v>
      </c>
      <c r="G14794">
        <v>39799.071528027198</v>
      </c>
      <c r="H14794">
        <v>0.31707520584874699</v>
      </c>
      <c r="I14794">
        <v>8.5208449614646395E-2</v>
      </c>
      <c r="J14794">
        <v>0.55865447854308004</v>
      </c>
      <c r="K14794">
        <v>0.15836983298784199</v>
      </c>
      <c r="L14794">
        <v>0.26645428344319999</v>
      </c>
      <c r="M14794">
        <v>0.10620103052294599</v>
      </c>
      <c r="N14794">
        <v>3.4863586998175302</v>
      </c>
      <c r="O14794">
        <v>7.8117517203715696</v>
      </c>
      <c r="P14794">
        <v>3.7449813627891899</v>
      </c>
      <c r="Q14794">
        <v>0.286561458824235</v>
      </c>
      <c r="R14794">
        <v>0.24055898544653601</v>
      </c>
      <c r="S14794">
        <v>0.25394627398668701</v>
      </c>
    </row>
    <row r="14795" spans="1:19" x14ac:dyDescent="0.35">
      <c r="A14795">
        <v>14793</v>
      </c>
      <c r="B14795">
        <v>2040</v>
      </c>
      <c r="C14795">
        <v>4</v>
      </c>
      <c r="D14795">
        <v>0.93007500780216901</v>
      </c>
      <c r="E14795">
        <v>1.4849766095721799</v>
      </c>
      <c r="F14795">
        <v>0.93244124296236597</v>
      </c>
      <c r="G14795">
        <v>42393.909015579899</v>
      </c>
      <c r="H14795">
        <v>0.31210951126236097</v>
      </c>
      <c r="I14795">
        <v>9.6011188909559605E-2</v>
      </c>
      <c r="J14795">
        <v>0.56041566181040403</v>
      </c>
      <c r="K14795">
        <v>0.19595893357907099</v>
      </c>
      <c r="L14795">
        <v>0.25468442060361701</v>
      </c>
      <c r="M14795">
        <v>0.11141606256157199</v>
      </c>
      <c r="N14795">
        <v>3.5499067074997499</v>
      </c>
      <c r="O14795">
        <v>7.6983666123726202</v>
      </c>
      <c r="P14795">
        <v>3.7659895977105502</v>
      </c>
      <c r="Q14795">
        <v>0.38335777425732398</v>
      </c>
      <c r="R14795">
        <v>0.322743408007785</v>
      </c>
      <c r="S14795">
        <v>0.36098097356479503</v>
      </c>
    </row>
    <row r="14796" spans="1:19" x14ac:dyDescent="0.35">
      <c r="A14796">
        <v>14794</v>
      </c>
      <c r="B14796">
        <v>2040</v>
      </c>
      <c r="C14796">
        <v>4</v>
      </c>
      <c r="D14796">
        <v>0.96478525270434801</v>
      </c>
      <c r="E14796">
        <v>1.4100838317594</v>
      </c>
      <c r="F14796">
        <v>0.95248690746082698</v>
      </c>
      <c r="G14796">
        <v>43353.633760269797</v>
      </c>
      <c r="H14796">
        <v>0.30974850018141598</v>
      </c>
      <c r="I14796">
        <v>0.110698538701963</v>
      </c>
      <c r="J14796">
        <v>0.56087439512016302</v>
      </c>
      <c r="K14796">
        <v>0.24342883527530201</v>
      </c>
      <c r="L14796">
        <v>0.248239369546225</v>
      </c>
      <c r="M14796">
        <v>0.120108371089844</v>
      </c>
      <c r="N14796">
        <v>3.6143445670412802</v>
      </c>
      <c r="O14796">
        <v>7.5600427879204402</v>
      </c>
      <c r="P14796">
        <v>3.7856888182421602</v>
      </c>
      <c r="Q14796">
        <v>0.45559363939911401</v>
      </c>
      <c r="R14796">
        <v>0.39308857489473298</v>
      </c>
      <c r="S14796">
        <v>0.44744196245939899</v>
      </c>
    </row>
    <row r="14797" spans="1:19" x14ac:dyDescent="0.35">
      <c r="A14797">
        <v>14795</v>
      </c>
      <c r="B14797">
        <v>2040</v>
      </c>
      <c r="C14797">
        <v>4</v>
      </c>
      <c r="D14797">
        <v>0.98645604189200897</v>
      </c>
      <c r="E14797">
        <v>1.3761993876539</v>
      </c>
      <c r="F14797">
        <v>0.97227957083320804</v>
      </c>
      <c r="G14797">
        <v>44222.681364458702</v>
      </c>
      <c r="H14797">
        <v>0.30299423210402499</v>
      </c>
      <c r="I14797">
        <v>0.125456516640927</v>
      </c>
      <c r="J14797">
        <v>0.557457534742685</v>
      </c>
      <c r="K14797">
        <v>0.26257650333990101</v>
      </c>
      <c r="L14797">
        <v>0.239570424588088</v>
      </c>
      <c r="M14797">
        <v>0.12616321024301799</v>
      </c>
      <c r="N14797">
        <v>3.6654107294237499</v>
      </c>
      <c r="O14797">
        <v>7.4510610746877601</v>
      </c>
      <c r="P14797">
        <v>3.83886835687859</v>
      </c>
      <c r="Q14797">
        <v>0.53025973069147703</v>
      </c>
      <c r="R14797">
        <v>0.46461905010841797</v>
      </c>
      <c r="S14797">
        <v>0.53388882778823699</v>
      </c>
    </row>
    <row r="14798" spans="1:19" x14ac:dyDescent="0.35">
      <c r="A14798">
        <v>14796</v>
      </c>
      <c r="B14798">
        <v>2040</v>
      </c>
      <c r="C14798">
        <v>4</v>
      </c>
      <c r="D14798">
        <v>1.01254071889131</v>
      </c>
      <c r="E14798">
        <v>1.34542536110088</v>
      </c>
      <c r="F14798">
        <v>0.99542179184748703</v>
      </c>
      <c r="G14798">
        <v>43861.815084064903</v>
      </c>
      <c r="H14798">
        <v>0.30319444524710698</v>
      </c>
      <c r="I14798">
        <v>0.145222299515847</v>
      </c>
      <c r="J14798">
        <v>0.555245694797048</v>
      </c>
      <c r="K14798">
        <v>0.28838342842592901</v>
      </c>
      <c r="L14798">
        <v>0.237257693386633</v>
      </c>
      <c r="M14798">
        <v>0.13542238615463001</v>
      </c>
      <c r="N14798">
        <v>3.73134216582817</v>
      </c>
      <c r="O14798">
        <v>7.3370090677163899</v>
      </c>
      <c r="P14798">
        <v>3.9132774323142701</v>
      </c>
      <c r="Q14798">
        <v>0.54364721686954198</v>
      </c>
      <c r="R14798">
        <v>0.48095733342542102</v>
      </c>
      <c r="S14798">
        <v>0.55514741110644095</v>
      </c>
    </row>
    <row r="14799" spans="1:19" x14ac:dyDescent="0.35">
      <c r="A14799">
        <v>14797</v>
      </c>
      <c r="B14799">
        <v>2040</v>
      </c>
      <c r="C14799">
        <v>4</v>
      </c>
      <c r="D14799">
        <v>1.0384411173996899</v>
      </c>
      <c r="E14799">
        <v>1.3178191969425901</v>
      </c>
      <c r="F14799">
        <v>1.01813009754839</v>
      </c>
      <c r="G14799">
        <v>43591.015542923102</v>
      </c>
      <c r="H14799">
        <v>0.30879331592577902</v>
      </c>
      <c r="I14799">
        <v>0.17044748280682101</v>
      </c>
      <c r="J14799">
        <v>0.55528074774853897</v>
      </c>
      <c r="K14799">
        <v>0.321529163099671</v>
      </c>
      <c r="L14799">
        <v>0.24100101415383801</v>
      </c>
      <c r="M14799">
        <v>0.14806882342642</v>
      </c>
      <c r="N14799">
        <v>3.7984507199905102</v>
      </c>
      <c r="O14799">
        <v>7.2279093714778604</v>
      </c>
      <c r="P14799">
        <v>3.9917462069488101</v>
      </c>
      <c r="Q14799">
        <v>0.49927048637536198</v>
      </c>
      <c r="R14799">
        <v>0.44465985363441601</v>
      </c>
      <c r="S14799">
        <v>0.51485848925952504</v>
      </c>
    </row>
    <row r="14800" spans="1:19" x14ac:dyDescent="0.35">
      <c r="A14800">
        <v>14798</v>
      </c>
      <c r="B14800">
        <v>2040</v>
      </c>
      <c r="C14800">
        <v>4</v>
      </c>
      <c r="D14800">
        <v>1.0579048244422</v>
      </c>
      <c r="E14800">
        <v>1.2856693920453599</v>
      </c>
      <c r="F14800">
        <v>1.0322409694025201</v>
      </c>
      <c r="G14800">
        <v>43745.538323583904</v>
      </c>
      <c r="H14800">
        <v>0.31704762986903601</v>
      </c>
      <c r="I14800">
        <v>0.170654272408163</v>
      </c>
      <c r="J14800">
        <v>0.56562201056830597</v>
      </c>
      <c r="K14800">
        <v>0.31771968071064699</v>
      </c>
      <c r="L14800">
        <v>0.247590155222633</v>
      </c>
      <c r="M14800">
        <v>0.15325864983222401</v>
      </c>
      <c r="N14800">
        <v>3.8446778810550999</v>
      </c>
      <c r="O14800">
        <v>7.1241346621220503</v>
      </c>
      <c r="P14800">
        <v>4.0350911519567703</v>
      </c>
      <c r="Q14800">
        <v>0.463611791071109</v>
      </c>
      <c r="R14800">
        <v>0.41489094146439798</v>
      </c>
      <c r="S14800">
        <v>0.48272036630724502</v>
      </c>
    </row>
    <row r="14801" spans="1:19" x14ac:dyDescent="0.35">
      <c r="A14801">
        <v>14799</v>
      </c>
      <c r="B14801">
        <v>2040</v>
      </c>
      <c r="C14801">
        <v>4</v>
      </c>
      <c r="D14801">
        <v>1.0771473576083901</v>
      </c>
      <c r="E14801">
        <v>1.2694618360466099</v>
      </c>
      <c r="F14801">
        <v>1.0473635876039999</v>
      </c>
      <c r="G14801">
        <v>43627.9965567033</v>
      </c>
      <c r="H14801">
        <v>0.32871603231177698</v>
      </c>
      <c r="I14801">
        <v>0.174187113387508</v>
      </c>
      <c r="J14801">
        <v>0.57674109743312996</v>
      </c>
      <c r="K14801">
        <v>0.31826280484786001</v>
      </c>
      <c r="L14801">
        <v>0.26053567823107099</v>
      </c>
      <c r="M14801">
        <v>0.16114281607588599</v>
      </c>
      <c r="N14801">
        <v>3.8806897342362201</v>
      </c>
      <c r="O14801">
        <v>7.0610528202595697</v>
      </c>
      <c r="P14801">
        <v>4.0672350649947804</v>
      </c>
      <c r="Q14801">
        <v>0.39167732853267201</v>
      </c>
      <c r="R14801">
        <v>0.35127739851429901</v>
      </c>
      <c r="S14801">
        <v>0.40493856075435097</v>
      </c>
    </row>
    <row r="14802" spans="1:19" x14ac:dyDescent="0.35">
      <c r="A14802">
        <v>14800</v>
      </c>
      <c r="B14802">
        <v>2040</v>
      </c>
      <c r="C14802">
        <v>4</v>
      </c>
      <c r="D14802">
        <v>1.0963864470876701</v>
      </c>
      <c r="E14802">
        <v>1.25579589603439</v>
      </c>
      <c r="F14802">
        <v>1.0625261303189499</v>
      </c>
      <c r="G14802">
        <v>43349.668709891601</v>
      </c>
      <c r="H14802">
        <v>0.34133987571543001</v>
      </c>
      <c r="I14802">
        <v>0.18098787281484499</v>
      </c>
      <c r="J14802">
        <v>0.585886816839154</v>
      </c>
      <c r="K14802">
        <v>0.323577419311603</v>
      </c>
      <c r="L14802">
        <v>0.27757824166133199</v>
      </c>
      <c r="M14802">
        <v>0.171928982595378</v>
      </c>
      <c r="N14802">
        <v>3.9308249940262501</v>
      </c>
      <c r="O14802">
        <v>6.9667336039677998</v>
      </c>
      <c r="P14802">
        <v>4.1121065246297102</v>
      </c>
      <c r="Q14802">
        <v>0.27528809916283697</v>
      </c>
      <c r="R14802">
        <v>0.25087432371345803</v>
      </c>
      <c r="S14802">
        <v>0.27598911166053602</v>
      </c>
    </row>
    <row r="14803" spans="1:19" x14ac:dyDescent="0.35">
      <c r="A14803">
        <v>14801</v>
      </c>
      <c r="B14803">
        <v>2040</v>
      </c>
      <c r="C14803">
        <v>4</v>
      </c>
      <c r="D14803">
        <v>1.0480399427710601</v>
      </c>
      <c r="E14803">
        <v>1.1858516618525199</v>
      </c>
      <c r="F14803">
        <v>1.01683817780518</v>
      </c>
      <c r="G14803">
        <v>42865.911009015501</v>
      </c>
      <c r="H14803">
        <v>0.344336144067107</v>
      </c>
      <c r="I14803">
        <v>0.157495924594935</v>
      </c>
      <c r="J14803">
        <v>0.59220160615238704</v>
      </c>
      <c r="K14803">
        <v>0.26565736508183901</v>
      </c>
      <c r="L14803">
        <v>0.28111409670962501</v>
      </c>
      <c r="M14803">
        <v>0.14858763319355001</v>
      </c>
      <c r="N14803">
        <v>3.8227575884227001</v>
      </c>
      <c r="O14803">
        <v>6.7209553283885102</v>
      </c>
      <c r="P14803">
        <v>4.00978668568741</v>
      </c>
      <c r="Q14803">
        <v>0.14355638151740899</v>
      </c>
      <c r="R14803">
        <v>0.14574460996856101</v>
      </c>
      <c r="S14803">
        <v>0.13457049239015101</v>
      </c>
    </row>
    <row r="14804" spans="1:19" x14ac:dyDescent="0.35">
      <c r="A14804">
        <v>14802</v>
      </c>
      <c r="B14804">
        <v>2040</v>
      </c>
      <c r="C14804">
        <v>4</v>
      </c>
      <c r="D14804">
        <v>1.00374302856277</v>
      </c>
      <c r="E14804">
        <v>1.1134185060414299</v>
      </c>
      <c r="F14804">
        <v>0.97363310515156098</v>
      </c>
      <c r="G14804">
        <v>42383.876730116899</v>
      </c>
      <c r="H14804">
        <v>0.34974737841907599</v>
      </c>
      <c r="I14804">
        <v>0.13874356075900299</v>
      </c>
      <c r="J14804">
        <v>0.59812357773436897</v>
      </c>
      <c r="K14804">
        <v>0.21813887601148299</v>
      </c>
      <c r="L14804">
        <v>0.28986195628550898</v>
      </c>
      <c r="M14804">
        <v>0.13027735380798799</v>
      </c>
      <c r="N14804">
        <v>3.72971150628663</v>
      </c>
      <c r="O14804">
        <v>6.4525719297234003</v>
      </c>
      <c r="P14804">
        <v>3.9119551866420399</v>
      </c>
      <c r="Q14804">
        <v>2.7341949049399499E-2</v>
      </c>
      <c r="R14804">
        <v>4.8071233572312903E-2</v>
      </c>
      <c r="S14804">
        <v>1.93365115848021E-2</v>
      </c>
    </row>
    <row r="14805" spans="1:19" x14ac:dyDescent="0.35">
      <c r="A14805">
        <v>14803</v>
      </c>
      <c r="B14805">
        <v>2040</v>
      </c>
      <c r="C14805">
        <v>4</v>
      </c>
      <c r="D14805">
        <v>0.96004494967314202</v>
      </c>
      <c r="E14805">
        <v>1.0348757451665</v>
      </c>
      <c r="F14805">
        <v>0.93087736960810497</v>
      </c>
      <c r="G14805">
        <v>42556.503467952403</v>
      </c>
      <c r="H14805">
        <v>0.35879651500193699</v>
      </c>
      <c r="I14805">
        <v>0.12468286096012</v>
      </c>
      <c r="J14805">
        <v>0.60013899253279401</v>
      </c>
      <c r="K14805">
        <v>0.18080765613231201</v>
      </c>
      <c r="L14805">
        <v>0.30340982821510798</v>
      </c>
      <c r="M14805">
        <v>0.116995876472602</v>
      </c>
      <c r="N14805">
        <v>3.6358931577354601</v>
      </c>
      <c r="O14805">
        <v>6.1925073986465096</v>
      </c>
      <c r="P14805">
        <v>3.8059403726228398</v>
      </c>
      <c r="Q14805">
        <v>1.9588502634117501E-4</v>
      </c>
      <c r="R14805">
        <v>5.7866919366643E-3</v>
      </c>
      <c r="S14805">
        <v>0</v>
      </c>
    </row>
    <row r="14806" spans="1:19" x14ac:dyDescent="0.35">
      <c r="A14806">
        <v>14804</v>
      </c>
      <c r="B14806">
        <v>2040</v>
      </c>
      <c r="C14806">
        <v>4</v>
      </c>
      <c r="D14806">
        <v>0.91489771467505598</v>
      </c>
      <c r="E14806">
        <v>0.93875191574839201</v>
      </c>
      <c r="F14806">
        <v>0.89231171189416403</v>
      </c>
      <c r="G14806">
        <v>42126.146275305699</v>
      </c>
      <c r="H14806">
        <v>0.35420873334564901</v>
      </c>
      <c r="I14806">
        <v>0.105046067447361</v>
      </c>
      <c r="J14806">
        <v>0.59215400883396796</v>
      </c>
      <c r="K14806">
        <v>0.159747362746231</v>
      </c>
      <c r="L14806">
        <v>0.29577731547154201</v>
      </c>
      <c r="M14806">
        <v>0.105195442446624</v>
      </c>
      <c r="N14806">
        <v>3.5370941303065</v>
      </c>
      <c r="O14806">
        <v>5.8652444045919996</v>
      </c>
      <c r="P14806">
        <v>3.7100191911426101</v>
      </c>
      <c r="Q14806">
        <v>0</v>
      </c>
      <c r="R14806" s="6">
        <v>8.0397536839726E-7</v>
      </c>
      <c r="S14806">
        <v>0</v>
      </c>
    </row>
    <row r="14807" spans="1:19" x14ac:dyDescent="0.35">
      <c r="A14807">
        <v>14805</v>
      </c>
      <c r="B14807">
        <v>2040</v>
      </c>
      <c r="C14807">
        <v>4</v>
      </c>
      <c r="D14807">
        <v>0.87247743219415796</v>
      </c>
      <c r="E14807">
        <v>0.84335055086015898</v>
      </c>
      <c r="F14807">
        <v>0.855594467287764</v>
      </c>
      <c r="G14807">
        <v>39948.877878993102</v>
      </c>
      <c r="H14807">
        <v>0.351494373242069</v>
      </c>
      <c r="I14807">
        <v>8.9390954009613596E-2</v>
      </c>
      <c r="J14807">
        <v>0.58412607011123796</v>
      </c>
      <c r="K14807">
        <v>0.143174275771311</v>
      </c>
      <c r="L14807">
        <v>0.29292230202456798</v>
      </c>
      <c r="M14807">
        <v>9.74009037895993E-2</v>
      </c>
      <c r="N14807">
        <v>3.4486229347993098</v>
      </c>
      <c r="O14807">
        <v>5.5789912234560202</v>
      </c>
      <c r="P14807">
        <v>3.62480978173503</v>
      </c>
      <c r="Q14807">
        <v>0</v>
      </c>
      <c r="R14807">
        <v>0</v>
      </c>
      <c r="S14807">
        <v>0</v>
      </c>
    </row>
    <row r="14808" spans="1:19" x14ac:dyDescent="0.35">
      <c r="A14808">
        <v>14806</v>
      </c>
      <c r="B14808">
        <v>2040</v>
      </c>
      <c r="C14808">
        <v>4</v>
      </c>
      <c r="D14808">
        <v>0.830169679975723</v>
      </c>
      <c r="E14808">
        <v>0.743874864347984</v>
      </c>
      <c r="F14808">
        <v>0.81852507981070799</v>
      </c>
      <c r="G14808">
        <v>36842.026723013201</v>
      </c>
      <c r="H14808">
        <v>0.349756106960386</v>
      </c>
      <c r="I14808">
        <v>7.8531747946996203E-2</v>
      </c>
      <c r="J14808">
        <v>0.57386371818580295</v>
      </c>
      <c r="K14808">
        <v>0.13098324025818001</v>
      </c>
      <c r="L14808">
        <v>0.29437122113120801</v>
      </c>
      <c r="M14808">
        <v>9.3352416265944399E-2</v>
      </c>
      <c r="N14808">
        <v>3.3522634198172501</v>
      </c>
      <c r="O14808">
        <v>5.2985299302852802</v>
      </c>
      <c r="P14808">
        <v>3.5398415892058002</v>
      </c>
      <c r="Q14808">
        <v>0</v>
      </c>
      <c r="R14808">
        <v>0</v>
      </c>
      <c r="S14808">
        <v>0</v>
      </c>
    </row>
    <row r="14809" spans="1:19" x14ac:dyDescent="0.35">
      <c r="A14809">
        <v>14807</v>
      </c>
      <c r="B14809">
        <v>2040</v>
      </c>
      <c r="C14809">
        <v>4</v>
      </c>
      <c r="D14809">
        <v>0.82372732586698405</v>
      </c>
      <c r="E14809">
        <v>0.71020191488281403</v>
      </c>
      <c r="F14809">
        <v>0.81690788221336397</v>
      </c>
      <c r="G14809">
        <v>33910.6174922586</v>
      </c>
      <c r="H14809">
        <v>0.34760087803216499</v>
      </c>
      <c r="I14809">
        <v>7.5696426403261297E-2</v>
      </c>
      <c r="J14809">
        <v>0.56966535707463495</v>
      </c>
      <c r="K14809">
        <v>0.12545685597171299</v>
      </c>
      <c r="L14809">
        <v>0.28396920991573898</v>
      </c>
      <c r="M14809">
        <v>8.8100449759416305E-2</v>
      </c>
      <c r="N14809">
        <v>3.3368694161147001</v>
      </c>
      <c r="O14809">
        <v>5.2425478744905503</v>
      </c>
      <c r="P14809">
        <v>3.5336947122305302</v>
      </c>
      <c r="Q14809">
        <v>0</v>
      </c>
      <c r="R14809">
        <v>0</v>
      </c>
      <c r="S14809">
        <v>0</v>
      </c>
    </row>
    <row r="14810" spans="1:19" x14ac:dyDescent="0.35">
      <c r="A14810">
        <v>14808</v>
      </c>
      <c r="B14810">
        <v>2040</v>
      </c>
      <c r="C14810">
        <v>4</v>
      </c>
      <c r="D14810">
        <v>0.81704693940119999</v>
      </c>
      <c r="E14810">
        <v>0.676925169122787</v>
      </c>
      <c r="F14810">
        <v>0.81434443747261298</v>
      </c>
      <c r="G14810">
        <v>31295.932256055901</v>
      </c>
      <c r="H14810">
        <v>0.34807092460964101</v>
      </c>
      <c r="I14810">
        <v>7.5003474569702494E-2</v>
      </c>
      <c r="J14810">
        <v>0.56570133911086695</v>
      </c>
      <c r="K14810">
        <v>0.12258928220323601</v>
      </c>
      <c r="L14810">
        <v>0.27950227511815201</v>
      </c>
      <c r="M14810">
        <v>8.5225580855137206E-2</v>
      </c>
      <c r="N14810">
        <v>3.3174696698080002</v>
      </c>
      <c r="O14810">
        <v>5.20289764946535</v>
      </c>
      <c r="P14810">
        <v>3.5257916847767099</v>
      </c>
      <c r="Q14810">
        <v>0</v>
      </c>
      <c r="R14810">
        <v>0</v>
      </c>
      <c r="S14810">
        <v>0</v>
      </c>
    </row>
    <row r="14811" spans="1:19" x14ac:dyDescent="0.35">
      <c r="A14811">
        <v>14809</v>
      </c>
      <c r="B14811">
        <v>2040</v>
      </c>
      <c r="C14811">
        <v>4</v>
      </c>
      <c r="D14811">
        <v>1.25093707741015</v>
      </c>
      <c r="E14811">
        <v>0.67573456592817505</v>
      </c>
      <c r="F14811">
        <v>1.1034301425067099</v>
      </c>
      <c r="G14811">
        <v>33386.141075172898</v>
      </c>
      <c r="H14811">
        <v>0.32553680090572101</v>
      </c>
      <c r="I14811">
        <v>5.3067612890349697E-2</v>
      </c>
      <c r="J14811">
        <v>0.16951734521894199</v>
      </c>
      <c r="K14811">
        <v>3.9087281842111299E-2</v>
      </c>
      <c r="L14811">
        <v>0.30125896758347298</v>
      </c>
      <c r="M14811">
        <v>8.2334975052575296E-2</v>
      </c>
      <c r="N14811">
        <v>4.2709797615945702</v>
      </c>
      <c r="O14811">
        <v>2.7174079020845898</v>
      </c>
      <c r="P14811">
        <v>4.0264185211196404</v>
      </c>
      <c r="Q14811">
        <v>0</v>
      </c>
      <c r="R14811">
        <v>0</v>
      </c>
      <c r="S14811">
        <v>0</v>
      </c>
    </row>
    <row r="14812" spans="1:19" x14ac:dyDescent="0.35">
      <c r="A14812">
        <v>14810</v>
      </c>
      <c r="B14812">
        <v>2040</v>
      </c>
      <c r="C14812">
        <v>4</v>
      </c>
      <c r="D14812">
        <v>1.2415625440021001</v>
      </c>
      <c r="E14812">
        <v>0.70099822513035404</v>
      </c>
      <c r="F14812">
        <v>1.1158702739444499</v>
      </c>
      <c r="G14812">
        <v>32049.802470242801</v>
      </c>
      <c r="H14812">
        <v>0.321822860543719</v>
      </c>
      <c r="I14812">
        <v>5.3218251671015397E-2</v>
      </c>
      <c r="J14812">
        <v>0.16408153767053399</v>
      </c>
      <c r="K14812">
        <v>3.8904057317937099E-2</v>
      </c>
      <c r="L14812">
        <v>0.29480081329722302</v>
      </c>
      <c r="M14812">
        <v>7.9573447161997199E-2</v>
      </c>
      <c r="N14812">
        <v>4.2489032884079903</v>
      </c>
      <c r="O14812">
        <v>2.7594019776030998</v>
      </c>
      <c r="P14812">
        <v>4.06196618433649</v>
      </c>
      <c r="Q14812">
        <v>0</v>
      </c>
      <c r="R14812">
        <v>0</v>
      </c>
      <c r="S14812">
        <v>0</v>
      </c>
    </row>
    <row r="14813" spans="1:19" x14ac:dyDescent="0.35">
      <c r="A14813">
        <v>14811</v>
      </c>
      <c r="B14813">
        <v>2040</v>
      </c>
      <c r="C14813">
        <v>4</v>
      </c>
      <c r="D14813">
        <v>1.21459129828302</v>
      </c>
      <c r="E14813">
        <v>0.71516218988382296</v>
      </c>
      <c r="F14813">
        <v>1.11026108624104</v>
      </c>
      <c r="G14813">
        <v>31379.934611163801</v>
      </c>
      <c r="H14813">
        <v>0.32312598902392897</v>
      </c>
      <c r="I14813">
        <v>5.4620842397324801E-2</v>
      </c>
      <c r="J14813">
        <v>0.163826664979624</v>
      </c>
      <c r="K14813">
        <v>3.9327665060697702E-2</v>
      </c>
      <c r="L14813">
        <v>0.29364084590004202</v>
      </c>
      <c r="M14813">
        <v>7.8722521205797494E-2</v>
      </c>
      <c r="N14813">
        <v>4.2009518128498797</v>
      </c>
      <c r="O14813">
        <v>2.76462736268167</v>
      </c>
      <c r="P14813">
        <v>4.0703553980265204</v>
      </c>
      <c r="Q14813">
        <v>0</v>
      </c>
      <c r="R14813">
        <v>0</v>
      </c>
      <c r="S14813">
        <v>0</v>
      </c>
    </row>
    <row r="14814" spans="1:19" x14ac:dyDescent="0.35">
      <c r="A14814">
        <v>14812</v>
      </c>
      <c r="B14814">
        <v>2040</v>
      </c>
      <c r="C14814">
        <v>4</v>
      </c>
      <c r="D14814">
        <v>1.1876648436320401</v>
      </c>
      <c r="E14814">
        <v>0.72842756079858195</v>
      </c>
      <c r="F14814">
        <v>1.10443669620503</v>
      </c>
      <c r="G14814">
        <v>31270.3152640382</v>
      </c>
      <c r="H14814">
        <v>0.32825855162047601</v>
      </c>
      <c r="I14814">
        <v>5.7206499321068499E-2</v>
      </c>
      <c r="J14814">
        <v>0.16918919793327</v>
      </c>
      <c r="K14814">
        <v>4.0427524102925501E-2</v>
      </c>
      <c r="L14814">
        <v>0.29813643022649799</v>
      </c>
      <c r="M14814">
        <v>7.9834701422666798E-2</v>
      </c>
      <c r="N14814">
        <v>4.1419537177054497</v>
      </c>
      <c r="O14814">
        <v>2.7699549980963898</v>
      </c>
      <c r="P14814">
        <v>4.0637031886287902</v>
      </c>
      <c r="Q14814">
        <v>0</v>
      </c>
      <c r="R14814">
        <v>0</v>
      </c>
      <c r="S14814">
        <v>0</v>
      </c>
    </row>
    <row r="14815" spans="1:19" x14ac:dyDescent="0.35">
      <c r="A14815">
        <v>14813</v>
      </c>
      <c r="B14815">
        <v>2040</v>
      </c>
      <c r="C14815">
        <v>4</v>
      </c>
      <c r="D14815">
        <v>1.2313972328929099</v>
      </c>
      <c r="E14815">
        <v>0.77244031472733599</v>
      </c>
      <c r="F14815">
        <v>1.12032270826587</v>
      </c>
      <c r="G14815">
        <v>32146.073285946099</v>
      </c>
      <c r="H14815">
        <v>0.32801014572042198</v>
      </c>
      <c r="I14815">
        <v>5.9621689009594803E-2</v>
      </c>
      <c r="J14815">
        <v>0.16707223075962599</v>
      </c>
      <c r="K14815">
        <v>3.8090388104030502E-2</v>
      </c>
      <c r="L14815">
        <v>0.29194208278339401</v>
      </c>
      <c r="M14815">
        <v>8.6221099738855098E-2</v>
      </c>
      <c r="N14815">
        <v>4.2171492799705597</v>
      </c>
      <c r="O14815">
        <v>2.8707467154932198</v>
      </c>
      <c r="P14815">
        <v>4.0851173409748496</v>
      </c>
      <c r="Q14815" s="6">
        <v>1.0295390266779101E-9</v>
      </c>
      <c r="R14815">
        <v>2.3109805524589898E-3</v>
      </c>
      <c r="S14815" s="6">
        <v>2.2726119480184602E-9</v>
      </c>
    </row>
    <row r="14816" spans="1:19" x14ac:dyDescent="0.35">
      <c r="A14816">
        <v>14814</v>
      </c>
      <c r="B14816">
        <v>2040</v>
      </c>
      <c r="C14816">
        <v>4</v>
      </c>
      <c r="D14816">
        <v>1.26218337038168</v>
      </c>
      <c r="E14816">
        <v>0.80746600918982103</v>
      </c>
      <c r="F14816">
        <v>1.1248449922439601</v>
      </c>
      <c r="G14816">
        <v>35029.380966998098</v>
      </c>
      <c r="H14816">
        <v>0.32963855054020402</v>
      </c>
      <c r="I14816">
        <v>6.3933035898917898E-2</v>
      </c>
      <c r="J14816">
        <v>0.16978193349007101</v>
      </c>
      <c r="K14816">
        <v>3.6484344175763503E-2</v>
      </c>
      <c r="L14816">
        <v>0.29008781391432298</v>
      </c>
      <c r="M14816">
        <v>9.5154257158019395E-2</v>
      </c>
      <c r="N14816">
        <v>4.2518259607063102</v>
      </c>
      <c r="O14816">
        <v>2.9407617094828802</v>
      </c>
      <c r="P14816">
        <v>4.0692927675149901</v>
      </c>
      <c r="Q14816">
        <v>6.5869972397538702E-3</v>
      </c>
      <c r="R14816">
        <v>4.4776214717820201E-2</v>
      </c>
      <c r="S14816">
        <v>6.8269738465027605E-4</v>
      </c>
    </row>
    <row r="14817" spans="1:19" x14ac:dyDescent="0.35">
      <c r="A14817">
        <v>14815</v>
      </c>
      <c r="B14817">
        <v>2040</v>
      </c>
      <c r="C14817">
        <v>4</v>
      </c>
      <c r="D14817">
        <v>1.2928908123576499</v>
      </c>
      <c r="E14817">
        <v>0.84105257862998895</v>
      </c>
      <c r="F14817">
        <v>1.1290035802443099</v>
      </c>
      <c r="G14817">
        <v>40602.252103169099</v>
      </c>
      <c r="H14817">
        <v>0.334556513264609</v>
      </c>
      <c r="I14817">
        <v>7.0284976729589402E-2</v>
      </c>
      <c r="J14817">
        <v>0.17748094079569901</v>
      </c>
      <c r="K14817">
        <v>3.5589960531754797E-2</v>
      </c>
      <c r="L14817">
        <v>0.29188331368034798</v>
      </c>
      <c r="M14817">
        <v>0.10675562779311799</v>
      </c>
      <c r="N14817">
        <v>4.2888271710848302</v>
      </c>
      <c r="O14817">
        <v>3.0134306272443498</v>
      </c>
      <c r="P14817">
        <v>4.0594063372095599</v>
      </c>
      <c r="Q14817">
        <v>0.15267705276146101</v>
      </c>
      <c r="R14817">
        <v>0.174630916815431</v>
      </c>
      <c r="S14817">
        <v>0.13665131161338401</v>
      </c>
    </row>
    <row r="14818" spans="1:19" x14ac:dyDescent="0.35">
      <c r="A14818">
        <v>14816</v>
      </c>
      <c r="B14818">
        <v>2040</v>
      </c>
      <c r="C14818">
        <v>4</v>
      </c>
      <c r="D14818">
        <v>1.33482371570394</v>
      </c>
      <c r="E14818">
        <v>0.87166228920963396</v>
      </c>
      <c r="F14818">
        <v>1.1373025686354299</v>
      </c>
      <c r="G14818">
        <v>46756.854386459898</v>
      </c>
      <c r="H14818">
        <v>0.32961983237606202</v>
      </c>
      <c r="I14818">
        <v>7.8352954248003703E-2</v>
      </c>
      <c r="J14818">
        <v>0.17538645284870399</v>
      </c>
      <c r="K14818">
        <v>4.3037170801886598E-2</v>
      </c>
      <c r="L14818">
        <v>0.28046625386194202</v>
      </c>
      <c r="M14818">
        <v>0.10938664516198</v>
      </c>
      <c r="N14818">
        <v>4.3404049614762696</v>
      </c>
      <c r="O14818">
        <v>3.0831489554732299</v>
      </c>
      <c r="P14818">
        <v>4.0656872946229203</v>
      </c>
      <c r="Q14818">
        <v>0.303510814951305</v>
      </c>
      <c r="R14818">
        <v>0.30022483372205799</v>
      </c>
      <c r="S14818">
        <v>0.30121458062057599</v>
      </c>
    </row>
    <row r="14819" spans="1:19" x14ac:dyDescent="0.35">
      <c r="A14819">
        <v>14817</v>
      </c>
      <c r="B14819">
        <v>2040</v>
      </c>
      <c r="C14819">
        <v>4</v>
      </c>
      <c r="D14819">
        <v>1.37799058401076</v>
      </c>
      <c r="E14819">
        <v>0.91119383946242105</v>
      </c>
      <c r="F14819">
        <v>1.1598473643402401</v>
      </c>
      <c r="G14819">
        <v>50421.788859953602</v>
      </c>
      <c r="H14819">
        <v>0.32763752718488798</v>
      </c>
      <c r="I14819">
        <v>9.0624925757741503E-2</v>
      </c>
      <c r="J14819">
        <v>0.17819199849544701</v>
      </c>
      <c r="K14819">
        <v>5.4270758058936899E-2</v>
      </c>
      <c r="L14819">
        <v>0.27309328452067899</v>
      </c>
      <c r="M14819">
        <v>0.11511970018775899</v>
      </c>
      <c r="N14819">
        <v>4.4011675028194803</v>
      </c>
      <c r="O14819">
        <v>3.1821560699490399</v>
      </c>
      <c r="P14819">
        <v>4.09959753603286</v>
      </c>
      <c r="Q14819">
        <v>0.41304932877721201</v>
      </c>
      <c r="R14819">
        <v>0.39485275942340797</v>
      </c>
      <c r="S14819">
        <v>0.42372047929235301</v>
      </c>
    </row>
    <row r="14820" spans="1:19" x14ac:dyDescent="0.35">
      <c r="A14820">
        <v>14818</v>
      </c>
      <c r="B14820">
        <v>2040</v>
      </c>
      <c r="C14820">
        <v>4</v>
      </c>
      <c r="D14820">
        <v>1.4211244945654899</v>
      </c>
      <c r="E14820">
        <v>0.95131945497703796</v>
      </c>
      <c r="F14820">
        <v>1.18231689442583</v>
      </c>
      <c r="G14820">
        <v>52539.852498847402</v>
      </c>
      <c r="H14820">
        <v>0.33024981279675603</v>
      </c>
      <c r="I14820">
        <v>0.106771643920644</v>
      </c>
      <c r="J14820">
        <v>0.183977258801271</v>
      </c>
      <c r="K14820">
        <v>6.9396367924687494E-2</v>
      </c>
      <c r="L14820">
        <v>0.27039115751755299</v>
      </c>
      <c r="M14820">
        <v>0.123828910008199</v>
      </c>
      <c r="N14820">
        <v>4.4619203250107997</v>
      </c>
      <c r="O14820">
        <v>3.27590360872468</v>
      </c>
      <c r="P14820">
        <v>4.1345361359970498</v>
      </c>
      <c r="Q14820">
        <v>0.48552766614715998</v>
      </c>
      <c r="R14820">
        <v>0.46019487266203002</v>
      </c>
      <c r="S14820">
        <v>0.50817452428087795</v>
      </c>
    </row>
    <row r="14821" spans="1:19" x14ac:dyDescent="0.35">
      <c r="A14821">
        <v>14819</v>
      </c>
      <c r="B14821">
        <v>2040</v>
      </c>
      <c r="C14821">
        <v>4</v>
      </c>
      <c r="D14821">
        <v>1.4460856846333101</v>
      </c>
      <c r="E14821">
        <v>0.98872325916364001</v>
      </c>
      <c r="F14821">
        <v>1.22369540991133</v>
      </c>
      <c r="G14821">
        <v>54036.101396045196</v>
      </c>
      <c r="H14821">
        <v>0.32518373484895002</v>
      </c>
      <c r="I14821">
        <v>0.122552922334144</v>
      </c>
      <c r="J14821">
        <v>0.172598648571961</v>
      </c>
      <c r="K14821">
        <v>8.0438602582872901E-2</v>
      </c>
      <c r="L14821">
        <v>0.269203218523557</v>
      </c>
      <c r="M14821">
        <v>0.13520737657659701</v>
      </c>
      <c r="N14821">
        <v>4.5122649518379996</v>
      </c>
      <c r="O14821">
        <v>3.3795664756092001</v>
      </c>
      <c r="P14821">
        <v>4.2310597767264397</v>
      </c>
      <c r="Q14821">
        <v>0.55381297958226405</v>
      </c>
      <c r="R14821">
        <v>0.52323013976215205</v>
      </c>
      <c r="S14821">
        <v>0.58687775542021003</v>
      </c>
    </row>
    <row r="14822" spans="1:19" x14ac:dyDescent="0.35">
      <c r="A14822">
        <v>14820</v>
      </c>
      <c r="B14822">
        <v>2040</v>
      </c>
      <c r="C14822">
        <v>4</v>
      </c>
      <c r="D14822">
        <v>1.4769179353633699</v>
      </c>
      <c r="E14822">
        <v>1.0310490334330999</v>
      </c>
      <c r="F14822">
        <v>1.2724497826894401</v>
      </c>
      <c r="G14822">
        <v>53651.639593914697</v>
      </c>
      <c r="H14822">
        <v>0.32499333960928001</v>
      </c>
      <c r="I14822">
        <v>0.143648795402222</v>
      </c>
      <c r="J14822">
        <v>0.16842276880915399</v>
      </c>
      <c r="K14822">
        <v>9.6124664583455602E-2</v>
      </c>
      <c r="L14822">
        <v>0.272693377317484</v>
      </c>
      <c r="M14822">
        <v>0.149862989351223</v>
      </c>
      <c r="N14822">
        <v>4.5777622470735899</v>
      </c>
      <c r="O14822">
        <v>3.5075033178625401</v>
      </c>
      <c r="P14822">
        <v>4.3549744343975796</v>
      </c>
      <c r="Q14822">
        <v>0.56674173831541597</v>
      </c>
      <c r="R14822">
        <v>0.53472853270710996</v>
      </c>
      <c r="S14822">
        <v>0.60720049621013905</v>
      </c>
    </row>
    <row r="14823" spans="1:19" x14ac:dyDescent="0.35">
      <c r="A14823">
        <v>14821</v>
      </c>
      <c r="B14823">
        <v>2040</v>
      </c>
      <c r="C14823">
        <v>4</v>
      </c>
      <c r="D14823">
        <v>1.50750226035077</v>
      </c>
      <c r="E14823">
        <v>1.07246666463786</v>
      </c>
      <c r="F14823">
        <v>1.3207791946912799</v>
      </c>
      <c r="G14823">
        <v>53845.899166358598</v>
      </c>
      <c r="H14823">
        <v>0.33121575076679199</v>
      </c>
      <c r="I14823">
        <v>0.17113549186825899</v>
      </c>
      <c r="J14823">
        <v>0.17166959794952</v>
      </c>
      <c r="K14823">
        <v>0.116720089492006</v>
      </c>
      <c r="L14823">
        <v>0.28151569861169001</v>
      </c>
      <c r="M14823">
        <v>0.16795966402259799</v>
      </c>
      <c r="N14823">
        <v>4.6406899009078302</v>
      </c>
      <c r="O14823">
        <v>3.6361192792487298</v>
      </c>
      <c r="P14823">
        <v>4.4831500861259803</v>
      </c>
      <c r="Q14823">
        <v>0.52676023572535302</v>
      </c>
      <c r="R14823">
        <v>0.49675311907755498</v>
      </c>
      <c r="S14823">
        <v>0.57222085656994603</v>
      </c>
    </row>
    <row r="14824" spans="1:19" x14ac:dyDescent="0.35">
      <c r="A14824">
        <v>14822</v>
      </c>
      <c r="B14824">
        <v>2040</v>
      </c>
      <c r="C14824">
        <v>4</v>
      </c>
      <c r="D14824">
        <v>1.51777011950497</v>
      </c>
      <c r="E14824">
        <v>1.1016767985201901</v>
      </c>
      <c r="F14824">
        <v>1.35559939687102</v>
      </c>
      <c r="G14824">
        <v>54904.844025739301</v>
      </c>
      <c r="H14824">
        <v>0.32886050011175499</v>
      </c>
      <c r="I14824">
        <v>0.16983109013613301</v>
      </c>
      <c r="J14824">
        <v>0.17064186139044901</v>
      </c>
      <c r="K14824">
        <v>0.118879844374603</v>
      </c>
      <c r="L14824">
        <v>0.29078036209979502</v>
      </c>
      <c r="M14824">
        <v>0.17495451002065601</v>
      </c>
      <c r="N14824">
        <v>4.6583992916592596</v>
      </c>
      <c r="O14824">
        <v>3.7224211956631499</v>
      </c>
      <c r="P14824">
        <v>4.5636678027231197</v>
      </c>
      <c r="Q14824">
        <v>0.48872419650931298</v>
      </c>
      <c r="R14824">
        <v>0.46151972911949002</v>
      </c>
      <c r="S14824">
        <v>0.53893048708403701</v>
      </c>
    </row>
    <row r="14825" spans="1:19" x14ac:dyDescent="0.35">
      <c r="A14825">
        <v>14823</v>
      </c>
      <c r="B14825">
        <v>2040</v>
      </c>
      <c r="C14825">
        <v>4</v>
      </c>
      <c r="D14825">
        <v>1.5380170404162601</v>
      </c>
      <c r="E14825">
        <v>1.1318947733489999</v>
      </c>
      <c r="F14825">
        <v>1.3853285864038101</v>
      </c>
      <c r="G14825">
        <v>54891.593378322897</v>
      </c>
      <c r="H14825">
        <v>0.333102352241546</v>
      </c>
      <c r="I14825">
        <v>0.17218281582019601</v>
      </c>
      <c r="J14825">
        <v>0.176531679317699</v>
      </c>
      <c r="K14825">
        <v>0.12446759717247299</v>
      </c>
      <c r="L14825">
        <v>0.30470508514167299</v>
      </c>
      <c r="M14825">
        <v>0.18479098869205199</v>
      </c>
      <c r="N14825">
        <v>4.6934210610228604</v>
      </c>
      <c r="O14825">
        <v>3.8088532799657102</v>
      </c>
      <c r="P14825">
        <v>4.6289630012026901</v>
      </c>
      <c r="Q14825">
        <v>0.414393495880017</v>
      </c>
      <c r="R14825">
        <v>0.39288330070903299</v>
      </c>
      <c r="S14825">
        <v>0.458409710661835</v>
      </c>
    </row>
    <row r="14826" spans="1:19" x14ac:dyDescent="0.35">
      <c r="A14826">
        <v>14824</v>
      </c>
      <c r="B14826">
        <v>2040</v>
      </c>
      <c r="C14826">
        <v>4</v>
      </c>
      <c r="D14826">
        <v>1.5582785541786699</v>
      </c>
      <c r="E14826">
        <v>1.16189680339678</v>
      </c>
      <c r="F14826">
        <v>1.4152177518662701</v>
      </c>
      <c r="G14826">
        <v>54651.773051638404</v>
      </c>
      <c r="H14826">
        <v>0.34376824877810103</v>
      </c>
      <c r="I14826">
        <v>0.17821157434811399</v>
      </c>
      <c r="J14826">
        <v>0.189782626214341</v>
      </c>
      <c r="K14826">
        <v>0.133690563401695</v>
      </c>
      <c r="L14826">
        <v>0.32350127581341198</v>
      </c>
      <c r="M14826">
        <v>0.197364397944819</v>
      </c>
      <c r="N14826">
        <v>4.7443430683268497</v>
      </c>
      <c r="O14826">
        <v>3.9063917920059299</v>
      </c>
      <c r="P14826">
        <v>4.7052975726064696</v>
      </c>
      <c r="Q14826">
        <v>0.30012287289322298</v>
      </c>
      <c r="R14826">
        <v>0.28864309991832698</v>
      </c>
      <c r="S14826">
        <v>0.32528201729733502</v>
      </c>
    </row>
    <row r="14827" spans="1:19" x14ac:dyDescent="0.35">
      <c r="A14827">
        <v>14825</v>
      </c>
      <c r="B14827">
        <v>2040</v>
      </c>
      <c r="C14827">
        <v>4</v>
      </c>
      <c r="D14827">
        <v>1.5019309888036301</v>
      </c>
      <c r="E14827">
        <v>1.0999616576310001</v>
      </c>
      <c r="F14827">
        <v>1.3435579202310799</v>
      </c>
      <c r="G14827">
        <v>53417.1416701091</v>
      </c>
      <c r="H14827">
        <v>0.33541372677817699</v>
      </c>
      <c r="I14827">
        <v>0.153446453286011</v>
      </c>
      <c r="J14827">
        <v>0.182270470641758</v>
      </c>
      <c r="K14827">
        <v>0.10509436626759699</v>
      </c>
      <c r="L14827">
        <v>0.32679317700885302</v>
      </c>
      <c r="M14827">
        <v>0.17329892989584</v>
      </c>
      <c r="N14827">
        <v>4.6611482821950698</v>
      </c>
      <c r="O14827">
        <v>3.8293290612807001</v>
      </c>
      <c r="P14827">
        <v>4.54927308687577</v>
      </c>
      <c r="Q14827">
        <v>0.17663024703333799</v>
      </c>
      <c r="R14827">
        <v>0.18055721991404</v>
      </c>
      <c r="S14827">
        <v>0.17843950838346301</v>
      </c>
    </row>
    <row r="14828" spans="1:19" x14ac:dyDescent="0.35">
      <c r="A14828">
        <v>14826</v>
      </c>
      <c r="B14828">
        <v>2040</v>
      </c>
      <c r="C14828">
        <v>4</v>
      </c>
      <c r="D14828">
        <v>1.45836212785144</v>
      </c>
      <c r="E14828">
        <v>1.04203892143816</v>
      </c>
      <c r="F14828">
        <v>1.27544593746419</v>
      </c>
      <c r="G14828">
        <v>51562.7106192758</v>
      </c>
      <c r="H14828">
        <v>0.33230645210290599</v>
      </c>
      <c r="I14828">
        <v>0.13430353272642001</v>
      </c>
      <c r="J14828">
        <v>0.18315479670411899</v>
      </c>
      <c r="K14828">
        <v>8.2649899701992505E-2</v>
      </c>
      <c r="L14828">
        <v>0.33386559891426498</v>
      </c>
      <c r="M14828">
        <v>0.15404871474771101</v>
      </c>
      <c r="N14828">
        <v>4.6159269988708997</v>
      </c>
      <c r="O14828">
        <v>3.7615796910160699</v>
      </c>
      <c r="P14828">
        <v>4.3966910102223302</v>
      </c>
      <c r="Q14828">
        <v>4.2639826882531297E-2</v>
      </c>
      <c r="R14828">
        <v>7.9877309521948894E-2</v>
      </c>
      <c r="S14828">
        <v>3.5917252403025297E-2</v>
      </c>
    </row>
    <row r="14829" spans="1:19" x14ac:dyDescent="0.35">
      <c r="A14829">
        <v>14827</v>
      </c>
      <c r="B14829">
        <v>2040</v>
      </c>
      <c r="C14829">
        <v>4</v>
      </c>
      <c r="D14829">
        <v>1.4149872474078999</v>
      </c>
      <c r="E14829">
        <v>0.98520231764398902</v>
      </c>
      <c r="F14829">
        <v>1.20770700219231</v>
      </c>
      <c r="G14829">
        <v>49841.0126625517</v>
      </c>
      <c r="H14829">
        <v>0.33642160139869998</v>
      </c>
      <c r="I14829">
        <v>0.12039544125793999</v>
      </c>
      <c r="J14829">
        <v>0.19211445410213299</v>
      </c>
      <c r="K14829">
        <v>6.5867831115045905E-2</v>
      </c>
      <c r="L14829">
        <v>0.344234797505651</v>
      </c>
      <c r="M14829">
        <v>0.13941379298211301</v>
      </c>
      <c r="N14829">
        <v>4.5699419449852297</v>
      </c>
      <c r="O14829">
        <v>3.6929262801071299</v>
      </c>
      <c r="P14829">
        <v>4.2400209790298602</v>
      </c>
      <c r="Q14829">
        <v>3.8163632336565102E-4</v>
      </c>
      <c r="R14829">
        <v>1.5869884386043701E-2</v>
      </c>
      <c r="S14829" s="6">
        <v>2.7711849656894698E-7</v>
      </c>
    </row>
    <row r="14830" spans="1:19" x14ac:dyDescent="0.35">
      <c r="A14830">
        <v>14828</v>
      </c>
      <c r="B14830">
        <v>2040</v>
      </c>
      <c r="C14830">
        <v>4</v>
      </c>
      <c r="D14830">
        <v>1.3743803109103301</v>
      </c>
      <c r="E14830">
        <v>0.93677568543490797</v>
      </c>
      <c r="F14830">
        <v>1.14979153474208</v>
      </c>
      <c r="G14830">
        <v>47888.7006526365</v>
      </c>
      <c r="H14830">
        <v>0.32459701654451001</v>
      </c>
      <c r="I14830">
        <v>9.4407216798650398E-2</v>
      </c>
      <c r="J14830">
        <v>0.17956092348272501</v>
      </c>
      <c r="K14830">
        <v>5.19153082946089E-2</v>
      </c>
      <c r="L14830">
        <v>0.33508397758862701</v>
      </c>
      <c r="M14830">
        <v>0.121706119248746</v>
      </c>
      <c r="N14830">
        <v>4.5254631981972402</v>
      </c>
      <c r="O14830">
        <v>3.6486238646885001</v>
      </c>
      <c r="P14830">
        <v>4.1048693967716403</v>
      </c>
      <c r="Q14830">
        <v>0</v>
      </c>
      <c r="R14830" s="6">
        <v>1.78413044142747E-6</v>
      </c>
      <c r="S14830">
        <v>0</v>
      </c>
    </row>
    <row r="14831" spans="1:19" x14ac:dyDescent="0.35">
      <c r="A14831">
        <v>14829</v>
      </c>
      <c r="B14831">
        <v>2040</v>
      </c>
      <c r="C14831">
        <v>4</v>
      </c>
      <c r="D14831">
        <v>1.3393218119358301</v>
      </c>
      <c r="E14831">
        <v>0.89511715041714501</v>
      </c>
      <c r="F14831">
        <v>1.10005288117936</v>
      </c>
      <c r="G14831">
        <v>46232.7765156315</v>
      </c>
      <c r="H14831">
        <v>0.31976570540495403</v>
      </c>
      <c r="I14831">
        <v>7.38828225521454E-2</v>
      </c>
      <c r="J14831">
        <v>0.174553307585566</v>
      </c>
      <c r="K14831">
        <v>4.1349265953055603E-2</v>
      </c>
      <c r="L14831">
        <v>0.33008222705905599</v>
      </c>
      <c r="M14831">
        <v>0.108616948126998</v>
      </c>
      <c r="N14831">
        <v>4.4789955689206904</v>
      </c>
      <c r="O14831">
        <v>3.6151990630122799</v>
      </c>
      <c r="P14831">
        <v>3.9841006142561901</v>
      </c>
      <c r="Q14831">
        <v>0</v>
      </c>
      <c r="R14831">
        <v>0</v>
      </c>
      <c r="S14831">
        <v>0</v>
      </c>
    </row>
    <row r="14832" spans="1:19" x14ac:dyDescent="0.35">
      <c r="A14832">
        <v>14830</v>
      </c>
      <c r="B14832">
        <v>2040</v>
      </c>
      <c r="C14832">
        <v>4</v>
      </c>
      <c r="D14832">
        <v>1.3042648220862001</v>
      </c>
      <c r="E14832">
        <v>0.854211069677558</v>
      </c>
      <c r="F14832">
        <v>1.0503626797819201</v>
      </c>
      <c r="G14832">
        <v>42680.2108760107</v>
      </c>
      <c r="H14832">
        <v>0.32187691928596401</v>
      </c>
      <c r="I14832">
        <v>5.9324256336846397E-2</v>
      </c>
      <c r="J14832">
        <v>0.17737004181392099</v>
      </c>
      <c r="K14832">
        <v>3.41779055811803E-2</v>
      </c>
      <c r="L14832">
        <v>0.32913655246393603</v>
      </c>
      <c r="M14832">
        <v>0.100072529485177</v>
      </c>
      <c r="N14832">
        <v>4.4281431084070899</v>
      </c>
      <c r="O14832">
        <v>3.5787162694167498</v>
      </c>
      <c r="P14832">
        <v>3.86609051366759</v>
      </c>
      <c r="Q14832">
        <v>0</v>
      </c>
      <c r="R14832">
        <v>0</v>
      </c>
      <c r="S14832">
        <v>0</v>
      </c>
    </row>
    <row r="14833" spans="1:19" x14ac:dyDescent="0.35">
      <c r="A14833">
        <v>14831</v>
      </c>
      <c r="B14833">
        <v>2040</v>
      </c>
      <c r="C14833">
        <v>4</v>
      </c>
      <c r="D14833">
        <v>1.2885130801509099</v>
      </c>
      <c r="E14833">
        <v>0.91015469880733901</v>
      </c>
      <c r="F14833">
        <v>1.06137922499777</v>
      </c>
      <c r="G14833">
        <v>39275.626092300299</v>
      </c>
      <c r="H14833">
        <v>0.31079554544746901</v>
      </c>
      <c r="I14833">
        <v>5.5682322018200302E-2</v>
      </c>
      <c r="J14833">
        <v>0.165266689880611</v>
      </c>
      <c r="K14833">
        <v>3.3160337828040898E-2</v>
      </c>
      <c r="L14833">
        <v>0.31658645714938499</v>
      </c>
      <c r="M14833">
        <v>9.6427067480322301E-2</v>
      </c>
      <c r="N14833">
        <v>4.3794746665576501</v>
      </c>
      <c r="O14833">
        <v>3.6173076389531298</v>
      </c>
      <c r="P14833">
        <v>3.8905319976357</v>
      </c>
      <c r="Q14833">
        <v>0</v>
      </c>
      <c r="R14833">
        <v>0</v>
      </c>
      <c r="S14833">
        <v>0</v>
      </c>
    </row>
    <row r="14834" spans="1:19" x14ac:dyDescent="0.35">
      <c r="A14834">
        <v>14832</v>
      </c>
      <c r="B14834">
        <v>2040</v>
      </c>
      <c r="C14834">
        <v>4</v>
      </c>
      <c r="D14834">
        <v>1.2671497357333901</v>
      </c>
      <c r="E14834">
        <v>0.96638518836378096</v>
      </c>
      <c r="F14834">
        <v>1.0728396882525499</v>
      </c>
      <c r="G14834">
        <v>35985.536369759597</v>
      </c>
      <c r="H14834">
        <v>0.30424801023707998</v>
      </c>
      <c r="I14834">
        <v>5.4222230294853901E-2</v>
      </c>
      <c r="J14834">
        <v>0.159603736122683</v>
      </c>
      <c r="K14834">
        <v>3.32002961925996E-2</v>
      </c>
      <c r="L14834">
        <v>0.30824180081083002</v>
      </c>
      <c r="M14834">
        <v>9.5286041797774404E-2</v>
      </c>
      <c r="N14834">
        <v>4.3197573714119502</v>
      </c>
      <c r="O14834">
        <v>3.65398588950187</v>
      </c>
      <c r="P14834">
        <v>3.9220474323985801</v>
      </c>
      <c r="Q14834">
        <v>0</v>
      </c>
      <c r="R14834">
        <v>0</v>
      </c>
      <c r="S14834">
        <v>0</v>
      </c>
    </row>
    <row r="14835" spans="1:19" x14ac:dyDescent="0.35">
      <c r="A14835">
        <v>14833</v>
      </c>
      <c r="B14835">
        <v>2040</v>
      </c>
      <c r="C14835">
        <v>4</v>
      </c>
      <c r="D14835">
        <v>0.61728559805022698</v>
      </c>
      <c r="E14835">
        <v>2.7456872168935802</v>
      </c>
      <c r="F14835">
        <v>2.0001132765465002</v>
      </c>
      <c r="G14835">
        <v>29370.662442351</v>
      </c>
      <c r="H14835">
        <v>0.33383848335289501</v>
      </c>
      <c r="I14835">
        <v>8.1263767197270007E-2</v>
      </c>
      <c r="J14835">
        <v>0.27564178173631698</v>
      </c>
      <c r="K14835">
        <v>5.9585649934790097E-2</v>
      </c>
      <c r="L14835">
        <v>0.45389613084720298</v>
      </c>
      <c r="M14835">
        <v>0.12316288601933301</v>
      </c>
      <c r="N14835">
        <v>2.7280848360530299</v>
      </c>
      <c r="O14835">
        <v>9.0241330461957698</v>
      </c>
      <c r="P14835">
        <v>7.5391294971105696</v>
      </c>
      <c r="Q14835">
        <v>0</v>
      </c>
      <c r="R14835">
        <v>0</v>
      </c>
      <c r="S14835">
        <v>0</v>
      </c>
    </row>
    <row r="14836" spans="1:19" x14ac:dyDescent="0.35">
      <c r="A14836">
        <v>14834</v>
      </c>
      <c r="B14836">
        <v>2040</v>
      </c>
      <c r="C14836">
        <v>4</v>
      </c>
      <c r="D14836">
        <v>0.61019856213327595</v>
      </c>
      <c r="E14836">
        <v>2.7185068933963801</v>
      </c>
      <c r="F14836">
        <v>1.96782528941491</v>
      </c>
      <c r="G14836">
        <v>28191.653148981201</v>
      </c>
      <c r="H14836">
        <v>0.33542762186075897</v>
      </c>
      <c r="I14836">
        <v>8.1766674632323705E-2</v>
      </c>
      <c r="J14836">
        <v>0.270143565193948</v>
      </c>
      <c r="K14836">
        <v>5.8570526644924202E-2</v>
      </c>
      <c r="L14836">
        <v>0.45594627420282402</v>
      </c>
      <c r="M14836">
        <v>0.12020995474751001</v>
      </c>
      <c r="N14836">
        <v>2.7178719647729102</v>
      </c>
      <c r="O14836">
        <v>9.1818735148023105</v>
      </c>
      <c r="P14836">
        <v>7.4912481076572304</v>
      </c>
      <c r="Q14836">
        <v>0</v>
      </c>
      <c r="R14836">
        <v>0</v>
      </c>
      <c r="S14836">
        <v>0</v>
      </c>
    </row>
    <row r="14837" spans="1:19" x14ac:dyDescent="0.35">
      <c r="A14837">
        <v>14835</v>
      </c>
      <c r="B14837">
        <v>2040</v>
      </c>
      <c r="C14837">
        <v>4</v>
      </c>
      <c r="D14837">
        <v>0.59768034963741401</v>
      </c>
      <c r="E14837">
        <v>2.7226597773368999</v>
      </c>
      <c r="F14837">
        <v>1.91414220818464</v>
      </c>
      <c r="G14837">
        <v>27548.292912178698</v>
      </c>
      <c r="H14837">
        <v>0.34025474493917401</v>
      </c>
      <c r="I14837">
        <v>8.3611914846702495E-2</v>
      </c>
      <c r="J14837">
        <v>0.26947168881341999</v>
      </c>
      <c r="K14837">
        <v>5.9158124835725502E-2</v>
      </c>
      <c r="L14837">
        <v>0.45797302041766802</v>
      </c>
      <c r="M14837">
        <v>0.11937198850759401</v>
      </c>
      <c r="N14837">
        <v>2.6997952910483498</v>
      </c>
      <c r="O14837">
        <v>9.3540731140969609</v>
      </c>
      <c r="P14837">
        <v>7.4255918945258896</v>
      </c>
      <c r="Q14837">
        <v>0</v>
      </c>
      <c r="R14837">
        <v>0</v>
      </c>
      <c r="S14837">
        <v>0</v>
      </c>
    </row>
    <row r="14838" spans="1:19" x14ac:dyDescent="0.35">
      <c r="A14838">
        <v>14836</v>
      </c>
      <c r="B14838">
        <v>2040</v>
      </c>
      <c r="C14838">
        <v>4</v>
      </c>
      <c r="D14838">
        <v>0.58515189700808601</v>
      </c>
      <c r="E14838">
        <v>2.7256543817429302</v>
      </c>
      <c r="F14838">
        <v>1.8576224829400201</v>
      </c>
      <c r="G14838">
        <v>27484.909135131002</v>
      </c>
      <c r="H14838">
        <v>0.34928810291427298</v>
      </c>
      <c r="I14838">
        <v>8.69065174985022E-2</v>
      </c>
      <c r="J14838">
        <v>0.27519745755789898</v>
      </c>
      <c r="K14838">
        <v>6.145394522593E-2</v>
      </c>
      <c r="L14838">
        <v>0.45984498536507601</v>
      </c>
      <c r="M14838">
        <v>0.120727352570752</v>
      </c>
      <c r="N14838">
        <v>2.6730822720148901</v>
      </c>
      <c r="O14838">
        <v>9.5456363400108408</v>
      </c>
      <c r="P14838">
        <v>7.3592780535667197</v>
      </c>
      <c r="Q14838">
        <v>0</v>
      </c>
      <c r="R14838">
        <v>0</v>
      </c>
      <c r="S14838">
        <v>0</v>
      </c>
    </row>
    <row r="14839" spans="1:19" x14ac:dyDescent="0.35">
      <c r="A14839">
        <v>14837</v>
      </c>
      <c r="B14839">
        <v>2040</v>
      </c>
      <c r="C14839">
        <v>4</v>
      </c>
      <c r="D14839">
        <v>0.62526210233652502</v>
      </c>
      <c r="E14839">
        <v>2.8132664332143298</v>
      </c>
      <c r="F14839">
        <v>1.89656295762593</v>
      </c>
      <c r="G14839">
        <v>28227.780629127301</v>
      </c>
      <c r="H14839">
        <v>0.34639705860549203</v>
      </c>
      <c r="I14839">
        <v>8.8390233263016996E-2</v>
      </c>
      <c r="J14839">
        <v>0.26873229360840101</v>
      </c>
      <c r="K14839">
        <v>5.9315618466090299E-2</v>
      </c>
      <c r="L14839">
        <v>0.46101257699689202</v>
      </c>
      <c r="M14839">
        <v>0.124663765624749</v>
      </c>
      <c r="N14839">
        <v>2.7358467905958399</v>
      </c>
      <c r="O14839">
        <v>9.4523241842265104</v>
      </c>
      <c r="P14839">
        <v>7.4550949443199697</v>
      </c>
      <c r="Q14839">
        <v>0</v>
      </c>
      <c r="R14839">
        <v>2.74602714512356E-4</v>
      </c>
      <c r="S14839" s="6">
        <v>7.3298528845781104E-9</v>
      </c>
    </row>
    <row r="14840" spans="1:19" x14ac:dyDescent="0.35">
      <c r="A14840">
        <v>14838</v>
      </c>
      <c r="B14840">
        <v>2040</v>
      </c>
      <c r="C14840">
        <v>4</v>
      </c>
      <c r="D14840">
        <v>0.65900099507046495</v>
      </c>
      <c r="E14840">
        <v>2.8978875625742599</v>
      </c>
      <c r="F14840">
        <v>1.9240930922994099</v>
      </c>
      <c r="G14840">
        <v>29684.363947100901</v>
      </c>
      <c r="H14840">
        <v>0.34866920001579998</v>
      </c>
      <c r="I14840">
        <v>9.1435107623146397E-2</v>
      </c>
      <c r="J14840">
        <v>0.26932298802800902</v>
      </c>
      <c r="K14840">
        <v>5.9132956191647802E-2</v>
      </c>
      <c r="L14840">
        <v>0.46480281577506999</v>
      </c>
      <c r="M14840">
        <v>0.13136572351811701</v>
      </c>
      <c r="N14840">
        <v>2.7741310196050901</v>
      </c>
      <c r="O14840">
        <v>9.3321403387749697</v>
      </c>
      <c r="P14840">
        <v>7.4961613991948903</v>
      </c>
      <c r="Q14840">
        <v>2.58189060830175E-3</v>
      </c>
      <c r="R14840">
        <v>2.4434579567980601E-2</v>
      </c>
      <c r="S14840">
        <v>3.61883561224323E-4</v>
      </c>
    </row>
    <row r="14841" spans="1:19" x14ac:dyDescent="0.35">
      <c r="A14841">
        <v>14839</v>
      </c>
      <c r="B14841">
        <v>2040</v>
      </c>
      <c r="C14841">
        <v>4</v>
      </c>
      <c r="D14841">
        <v>0.69201842877849296</v>
      </c>
      <c r="E14841">
        <v>2.9809821522846001</v>
      </c>
      <c r="F14841">
        <v>1.95196527453478</v>
      </c>
      <c r="G14841">
        <v>32821.8674150441</v>
      </c>
      <c r="H14841">
        <v>0.35654147428454103</v>
      </c>
      <c r="I14841">
        <v>9.60258849907316E-2</v>
      </c>
      <c r="J14841">
        <v>0.27079875708936002</v>
      </c>
      <c r="K14841">
        <v>6.08293480255453E-2</v>
      </c>
      <c r="L14841">
        <v>0.46815313017951798</v>
      </c>
      <c r="M14841">
        <v>0.14167989134988401</v>
      </c>
      <c r="N14841">
        <v>2.81370231660659</v>
      </c>
      <c r="O14841">
        <v>9.2123108854346594</v>
      </c>
      <c r="P14841">
        <v>7.53682748448316</v>
      </c>
      <c r="Q14841">
        <v>0.14555257244259201</v>
      </c>
      <c r="R14841">
        <v>0.14754229148316</v>
      </c>
      <c r="S14841">
        <v>0.114391081079419</v>
      </c>
    </row>
    <row r="14842" spans="1:19" x14ac:dyDescent="0.35">
      <c r="A14842">
        <v>14840</v>
      </c>
      <c r="B14842">
        <v>2040</v>
      </c>
      <c r="C14842">
        <v>4</v>
      </c>
      <c r="D14842">
        <v>0.71897179655570198</v>
      </c>
      <c r="E14842">
        <v>3.0703991484503601</v>
      </c>
      <c r="F14842">
        <v>1.9916652671021</v>
      </c>
      <c r="G14842">
        <v>37050.705590769401</v>
      </c>
      <c r="H14842">
        <v>0.35218839518793099</v>
      </c>
      <c r="I14842">
        <v>0.104037047715133</v>
      </c>
      <c r="J14842">
        <v>0.26472687072666101</v>
      </c>
      <c r="K14842">
        <v>7.0498970205440395E-2</v>
      </c>
      <c r="L14842">
        <v>0.46685024308399797</v>
      </c>
      <c r="M14842">
        <v>0.15902925127748799</v>
      </c>
      <c r="N14842">
        <v>2.8449524424110102</v>
      </c>
      <c r="O14842">
        <v>9.0959912975951394</v>
      </c>
      <c r="P14842">
        <v>7.61553821038477</v>
      </c>
      <c r="Q14842">
        <v>0.29351701768992799</v>
      </c>
      <c r="R14842">
        <v>0.25033813156769802</v>
      </c>
      <c r="S14842">
        <v>0.24748460101787201</v>
      </c>
    </row>
    <row r="14843" spans="1:19" x14ac:dyDescent="0.35">
      <c r="A14843">
        <v>14841</v>
      </c>
      <c r="B14843">
        <v>2040</v>
      </c>
      <c r="C14843">
        <v>4</v>
      </c>
      <c r="D14843">
        <v>0.74959383011508296</v>
      </c>
      <c r="E14843">
        <v>3.0842662979521802</v>
      </c>
      <c r="F14843">
        <v>2.0439470517933001</v>
      </c>
      <c r="G14843">
        <v>39937.441229755903</v>
      </c>
      <c r="H14843">
        <v>0.35027733863169902</v>
      </c>
      <c r="I14843">
        <v>0.11616884276895401</v>
      </c>
      <c r="J14843">
        <v>0.26696885448630397</v>
      </c>
      <c r="K14843">
        <v>8.6099823240480697E-2</v>
      </c>
      <c r="L14843">
        <v>0.46662196216031099</v>
      </c>
      <c r="M14843">
        <v>0.18212268786514099</v>
      </c>
      <c r="N14843">
        <v>2.8830678588189702</v>
      </c>
      <c r="O14843">
        <v>8.9001986966448907</v>
      </c>
      <c r="P14843">
        <v>7.7191512823914596</v>
      </c>
      <c r="Q14843">
        <v>0.39639919597211998</v>
      </c>
      <c r="R14843">
        <v>0.33453136718423898</v>
      </c>
      <c r="S14843">
        <v>0.35114965565226303</v>
      </c>
    </row>
    <row r="14844" spans="1:19" x14ac:dyDescent="0.35">
      <c r="A14844">
        <v>14842</v>
      </c>
      <c r="B14844">
        <v>2040</v>
      </c>
      <c r="C14844">
        <v>4</v>
      </c>
      <c r="D14844">
        <v>0.78014622372203701</v>
      </c>
      <c r="E14844">
        <v>3.0980167744087099</v>
      </c>
      <c r="F14844">
        <v>2.09585536492443</v>
      </c>
      <c r="G14844">
        <v>41271.955273742999</v>
      </c>
      <c r="H14844">
        <v>0.35114479376330998</v>
      </c>
      <c r="I14844">
        <v>0.132493342807531</v>
      </c>
      <c r="J14844">
        <v>0.275306435737106</v>
      </c>
      <c r="K14844">
        <v>0.107846331173759</v>
      </c>
      <c r="L14844">
        <v>0.46741531430021799</v>
      </c>
      <c r="M14844">
        <v>0.211242187809809</v>
      </c>
      <c r="N14844">
        <v>2.9251896895955398</v>
      </c>
      <c r="O14844">
        <v>8.6911953166491198</v>
      </c>
      <c r="P14844">
        <v>7.8090159891680297</v>
      </c>
      <c r="Q14844">
        <v>0.47447218371673999</v>
      </c>
      <c r="R14844">
        <v>0.40452689991382801</v>
      </c>
      <c r="S14844">
        <v>0.43215123859425503</v>
      </c>
    </row>
    <row r="14845" spans="1:19" x14ac:dyDescent="0.35">
      <c r="A14845">
        <v>14843</v>
      </c>
      <c r="B14845">
        <v>2040</v>
      </c>
      <c r="C14845">
        <v>4</v>
      </c>
      <c r="D14845">
        <v>0.78781661806075398</v>
      </c>
      <c r="E14845">
        <v>3.0337479141116801</v>
      </c>
      <c r="F14845">
        <v>2.1950239312860602</v>
      </c>
      <c r="G14845">
        <v>42172.617743575502</v>
      </c>
      <c r="H14845">
        <v>0.34464604144301297</v>
      </c>
      <c r="I14845">
        <v>0.14990563222508499</v>
      </c>
      <c r="J14845">
        <v>0.27341855224938899</v>
      </c>
      <c r="K14845">
        <v>0.12317137015119201</v>
      </c>
      <c r="L14845">
        <v>0.46862352512128302</v>
      </c>
      <c r="M14845">
        <v>0.221792644467909</v>
      </c>
      <c r="N14845">
        <v>2.9403540677166702</v>
      </c>
      <c r="O14845">
        <v>8.6166296224720291</v>
      </c>
      <c r="P14845">
        <v>8.0615279564968194</v>
      </c>
      <c r="Q14845">
        <v>0.55419883460957398</v>
      </c>
      <c r="R14845">
        <v>0.47546626385513902</v>
      </c>
      <c r="S14845">
        <v>0.51306021574583804</v>
      </c>
    </row>
    <row r="14846" spans="1:19" x14ac:dyDescent="0.35">
      <c r="A14846">
        <v>14844</v>
      </c>
      <c r="B14846">
        <v>2040</v>
      </c>
      <c r="C14846">
        <v>4</v>
      </c>
      <c r="D14846">
        <v>0.79837206620811996</v>
      </c>
      <c r="E14846">
        <v>2.97725885798488</v>
      </c>
      <c r="F14846">
        <v>2.29942291459276</v>
      </c>
      <c r="G14846">
        <v>42669.599108280599</v>
      </c>
      <c r="H14846">
        <v>0.34437146824950099</v>
      </c>
      <c r="I14846">
        <v>0.173306497538223</v>
      </c>
      <c r="J14846">
        <v>0.28019458542984499</v>
      </c>
      <c r="K14846">
        <v>0.14503089101475899</v>
      </c>
      <c r="L14846">
        <v>0.47008795544945398</v>
      </c>
      <c r="M14846">
        <v>0.23597385921883901</v>
      </c>
      <c r="N14846">
        <v>2.9667779547445101</v>
      </c>
      <c r="O14846">
        <v>8.5685180450004097</v>
      </c>
      <c r="P14846">
        <v>8.3393732520733597</v>
      </c>
      <c r="Q14846">
        <v>0.56776074001729504</v>
      </c>
      <c r="R14846">
        <v>0.49079966850978102</v>
      </c>
      <c r="S14846">
        <v>0.53257936962520203</v>
      </c>
    </row>
    <row r="14847" spans="1:19" x14ac:dyDescent="0.35">
      <c r="A14847">
        <v>14845</v>
      </c>
      <c r="B14847">
        <v>2040</v>
      </c>
      <c r="C14847">
        <v>4</v>
      </c>
      <c r="D14847">
        <v>0.80895779509046795</v>
      </c>
      <c r="E14847">
        <v>2.9214639150037098</v>
      </c>
      <c r="F14847">
        <v>2.4034681938210198</v>
      </c>
      <c r="G14847">
        <v>42817.646772928703</v>
      </c>
      <c r="H14847">
        <v>0.34806427935815898</v>
      </c>
      <c r="I14847">
        <v>0.203667307933659</v>
      </c>
      <c r="J14847">
        <v>0.296917071939649</v>
      </c>
      <c r="K14847">
        <v>0.17386229343382401</v>
      </c>
      <c r="L14847">
        <v>0.472330818404463</v>
      </c>
      <c r="M14847">
        <v>0.25354369975765001</v>
      </c>
      <c r="N14847">
        <v>2.9955027301862098</v>
      </c>
      <c r="O14847">
        <v>8.5083269820820302</v>
      </c>
      <c r="P14847">
        <v>8.6138482754864203</v>
      </c>
      <c r="Q14847">
        <v>0.51869806391246398</v>
      </c>
      <c r="R14847">
        <v>0.45312243793813001</v>
      </c>
      <c r="S14847">
        <v>0.49403935320325998</v>
      </c>
    </row>
    <row r="14848" spans="1:19" x14ac:dyDescent="0.35">
      <c r="A14848">
        <v>14846</v>
      </c>
      <c r="B14848">
        <v>2040</v>
      </c>
      <c r="C14848">
        <v>4</v>
      </c>
      <c r="D14848">
        <v>0.81782288248197799</v>
      </c>
      <c r="E14848">
        <v>2.8516543878312701</v>
      </c>
      <c r="F14848">
        <v>2.4927576479694502</v>
      </c>
      <c r="G14848">
        <v>43041.557431883302</v>
      </c>
      <c r="H14848">
        <v>0.35249869105269499</v>
      </c>
      <c r="I14848">
        <v>0.204251880355305</v>
      </c>
      <c r="J14848">
        <v>0.29565554540596201</v>
      </c>
      <c r="K14848">
        <v>0.17389738941220001</v>
      </c>
      <c r="L14848">
        <v>0.47837421368171601</v>
      </c>
      <c r="M14848">
        <v>0.25142491172105003</v>
      </c>
      <c r="N14848">
        <v>3.0042311760493798</v>
      </c>
      <c r="O14848">
        <v>8.4380705873755897</v>
      </c>
      <c r="P14848">
        <v>8.7917783398945506</v>
      </c>
      <c r="Q14848">
        <v>0.47749665080547299</v>
      </c>
      <c r="R14848">
        <v>0.42164119750443402</v>
      </c>
      <c r="S14848">
        <v>0.462523938335827</v>
      </c>
    </row>
    <row r="14849" spans="1:19" x14ac:dyDescent="0.35">
      <c r="A14849">
        <v>14847</v>
      </c>
      <c r="B14849">
        <v>2040</v>
      </c>
      <c r="C14849">
        <v>4</v>
      </c>
      <c r="D14849">
        <v>0.82886984546950404</v>
      </c>
      <c r="E14849">
        <v>2.8332228769425298</v>
      </c>
      <c r="F14849">
        <v>2.5823606437559299</v>
      </c>
      <c r="G14849">
        <v>42852.174870061099</v>
      </c>
      <c r="H14849">
        <v>0.36255190992696001</v>
      </c>
      <c r="I14849">
        <v>0.20938785397857301</v>
      </c>
      <c r="J14849">
        <v>0.29935019168916699</v>
      </c>
      <c r="K14849">
        <v>0.17811354313890901</v>
      </c>
      <c r="L14849">
        <v>0.48509493462914599</v>
      </c>
      <c r="M14849">
        <v>0.25210258052423901</v>
      </c>
      <c r="N14849">
        <v>3.0196153643818202</v>
      </c>
      <c r="O14849">
        <v>8.4427010609800401</v>
      </c>
      <c r="P14849">
        <v>8.9540047044186402</v>
      </c>
      <c r="Q14849">
        <v>0.40199089580360398</v>
      </c>
      <c r="R14849">
        <v>0.35631453141885799</v>
      </c>
      <c r="S14849">
        <v>0.38740086158037701</v>
      </c>
    </row>
    <row r="14850" spans="1:19" x14ac:dyDescent="0.35">
      <c r="A14850">
        <v>14848</v>
      </c>
      <c r="B14850">
        <v>2040</v>
      </c>
      <c r="C14850">
        <v>4</v>
      </c>
      <c r="D14850">
        <v>0.83994076826939901</v>
      </c>
      <c r="E14850">
        <v>2.8151772682987102</v>
      </c>
      <c r="F14850">
        <v>2.6732589462164098</v>
      </c>
      <c r="G14850">
        <v>42784.1418791174</v>
      </c>
      <c r="H14850">
        <v>0.37765772101325901</v>
      </c>
      <c r="I14850">
        <v>0.218953772119034</v>
      </c>
      <c r="J14850">
        <v>0.308324246448612</v>
      </c>
      <c r="K14850">
        <v>0.18656986519485899</v>
      </c>
      <c r="L14850">
        <v>0.49355127749356698</v>
      </c>
      <c r="M14850">
        <v>0.25550528977651599</v>
      </c>
      <c r="N14850">
        <v>3.0430507318712698</v>
      </c>
      <c r="O14850">
        <v>8.4284672590463305</v>
      </c>
      <c r="P14850">
        <v>9.1290876491435302</v>
      </c>
      <c r="Q14850">
        <v>0.28400234607276498</v>
      </c>
      <c r="R14850">
        <v>0.25592560807112402</v>
      </c>
      <c r="S14850">
        <v>0.26367386680541399</v>
      </c>
    </row>
    <row r="14851" spans="1:19" x14ac:dyDescent="0.35">
      <c r="A14851">
        <v>14849</v>
      </c>
      <c r="B14851">
        <v>2040</v>
      </c>
      <c r="C14851">
        <v>4</v>
      </c>
      <c r="D14851">
        <v>0.79240584581004603</v>
      </c>
      <c r="E14851">
        <v>2.9583054161062901</v>
      </c>
      <c r="F14851">
        <v>2.5522390818357299</v>
      </c>
      <c r="G14851">
        <v>42448.421999751503</v>
      </c>
      <c r="H14851">
        <v>0.37807155600755699</v>
      </c>
      <c r="I14851">
        <v>0.192076207838112</v>
      </c>
      <c r="J14851">
        <v>0.29764666750964403</v>
      </c>
      <c r="K14851">
        <v>0.14723846163497001</v>
      </c>
      <c r="L14851">
        <v>0.49162376759592702</v>
      </c>
      <c r="M14851">
        <v>0.21725477064232299</v>
      </c>
      <c r="N14851">
        <v>2.95945509358125</v>
      </c>
      <c r="O14851">
        <v>8.9495313804108694</v>
      </c>
      <c r="P14851">
        <v>8.8781989228290801</v>
      </c>
      <c r="Q14851">
        <v>0.14856335487288</v>
      </c>
      <c r="R14851">
        <v>0.14465975255748401</v>
      </c>
      <c r="S14851">
        <v>0.12577718988158301</v>
      </c>
    </row>
    <row r="14852" spans="1:19" x14ac:dyDescent="0.35">
      <c r="A14852">
        <v>14850</v>
      </c>
      <c r="B14852">
        <v>2040</v>
      </c>
      <c r="C14852">
        <v>4</v>
      </c>
      <c r="D14852">
        <v>0.74952882444942504</v>
      </c>
      <c r="E14852">
        <v>3.1070471354359501</v>
      </c>
      <c r="F14852">
        <v>2.4339555248710298</v>
      </c>
      <c r="G14852">
        <v>41728.285008318497</v>
      </c>
      <c r="H14852">
        <v>0.38187605770595801</v>
      </c>
      <c r="I14852">
        <v>0.17145145375971799</v>
      </c>
      <c r="J14852">
        <v>0.29093075539713498</v>
      </c>
      <c r="K14852">
        <v>0.116686428694437</v>
      </c>
      <c r="L14852">
        <v>0.492094834439672</v>
      </c>
      <c r="M14852">
        <v>0.18511024462835601</v>
      </c>
      <c r="N14852">
        <v>2.8926545592152402</v>
      </c>
      <c r="O14852">
        <v>9.4704089851017503</v>
      </c>
      <c r="P14852">
        <v>8.6225107723277308</v>
      </c>
      <c r="Q14852">
        <v>3.05668586286439E-2</v>
      </c>
      <c r="R14852">
        <v>4.8867721619370502E-2</v>
      </c>
      <c r="S14852">
        <v>1.5008022595064899E-2</v>
      </c>
    </row>
    <row r="14853" spans="1:19" x14ac:dyDescent="0.35">
      <c r="A14853">
        <v>14851</v>
      </c>
      <c r="B14853">
        <v>2040</v>
      </c>
      <c r="C14853">
        <v>4</v>
      </c>
      <c r="D14853">
        <v>0.70722917893655801</v>
      </c>
      <c r="E14853">
        <v>3.25756427554035</v>
      </c>
      <c r="F14853">
        <v>2.3152810102440702</v>
      </c>
      <c r="G14853">
        <v>41473.044979345803</v>
      </c>
      <c r="H14853">
        <v>0.388455314176466</v>
      </c>
      <c r="I14853">
        <v>0.156779066831749</v>
      </c>
      <c r="J14853">
        <v>0.29407889533320702</v>
      </c>
      <c r="K14853">
        <v>9.4008493988799804E-2</v>
      </c>
      <c r="L14853">
        <v>0.49543604857958401</v>
      </c>
      <c r="M14853">
        <v>0.16111842868363799</v>
      </c>
      <c r="N14853">
        <v>2.8243861727541502</v>
      </c>
      <c r="O14853">
        <v>9.9879934929741001</v>
      </c>
      <c r="P14853">
        <v>8.3709287869361795</v>
      </c>
      <c r="Q14853" s="6">
        <v>5.2163072696335099E-7</v>
      </c>
      <c r="R14853">
        <v>4.1450600988705297E-3</v>
      </c>
      <c r="S14853">
        <v>0</v>
      </c>
    </row>
    <row r="14854" spans="1:19" x14ac:dyDescent="0.35">
      <c r="A14854">
        <v>14852</v>
      </c>
      <c r="B14854">
        <v>2040</v>
      </c>
      <c r="C14854">
        <v>4</v>
      </c>
      <c r="D14854">
        <v>0.66801881947820896</v>
      </c>
      <c r="E14854">
        <v>3.39534217814407</v>
      </c>
      <c r="F14854">
        <v>2.2026652061771999</v>
      </c>
      <c r="G14854">
        <v>41592.108224942604</v>
      </c>
      <c r="H14854">
        <v>0.38292244945172899</v>
      </c>
      <c r="I14854">
        <v>0.13623508126907599</v>
      </c>
      <c r="J14854">
        <v>0.28171074120622402</v>
      </c>
      <c r="K14854">
        <v>7.7763492279824806E-2</v>
      </c>
      <c r="L14854">
        <v>0.48766026126899997</v>
      </c>
      <c r="M14854">
        <v>0.150556579634917</v>
      </c>
      <c r="N14854">
        <v>2.76005282783811</v>
      </c>
      <c r="O14854">
        <v>10.474444917946901</v>
      </c>
      <c r="P14854">
        <v>8.1512028139868207</v>
      </c>
      <c r="Q14854">
        <v>0</v>
      </c>
      <c r="R14854">
        <v>0</v>
      </c>
      <c r="S14854">
        <v>0</v>
      </c>
    </row>
    <row r="14855" spans="1:19" x14ac:dyDescent="0.35">
      <c r="A14855">
        <v>14853</v>
      </c>
      <c r="B14855">
        <v>2040</v>
      </c>
      <c r="C14855">
        <v>4</v>
      </c>
      <c r="D14855">
        <v>0.62948147323451198</v>
      </c>
      <c r="E14855">
        <v>3.5248025423002001</v>
      </c>
      <c r="F14855">
        <v>2.0962912827303799</v>
      </c>
      <c r="G14855">
        <v>39605.3836045465</v>
      </c>
      <c r="H14855">
        <v>0.381063725343739</v>
      </c>
      <c r="I14855">
        <v>0.121311382339035</v>
      </c>
      <c r="J14855">
        <v>0.27881083129005102</v>
      </c>
      <c r="K14855">
        <v>6.5785114755428198E-2</v>
      </c>
      <c r="L14855">
        <v>0.48193887314806599</v>
      </c>
      <c r="M14855">
        <v>0.14446698783877901</v>
      </c>
      <c r="N14855">
        <v>2.6936335466772201</v>
      </c>
      <c r="O14855">
        <v>10.954833769916</v>
      </c>
      <c r="P14855">
        <v>7.9500151147875604</v>
      </c>
      <c r="Q14855">
        <v>0</v>
      </c>
      <c r="R14855">
        <v>0</v>
      </c>
      <c r="S14855">
        <v>0</v>
      </c>
    </row>
    <row r="14856" spans="1:19" x14ac:dyDescent="0.35">
      <c r="A14856">
        <v>14854</v>
      </c>
      <c r="B14856">
        <v>2040</v>
      </c>
      <c r="C14856">
        <v>4</v>
      </c>
      <c r="D14856">
        <v>0.59115964626051998</v>
      </c>
      <c r="E14856">
        <v>3.6557969214792401</v>
      </c>
      <c r="F14856">
        <v>1.99068948555293</v>
      </c>
      <c r="G14856">
        <v>36710.662011537497</v>
      </c>
      <c r="H14856">
        <v>0.38433032177878201</v>
      </c>
      <c r="I14856">
        <v>0.11198042484644199</v>
      </c>
      <c r="J14856">
        <v>0.28398837269369098</v>
      </c>
      <c r="K14856">
        <v>5.79369945485382E-2</v>
      </c>
      <c r="L14856">
        <v>0.47665449535996801</v>
      </c>
      <c r="M14856">
        <v>0.143219503536481</v>
      </c>
      <c r="N14856">
        <v>2.6268502017455302</v>
      </c>
      <c r="O14856">
        <v>11.4538597256846</v>
      </c>
      <c r="P14856">
        <v>7.7431216790463298</v>
      </c>
      <c r="Q14856">
        <v>0</v>
      </c>
      <c r="R14856">
        <v>0</v>
      </c>
      <c r="S14856">
        <v>0</v>
      </c>
    </row>
    <row r="14857" spans="1:19" x14ac:dyDescent="0.35">
      <c r="A14857">
        <v>14855</v>
      </c>
      <c r="B14857">
        <v>2040</v>
      </c>
      <c r="C14857">
        <v>4</v>
      </c>
      <c r="D14857">
        <v>0.58851995181477701</v>
      </c>
      <c r="E14857">
        <v>3.5920565784179201</v>
      </c>
      <c r="F14857">
        <v>1.9682108749915499</v>
      </c>
      <c r="G14857">
        <v>33714.5920714862</v>
      </c>
      <c r="H14857">
        <v>0.38225238987072802</v>
      </c>
      <c r="I14857">
        <v>0.107249876654385</v>
      </c>
      <c r="J14857">
        <v>0.27254822060471501</v>
      </c>
      <c r="K14857">
        <v>5.64919290213199E-2</v>
      </c>
      <c r="L14857">
        <v>0.468814137235049</v>
      </c>
      <c r="M14857">
        <v>0.138140216504716</v>
      </c>
      <c r="N14857">
        <v>2.6219895393443902</v>
      </c>
      <c r="O14857">
        <v>11.540346513837401</v>
      </c>
      <c r="P14857">
        <v>7.67492769934573</v>
      </c>
      <c r="Q14857">
        <v>0</v>
      </c>
      <c r="R14857">
        <v>0</v>
      </c>
      <c r="S14857">
        <v>0</v>
      </c>
    </row>
    <row r="14858" spans="1:19" x14ac:dyDescent="0.35">
      <c r="A14858">
        <v>14856</v>
      </c>
      <c r="B14858">
        <v>2040</v>
      </c>
      <c r="C14858">
        <v>4</v>
      </c>
      <c r="D14858">
        <v>0.58522696908904903</v>
      </c>
      <c r="E14858">
        <v>3.5224856689523301</v>
      </c>
      <c r="F14858">
        <v>1.9481996628602201</v>
      </c>
      <c r="G14858">
        <v>31025.5752751701</v>
      </c>
      <c r="H14858">
        <v>0.38512148566174897</v>
      </c>
      <c r="I14858">
        <v>0.105051454866461</v>
      </c>
      <c r="J14858">
        <v>0.27011571252094002</v>
      </c>
      <c r="K14858">
        <v>5.6961932379861802E-2</v>
      </c>
      <c r="L14858">
        <v>0.46144149822165398</v>
      </c>
      <c r="M14858">
        <v>0.13608312040191201</v>
      </c>
      <c r="N14858">
        <v>2.6124341396139599</v>
      </c>
      <c r="O14858">
        <v>11.636553102521599</v>
      </c>
      <c r="P14858">
        <v>7.6385413969662102</v>
      </c>
      <c r="Q14858">
        <v>0</v>
      </c>
      <c r="R14858">
        <v>0</v>
      </c>
      <c r="S14858">
        <v>0</v>
      </c>
    </row>
    <row r="14859" spans="1:19" x14ac:dyDescent="0.35">
      <c r="A14859">
        <v>14857</v>
      </c>
      <c r="B14859">
        <v>2040</v>
      </c>
      <c r="C14859">
        <v>4</v>
      </c>
      <c r="D14859">
        <v>0.76216430999999896</v>
      </c>
      <c r="E14859">
        <v>0.411936262</v>
      </c>
      <c r="F14859">
        <v>0.62223369900000003</v>
      </c>
      <c r="G14859">
        <v>37946.945460000003</v>
      </c>
      <c r="H14859">
        <v>0.236990069</v>
      </c>
      <c r="I14859">
        <v>4.3560809999999998E-2</v>
      </c>
      <c r="J14859">
        <v>2.6529490999999999E-2</v>
      </c>
      <c r="K14859">
        <v>1.9858348000000001E-2</v>
      </c>
      <c r="L14859">
        <v>0.29348081999999998</v>
      </c>
      <c r="M14859">
        <v>4.7718753000000003E-2</v>
      </c>
      <c r="N14859">
        <v>3.1897807990000002</v>
      </c>
      <c r="O14859">
        <v>1.92827390799999</v>
      </c>
      <c r="P14859">
        <v>2.5876752820000002</v>
      </c>
      <c r="Q14859">
        <v>0</v>
      </c>
      <c r="R14859">
        <v>0</v>
      </c>
      <c r="S14859">
        <v>0</v>
      </c>
    </row>
    <row r="14860" spans="1:19" x14ac:dyDescent="0.35">
      <c r="A14860">
        <v>14858</v>
      </c>
      <c r="B14860">
        <v>2040</v>
      </c>
      <c r="C14860">
        <v>4</v>
      </c>
      <c r="D14860">
        <v>0.75229147299999999</v>
      </c>
      <c r="E14860">
        <v>0.41574747299999898</v>
      </c>
      <c r="F14860">
        <v>0.620419952</v>
      </c>
      <c r="G14860">
        <v>36095.743130000003</v>
      </c>
      <c r="H14860">
        <v>0.23674656299999999</v>
      </c>
      <c r="I14860">
        <v>4.6201009000000001E-2</v>
      </c>
      <c r="J14860">
        <v>2.0848509000000001E-2</v>
      </c>
      <c r="K14860">
        <v>1.9390826999999999E-2</v>
      </c>
      <c r="L14860">
        <v>0.27832797599999998</v>
      </c>
      <c r="M14860">
        <v>4.8159432999999897E-2</v>
      </c>
      <c r="N14860">
        <v>3.1464265899999999</v>
      </c>
      <c r="O14860">
        <v>1.9532253899999901</v>
      </c>
      <c r="P14860">
        <v>2.5834166989999998</v>
      </c>
      <c r="Q14860">
        <v>0</v>
      </c>
      <c r="R14860">
        <v>0</v>
      </c>
      <c r="S14860">
        <v>0</v>
      </c>
    </row>
    <row r="14861" spans="1:19" x14ac:dyDescent="0.35">
      <c r="A14861">
        <v>14859</v>
      </c>
      <c r="B14861">
        <v>2040</v>
      </c>
      <c r="C14861">
        <v>4</v>
      </c>
      <c r="D14861">
        <v>0.74007930199999905</v>
      </c>
      <c r="E14861">
        <v>0.41727522299999897</v>
      </c>
      <c r="F14861">
        <v>0.61977142200000002</v>
      </c>
      <c r="G14861">
        <v>35028.05975</v>
      </c>
      <c r="H14861">
        <v>0.24227210699999999</v>
      </c>
      <c r="I14861">
        <v>4.9559367E-2</v>
      </c>
      <c r="J14861">
        <v>1.8414759999999999E-2</v>
      </c>
      <c r="K14861">
        <v>1.9393618000000001E-2</v>
      </c>
      <c r="L14861">
        <v>0.26820269699999999</v>
      </c>
      <c r="M14861">
        <v>5.1425462999999998E-2</v>
      </c>
      <c r="N14861">
        <v>3.1213953210000001</v>
      </c>
      <c r="O14861">
        <v>1.937210187</v>
      </c>
      <c r="P14861">
        <v>2.5742532850000002</v>
      </c>
      <c r="Q14861">
        <v>0</v>
      </c>
      <c r="R14861">
        <v>0</v>
      </c>
      <c r="S14861">
        <v>0</v>
      </c>
    </row>
    <row r="14862" spans="1:19" x14ac:dyDescent="0.35">
      <c r="A14862">
        <v>14860</v>
      </c>
      <c r="B14862">
        <v>2040</v>
      </c>
      <c r="C14862">
        <v>4</v>
      </c>
      <c r="D14862">
        <v>0.727867351</v>
      </c>
      <c r="E14862">
        <v>0.41188169899999999</v>
      </c>
      <c r="F14862">
        <v>0.61913733999999998</v>
      </c>
      <c r="G14862">
        <v>34720.031569999999</v>
      </c>
      <c r="H14862">
        <v>0.251716149</v>
      </c>
      <c r="I14862">
        <v>5.3849387999999998E-2</v>
      </c>
      <c r="J14862">
        <v>1.9495696E-2</v>
      </c>
      <c r="K14862">
        <v>1.9969150000000001E-2</v>
      </c>
      <c r="L14862">
        <v>0.26568512500000002</v>
      </c>
      <c r="M14862">
        <v>5.7139163E-2</v>
      </c>
      <c r="N14862">
        <v>3.087037247</v>
      </c>
      <c r="O14862">
        <v>1.938336388</v>
      </c>
      <c r="P14862">
        <v>2.5396302660000001</v>
      </c>
      <c r="Q14862">
        <v>0</v>
      </c>
      <c r="R14862">
        <v>0</v>
      </c>
      <c r="S14862">
        <v>0</v>
      </c>
    </row>
    <row r="14863" spans="1:19" x14ac:dyDescent="0.35">
      <c r="A14863">
        <v>14861</v>
      </c>
      <c r="B14863">
        <v>2040</v>
      </c>
      <c r="C14863">
        <v>4</v>
      </c>
      <c r="D14863">
        <v>0.74125848900000002</v>
      </c>
      <c r="E14863">
        <v>0.41322956</v>
      </c>
      <c r="F14863">
        <v>0.62207312199999998</v>
      </c>
      <c r="G14863">
        <v>35690.522960000002</v>
      </c>
      <c r="H14863">
        <v>0.25275547500000001</v>
      </c>
      <c r="I14863">
        <v>6.2010583000000001E-2</v>
      </c>
      <c r="J14863">
        <v>1.6909191E-2</v>
      </c>
      <c r="K14863">
        <v>1.8032846000000002E-2</v>
      </c>
      <c r="L14863">
        <v>0.23893819099999999</v>
      </c>
      <c r="M14863">
        <v>6.2148848E-2</v>
      </c>
      <c r="N14863">
        <v>3.0989108440000002</v>
      </c>
      <c r="O14863">
        <v>1.9380600079999999</v>
      </c>
      <c r="P14863">
        <v>2.5083454710000002</v>
      </c>
      <c r="Q14863">
        <v>0</v>
      </c>
      <c r="R14863">
        <v>7.4387499999999996E-4</v>
      </c>
      <c r="S14863">
        <v>0</v>
      </c>
    </row>
    <row r="14864" spans="1:19" x14ac:dyDescent="0.35">
      <c r="A14864">
        <v>14862</v>
      </c>
      <c r="B14864">
        <v>2040</v>
      </c>
      <c r="C14864">
        <v>4</v>
      </c>
      <c r="D14864">
        <v>0.74784818599999903</v>
      </c>
      <c r="E14864">
        <v>0.41441223499999902</v>
      </c>
      <c r="F14864">
        <v>0.62563519400000001</v>
      </c>
      <c r="G14864">
        <v>38790.101430000002</v>
      </c>
      <c r="H14864">
        <v>0.26408569199999998</v>
      </c>
      <c r="I14864">
        <v>7.2984818000000007E-2</v>
      </c>
      <c r="J14864">
        <v>1.713841E-2</v>
      </c>
      <c r="K14864">
        <v>1.6652183000000001E-2</v>
      </c>
      <c r="L14864">
        <v>0.220705229</v>
      </c>
      <c r="M14864">
        <v>6.9269986000000006E-2</v>
      </c>
      <c r="N14864">
        <v>3.0993100099999999</v>
      </c>
      <c r="O14864">
        <v>1.940410105</v>
      </c>
      <c r="P14864">
        <v>2.4660843369999998</v>
      </c>
      <c r="Q14864">
        <v>2.0849689999999999E-3</v>
      </c>
      <c r="R14864">
        <v>3.7660784000000003E-2</v>
      </c>
      <c r="S14864" s="6">
        <v>3.7099999999999899E-6</v>
      </c>
    </row>
    <row r="14865" spans="1:19" x14ac:dyDescent="0.35">
      <c r="A14865">
        <v>14863</v>
      </c>
      <c r="B14865">
        <v>2040</v>
      </c>
      <c r="C14865">
        <v>4</v>
      </c>
      <c r="D14865">
        <v>0.75441321900000002</v>
      </c>
      <c r="E14865">
        <v>0.41559482199999997</v>
      </c>
      <c r="F14865">
        <v>0.62788999199999995</v>
      </c>
      <c r="G14865">
        <v>45641.657520000001</v>
      </c>
      <c r="H14865">
        <v>0.28320203999999999</v>
      </c>
      <c r="I14865">
        <v>8.6725599E-2</v>
      </c>
      <c r="J14865">
        <v>2.1133715000000001E-2</v>
      </c>
      <c r="K14865">
        <v>1.5842808999999999E-2</v>
      </c>
      <c r="L14865">
        <v>0.211405654</v>
      </c>
      <c r="M14865">
        <v>7.9008991000000001E-2</v>
      </c>
      <c r="N14865">
        <v>3.095716237</v>
      </c>
      <c r="O14865">
        <v>1.926107609</v>
      </c>
      <c r="P14865">
        <v>2.4321524010000002</v>
      </c>
      <c r="Q14865">
        <v>0.15285600299999999</v>
      </c>
      <c r="R14865">
        <v>0.16766947200000001</v>
      </c>
      <c r="S14865">
        <v>0.13235033199999999</v>
      </c>
    </row>
    <row r="14866" spans="1:19" x14ac:dyDescent="0.35">
      <c r="A14866">
        <v>14864</v>
      </c>
      <c r="B14866">
        <v>2040</v>
      </c>
      <c r="C14866">
        <v>4</v>
      </c>
      <c r="D14866">
        <v>0.76156879899999996</v>
      </c>
      <c r="E14866">
        <v>0.416950819999999</v>
      </c>
      <c r="F14866">
        <v>0.62352400399999997</v>
      </c>
      <c r="G14866">
        <v>54171.988879999997</v>
      </c>
      <c r="H14866">
        <v>0.28862543099999999</v>
      </c>
      <c r="I14866">
        <v>9.7316377999999898E-2</v>
      </c>
      <c r="J14866">
        <v>1.9017972000000001E-2</v>
      </c>
      <c r="K14866">
        <v>2.2009516E-2</v>
      </c>
      <c r="L14866">
        <v>0.20012590599999999</v>
      </c>
      <c r="M14866">
        <v>8.7989171000000005E-2</v>
      </c>
      <c r="N14866">
        <v>3.1002811619999999</v>
      </c>
      <c r="O14866">
        <v>1.9199290579999999</v>
      </c>
      <c r="P14866">
        <v>2.4075668480000001</v>
      </c>
      <c r="Q14866">
        <v>0.31241524999999998</v>
      </c>
      <c r="R14866">
        <v>0.292365814</v>
      </c>
      <c r="S14866">
        <v>0.29817524099999998</v>
      </c>
    </row>
    <row r="14867" spans="1:19" x14ac:dyDescent="0.35">
      <c r="A14867">
        <v>14865</v>
      </c>
      <c r="B14867">
        <v>2040</v>
      </c>
      <c r="C14867">
        <v>4</v>
      </c>
      <c r="D14867">
        <v>0.76965273700000003</v>
      </c>
      <c r="E14867">
        <v>0.41954362099999898</v>
      </c>
      <c r="F14867">
        <v>0.62087468099999998</v>
      </c>
      <c r="G14867">
        <v>59719.129180000004</v>
      </c>
      <c r="H14867">
        <v>0.301493715</v>
      </c>
      <c r="I14867">
        <v>0.111927103</v>
      </c>
      <c r="J14867">
        <v>2.3442542E-2</v>
      </c>
      <c r="K14867">
        <v>3.4020417999999997E-2</v>
      </c>
      <c r="L14867">
        <v>0.19526686800000001</v>
      </c>
      <c r="M14867">
        <v>0.100540175</v>
      </c>
      <c r="N14867">
        <v>3.1026056460000002</v>
      </c>
      <c r="O14867">
        <v>1.9094306649999999</v>
      </c>
      <c r="P14867">
        <v>2.3901852200000002</v>
      </c>
      <c r="Q14867">
        <v>0.423691135</v>
      </c>
      <c r="R14867">
        <v>0.37941530499999998</v>
      </c>
      <c r="S14867">
        <v>0.41978337900000001</v>
      </c>
    </row>
    <row r="14868" spans="1:19" x14ac:dyDescent="0.35">
      <c r="A14868">
        <v>14866</v>
      </c>
      <c r="B14868">
        <v>2040</v>
      </c>
      <c r="C14868">
        <v>4</v>
      </c>
      <c r="D14868">
        <v>0.77773704099999996</v>
      </c>
      <c r="E14868">
        <v>0.42580884899999999</v>
      </c>
      <c r="F14868">
        <v>0.61813225599999999</v>
      </c>
      <c r="G14868">
        <v>63088.947769999999</v>
      </c>
      <c r="H14868">
        <v>0.32363405299999998</v>
      </c>
      <c r="I14868">
        <v>0.130175762</v>
      </c>
      <c r="J14868">
        <v>3.3914733000000002E-2</v>
      </c>
      <c r="K14868">
        <v>5.0730661000000003E-2</v>
      </c>
      <c r="L14868">
        <v>0.19623339400000001</v>
      </c>
      <c r="M14868">
        <v>0.11704078699999999</v>
      </c>
      <c r="N14868">
        <v>3.1002505789999999</v>
      </c>
      <c r="O14868">
        <v>1.9054070009999999</v>
      </c>
      <c r="P14868">
        <v>2.3867246469999999</v>
      </c>
      <c r="Q14868">
        <v>0.49352554999999998</v>
      </c>
      <c r="R14868">
        <v>0.43096584900000001</v>
      </c>
      <c r="S14868">
        <v>0.50127593400000003</v>
      </c>
    </row>
    <row r="14869" spans="1:19" x14ac:dyDescent="0.35">
      <c r="A14869">
        <v>14867</v>
      </c>
      <c r="B14869">
        <v>2040</v>
      </c>
      <c r="C14869">
        <v>4</v>
      </c>
      <c r="D14869">
        <v>0.78233592200000002</v>
      </c>
      <c r="E14869">
        <v>0.43279318100000003</v>
      </c>
      <c r="F14869">
        <v>0.64913253699999995</v>
      </c>
      <c r="G14869">
        <v>65408.070070000002</v>
      </c>
      <c r="H14869">
        <v>0.32002877000000002</v>
      </c>
      <c r="I14869">
        <v>0.14183082899999999</v>
      </c>
      <c r="J14869">
        <v>3.5941570999999999E-2</v>
      </c>
      <c r="K14869">
        <v>6.7907107999999994E-2</v>
      </c>
      <c r="L14869">
        <v>0.19408151400000001</v>
      </c>
      <c r="M14869">
        <v>0.12688827</v>
      </c>
      <c r="N14869">
        <v>3.1014600460000001</v>
      </c>
      <c r="O14869">
        <v>1.8685681970000001</v>
      </c>
      <c r="P14869">
        <v>2.4750127790000001</v>
      </c>
      <c r="Q14869">
        <v>0.55970220199999998</v>
      </c>
      <c r="R14869">
        <v>0.48121574900000003</v>
      </c>
      <c r="S14869">
        <v>0.57804404399999998</v>
      </c>
    </row>
    <row r="14870" spans="1:19" x14ac:dyDescent="0.35">
      <c r="A14870">
        <v>14868</v>
      </c>
      <c r="B14870">
        <v>2040</v>
      </c>
      <c r="C14870">
        <v>4</v>
      </c>
      <c r="D14870">
        <v>0.79255752300000004</v>
      </c>
      <c r="E14870">
        <v>0.43992648699999998</v>
      </c>
      <c r="F14870">
        <v>0.68049977399999895</v>
      </c>
      <c r="G14870">
        <v>64327.742019999998</v>
      </c>
      <c r="H14870">
        <v>0.32565823100000002</v>
      </c>
      <c r="I14870">
        <v>0.15708439799999999</v>
      </c>
      <c r="J14870">
        <v>4.2386120999999999E-2</v>
      </c>
      <c r="K14870">
        <v>9.0468821000000005E-2</v>
      </c>
      <c r="L14870">
        <v>0.20272964900000001</v>
      </c>
      <c r="M14870">
        <v>0.139391288</v>
      </c>
      <c r="N14870">
        <v>3.1115961809999999</v>
      </c>
      <c r="O14870">
        <v>1.8200864029999999</v>
      </c>
      <c r="P14870">
        <v>2.5737689659999998</v>
      </c>
      <c r="Q14870">
        <v>0.57080401999999997</v>
      </c>
      <c r="R14870">
        <v>0.484091037</v>
      </c>
      <c r="S14870">
        <v>0.59760375700000001</v>
      </c>
    </row>
    <row r="14871" spans="1:19" x14ac:dyDescent="0.35">
      <c r="A14871">
        <v>14869</v>
      </c>
      <c r="B14871">
        <v>2040</v>
      </c>
      <c r="C14871">
        <v>4</v>
      </c>
      <c r="D14871">
        <v>0.80276749300000005</v>
      </c>
      <c r="E14871">
        <v>0.44706216300000001</v>
      </c>
      <c r="F14871">
        <v>0.711684596</v>
      </c>
      <c r="G14871">
        <v>65120.975740000002</v>
      </c>
      <c r="H14871">
        <v>0.34161705999999997</v>
      </c>
      <c r="I14871">
        <v>0.17622231299999999</v>
      </c>
      <c r="J14871">
        <v>5.5060448999999997E-2</v>
      </c>
      <c r="K14871">
        <v>0.119595573</v>
      </c>
      <c r="L14871">
        <v>0.22136391599999999</v>
      </c>
      <c r="M14871">
        <v>0.15549623500000001</v>
      </c>
      <c r="N14871">
        <v>3.1218645079999998</v>
      </c>
      <c r="O14871">
        <v>1.7871946809999999</v>
      </c>
      <c r="P14871">
        <v>2.6806034840000001</v>
      </c>
      <c r="Q14871">
        <v>0.52931044900000002</v>
      </c>
      <c r="R14871">
        <v>0.44123575699999901</v>
      </c>
      <c r="S14871">
        <v>0.56315995699999999</v>
      </c>
    </row>
    <row r="14872" spans="1:19" x14ac:dyDescent="0.35">
      <c r="A14872">
        <v>14870</v>
      </c>
      <c r="B14872">
        <v>2040</v>
      </c>
      <c r="C14872">
        <v>4</v>
      </c>
      <c r="D14872">
        <v>0.81358025300000003</v>
      </c>
      <c r="E14872">
        <v>0.45424230999999998</v>
      </c>
      <c r="F14872">
        <v>0.74338916600000005</v>
      </c>
      <c r="G14872">
        <v>66741.794699999999</v>
      </c>
      <c r="H14872">
        <v>0.30977027000000001</v>
      </c>
      <c r="I14872">
        <v>0.173211108</v>
      </c>
      <c r="J14872">
        <v>5.9176612999999899E-2</v>
      </c>
      <c r="K14872">
        <v>0.114326699</v>
      </c>
      <c r="L14872">
        <v>0.23557425800000001</v>
      </c>
      <c r="M14872">
        <v>0.15346813000000001</v>
      </c>
      <c r="N14872">
        <v>3.1142716629999998</v>
      </c>
      <c r="O14872">
        <v>1.7577289920000001</v>
      </c>
      <c r="P14872">
        <v>2.7403475780000002</v>
      </c>
      <c r="Q14872">
        <v>0.49026141899999998</v>
      </c>
      <c r="R14872">
        <v>0.40110405399999999</v>
      </c>
      <c r="S14872">
        <v>0.53065500099999996</v>
      </c>
    </row>
    <row r="14873" spans="1:19" x14ac:dyDescent="0.35">
      <c r="A14873">
        <v>14871</v>
      </c>
      <c r="B14873">
        <v>2040</v>
      </c>
      <c r="C14873">
        <v>4</v>
      </c>
      <c r="D14873">
        <v>0.82644371400000005</v>
      </c>
      <c r="E14873">
        <v>0.461438709</v>
      </c>
      <c r="F14873">
        <v>0.77518633299999895</v>
      </c>
      <c r="G14873">
        <v>66174.374519999998</v>
      </c>
      <c r="H14873">
        <v>0.29328974899999999</v>
      </c>
      <c r="I14873">
        <v>0.174007197</v>
      </c>
      <c r="J14873">
        <v>7.0389553999999993E-2</v>
      </c>
      <c r="K14873">
        <v>0.11419586499999999</v>
      </c>
      <c r="L14873">
        <v>0.254097191</v>
      </c>
      <c r="M14873">
        <v>0.153974631</v>
      </c>
      <c r="N14873">
        <v>3.1186650579999999</v>
      </c>
      <c r="O14873">
        <v>1.742405043</v>
      </c>
      <c r="P14873">
        <v>2.7969522109999998</v>
      </c>
      <c r="Q14873">
        <v>0.41458473400000001</v>
      </c>
      <c r="R14873">
        <v>0.33785837199999902</v>
      </c>
      <c r="S14873">
        <v>0.45142529999999997</v>
      </c>
    </row>
    <row r="14874" spans="1:19" x14ac:dyDescent="0.35">
      <c r="A14874">
        <v>14872</v>
      </c>
      <c r="B14874">
        <v>2040</v>
      </c>
      <c r="C14874">
        <v>4</v>
      </c>
      <c r="D14874">
        <v>0.83930700400000002</v>
      </c>
      <c r="E14874">
        <v>0.468635106999999</v>
      </c>
      <c r="F14874">
        <v>0.80704199399999998</v>
      </c>
      <c r="G14874">
        <v>66218.102270000003</v>
      </c>
      <c r="H14874">
        <v>0.29211452599999999</v>
      </c>
      <c r="I14874">
        <v>0.17853946600000001</v>
      </c>
      <c r="J14874">
        <v>9.0239806000000006E-2</v>
      </c>
      <c r="K14874">
        <v>0.11882132400000001</v>
      </c>
      <c r="L14874">
        <v>0.27824269299999999</v>
      </c>
      <c r="M14874">
        <v>0.15692302299999999</v>
      </c>
      <c r="N14874">
        <v>3.1423748790000001</v>
      </c>
      <c r="O14874">
        <v>1.7363276919999999</v>
      </c>
      <c r="P14874">
        <v>2.8577126069999998</v>
      </c>
      <c r="Q14874">
        <v>0.298476358</v>
      </c>
      <c r="R14874">
        <v>0.24969270899999901</v>
      </c>
      <c r="S14874">
        <v>0.31978885899999998</v>
      </c>
    </row>
    <row r="14875" spans="1:19" x14ac:dyDescent="0.35">
      <c r="A14875">
        <v>14873</v>
      </c>
      <c r="B14875">
        <v>2040</v>
      </c>
      <c r="C14875">
        <v>4</v>
      </c>
      <c r="D14875">
        <v>0.81815120599999902</v>
      </c>
      <c r="E14875">
        <v>0.45820823799999999</v>
      </c>
      <c r="F14875">
        <v>0.767054719</v>
      </c>
      <c r="G14875">
        <v>64471.605909999897</v>
      </c>
      <c r="H14875">
        <v>0.27148088799999998</v>
      </c>
      <c r="I14875">
        <v>0.14729905900000001</v>
      </c>
      <c r="J14875">
        <v>9.2943640999999994E-2</v>
      </c>
      <c r="K14875">
        <v>9.4472543000000006E-2</v>
      </c>
      <c r="L14875">
        <v>0.29265264000000002</v>
      </c>
      <c r="M14875">
        <v>0.131537717</v>
      </c>
      <c r="N14875">
        <v>3.0953375259999998</v>
      </c>
      <c r="O14875">
        <v>1.7348779089999999</v>
      </c>
      <c r="P14875">
        <v>2.7680048880000001</v>
      </c>
      <c r="Q14875">
        <v>0.17367122400000001</v>
      </c>
      <c r="R14875">
        <v>0.15841751700000001</v>
      </c>
      <c r="S14875">
        <v>0.175315938</v>
      </c>
    </row>
    <row r="14876" spans="1:19" x14ac:dyDescent="0.35">
      <c r="A14876">
        <v>14874</v>
      </c>
      <c r="B14876">
        <v>2040</v>
      </c>
      <c r="C14876">
        <v>4</v>
      </c>
      <c r="D14876">
        <v>0.80271963700000004</v>
      </c>
      <c r="E14876">
        <v>0.447770695</v>
      </c>
      <c r="F14876">
        <v>0.72777443500000005</v>
      </c>
      <c r="G14876">
        <v>61604.075850000001</v>
      </c>
      <c r="H14876">
        <v>0.26025432799999998</v>
      </c>
      <c r="I14876">
        <v>0.122604898999999</v>
      </c>
      <c r="J14876">
        <v>0.108268743</v>
      </c>
      <c r="K14876">
        <v>7.5369662000000004E-2</v>
      </c>
      <c r="L14876">
        <v>0.31157789299999999</v>
      </c>
      <c r="M14876">
        <v>0.110606127</v>
      </c>
      <c r="N14876">
        <v>3.0639627040000001</v>
      </c>
      <c r="O14876">
        <v>1.729219761</v>
      </c>
      <c r="P14876">
        <v>2.6839128749999999</v>
      </c>
      <c r="Q14876">
        <v>3.8308573999999998E-2</v>
      </c>
      <c r="R14876">
        <v>7.2587414000000003E-2</v>
      </c>
      <c r="S14876">
        <v>3.4365092999999999E-2</v>
      </c>
    </row>
    <row r="14877" spans="1:19" x14ac:dyDescent="0.35">
      <c r="A14877">
        <v>14875</v>
      </c>
      <c r="B14877">
        <v>2040</v>
      </c>
      <c r="C14877">
        <v>4</v>
      </c>
      <c r="D14877">
        <v>0.78731052199999996</v>
      </c>
      <c r="E14877">
        <v>0.43732828200000001</v>
      </c>
      <c r="F14877">
        <v>0.68919165900000001</v>
      </c>
      <c r="G14877">
        <v>57917.213680000001</v>
      </c>
      <c r="H14877">
        <v>0.25665369700000001</v>
      </c>
      <c r="I14877">
        <v>0.103348157</v>
      </c>
      <c r="J14877">
        <v>0.13599039600000001</v>
      </c>
      <c r="K14877">
        <v>6.1532953000000001E-2</v>
      </c>
      <c r="L14877">
        <v>0.33551456200000002</v>
      </c>
      <c r="M14877">
        <v>9.4517065999999997E-2</v>
      </c>
      <c r="N14877">
        <v>3.033767777</v>
      </c>
      <c r="O14877">
        <v>1.71699289</v>
      </c>
      <c r="P14877">
        <v>2.5850185200000002</v>
      </c>
      <c r="Q14877" s="6">
        <v>8.4500000000000004E-6</v>
      </c>
      <c r="R14877">
        <v>1.1210080000000001E-2</v>
      </c>
      <c r="S14877">
        <v>0</v>
      </c>
    </row>
    <row r="14878" spans="1:19" x14ac:dyDescent="0.35">
      <c r="A14878">
        <v>14876</v>
      </c>
      <c r="B14878">
        <v>2040</v>
      </c>
      <c r="C14878">
        <v>4</v>
      </c>
      <c r="D14878">
        <v>0.76994916999999996</v>
      </c>
      <c r="E14878">
        <v>0.42689296999999998</v>
      </c>
      <c r="F14878">
        <v>0.65416480200000005</v>
      </c>
      <c r="G14878">
        <v>54802.070729999999</v>
      </c>
      <c r="H14878">
        <v>0.221039649</v>
      </c>
      <c r="I14878">
        <v>7.4308146000000005E-2</v>
      </c>
      <c r="J14878">
        <v>0.113427373</v>
      </c>
      <c r="K14878">
        <v>4.5077620999999998E-2</v>
      </c>
      <c r="L14878">
        <v>0.34090821399999999</v>
      </c>
      <c r="M14878">
        <v>8.4297080999999996E-2</v>
      </c>
      <c r="N14878">
        <v>2.9984535189999999</v>
      </c>
      <c r="O14878">
        <v>1.683891346</v>
      </c>
      <c r="P14878">
        <v>2.5223226849999998</v>
      </c>
      <c r="Q14878">
        <v>0</v>
      </c>
      <c r="R14878">
        <v>0</v>
      </c>
      <c r="S14878">
        <v>0</v>
      </c>
    </row>
    <row r="14879" spans="1:19" x14ac:dyDescent="0.35">
      <c r="A14879">
        <v>14877</v>
      </c>
      <c r="B14879">
        <v>2040</v>
      </c>
      <c r="C14879">
        <v>4</v>
      </c>
      <c r="D14879">
        <v>0.75271470299999998</v>
      </c>
      <c r="E14879">
        <v>0.41664488199999999</v>
      </c>
      <c r="F14879">
        <v>0.61997177199999998</v>
      </c>
      <c r="G14879">
        <v>52206.772389999998</v>
      </c>
      <c r="H14879">
        <v>0.19670594199999999</v>
      </c>
      <c r="I14879">
        <v>5.1836763000000001E-2</v>
      </c>
      <c r="J14879">
        <v>9.7762547000000005E-2</v>
      </c>
      <c r="K14879">
        <v>3.2954220999999999E-2</v>
      </c>
      <c r="L14879">
        <v>0.35406876599999998</v>
      </c>
      <c r="M14879">
        <v>7.7777704000000003E-2</v>
      </c>
      <c r="N14879">
        <v>2.95568863</v>
      </c>
      <c r="O14879">
        <v>1.65855449499999</v>
      </c>
      <c r="P14879">
        <v>2.4657919659999998</v>
      </c>
      <c r="Q14879">
        <v>0</v>
      </c>
      <c r="R14879">
        <v>0</v>
      </c>
      <c r="S14879">
        <v>0</v>
      </c>
    </row>
    <row r="14880" spans="1:19" x14ac:dyDescent="0.35">
      <c r="A14880">
        <v>14878</v>
      </c>
      <c r="B14880">
        <v>2040</v>
      </c>
      <c r="C14880">
        <v>4</v>
      </c>
      <c r="D14880">
        <v>0.73548067399999995</v>
      </c>
      <c r="E14880">
        <v>0.406399393</v>
      </c>
      <c r="F14880">
        <v>0.58578821700000006</v>
      </c>
      <c r="G14880">
        <v>47725.732739999999</v>
      </c>
      <c r="H14880">
        <v>0.182862476</v>
      </c>
      <c r="I14880">
        <v>3.6391528999999902E-2</v>
      </c>
      <c r="J14880">
        <v>8.9551429000000002E-2</v>
      </c>
      <c r="K14880">
        <v>2.4383621000000001E-2</v>
      </c>
      <c r="L14880">
        <v>0.37331452300000001</v>
      </c>
      <c r="M14880">
        <v>7.5368251999999997E-2</v>
      </c>
      <c r="N14880">
        <v>2.9044837600000002</v>
      </c>
      <c r="O14880">
        <v>1.62521748699999</v>
      </c>
      <c r="P14880">
        <v>2.4148151850000001</v>
      </c>
      <c r="Q14880">
        <v>0</v>
      </c>
      <c r="R14880">
        <v>0</v>
      </c>
      <c r="S14880">
        <v>0</v>
      </c>
    </row>
    <row r="14881" spans="1:19" x14ac:dyDescent="0.35">
      <c r="A14881">
        <v>14879</v>
      </c>
      <c r="B14881">
        <v>2040</v>
      </c>
      <c r="C14881">
        <v>4</v>
      </c>
      <c r="D14881">
        <v>0.72601975699999999</v>
      </c>
      <c r="E14881">
        <v>0.45236407699999998</v>
      </c>
      <c r="F14881">
        <v>0.58153076699999995</v>
      </c>
      <c r="G14881">
        <v>43780.001259999997</v>
      </c>
      <c r="H14881">
        <v>0.18663479399999999</v>
      </c>
      <c r="I14881">
        <v>3.5309857E-2</v>
      </c>
      <c r="J14881">
        <v>8.3398928999999997E-2</v>
      </c>
      <c r="K14881">
        <v>2.1430004999999998E-2</v>
      </c>
      <c r="L14881">
        <v>0.34927929499999999</v>
      </c>
      <c r="M14881">
        <v>7.0913455E-2</v>
      </c>
      <c r="N14881">
        <v>2.8702938800000002</v>
      </c>
      <c r="O14881">
        <v>1.679093097</v>
      </c>
      <c r="P14881">
        <v>2.4202858429999998</v>
      </c>
      <c r="Q14881">
        <v>0</v>
      </c>
      <c r="R14881">
        <v>0</v>
      </c>
      <c r="S14881">
        <v>0</v>
      </c>
    </row>
    <row r="14882" spans="1:19" x14ac:dyDescent="0.35">
      <c r="A14882">
        <v>14880</v>
      </c>
      <c r="B14882">
        <v>2040</v>
      </c>
      <c r="C14882">
        <v>4</v>
      </c>
      <c r="D14882">
        <v>0.71364945599999996</v>
      </c>
      <c r="E14882">
        <v>0.49833988399999901</v>
      </c>
      <c r="F14882">
        <v>0.57803544299999998</v>
      </c>
      <c r="G14882">
        <v>39374.89718</v>
      </c>
      <c r="H14882">
        <v>0.196621666</v>
      </c>
      <c r="I14882">
        <v>3.6154644E-2</v>
      </c>
      <c r="J14882">
        <v>8.0911662999999995E-2</v>
      </c>
      <c r="K14882">
        <v>1.9307662E-2</v>
      </c>
      <c r="L14882">
        <v>0.331394195</v>
      </c>
      <c r="M14882">
        <v>6.8912623000000006E-2</v>
      </c>
      <c r="N14882">
        <v>2.836195515</v>
      </c>
      <c r="O14882">
        <v>1.7444327749999999</v>
      </c>
      <c r="P14882">
        <v>2.418145108</v>
      </c>
      <c r="Q14882">
        <v>0</v>
      </c>
      <c r="R14882">
        <v>0</v>
      </c>
      <c r="S14882">
        <v>0</v>
      </c>
    </row>
    <row r="14883" spans="1:19" x14ac:dyDescent="0.35">
      <c r="A14883">
        <v>14881</v>
      </c>
      <c r="B14883">
        <v>2040</v>
      </c>
      <c r="C14883">
        <v>5</v>
      </c>
      <c r="D14883">
        <v>0.47422408060732701</v>
      </c>
      <c r="E14883">
        <v>0.75648132552166303</v>
      </c>
      <c r="F14883">
        <v>1.0475891387860401</v>
      </c>
      <c r="G14883">
        <v>29507.9887409435</v>
      </c>
      <c r="H14883">
        <v>0.58455235244119097</v>
      </c>
      <c r="I14883">
        <v>0.13683487903536301</v>
      </c>
      <c r="J14883">
        <v>0.40273369438464501</v>
      </c>
      <c r="K14883">
        <v>8.6571406987701202E-2</v>
      </c>
      <c r="L14883">
        <v>0.78446303645253701</v>
      </c>
      <c r="M14883">
        <v>0.276716339922148</v>
      </c>
      <c r="N14883">
        <v>3.0434063537520202</v>
      </c>
      <c r="O14883">
        <v>4.4898959100180296</v>
      </c>
      <c r="P14883">
        <v>5.70950223574002</v>
      </c>
      <c r="Q14883">
        <v>0</v>
      </c>
      <c r="R14883">
        <v>0</v>
      </c>
      <c r="S14883">
        <v>0</v>
      </c>
    </row>
    <row r="14884" spans="1:19" x14ac:dyDescent="0.35">
      <c r="A14884">
        <v>14882</v>
      </c>
      <c r="B14884">
        <v>2040</v>
      </c>
      <c r="C14884">
        <v>5</v>
      </c>
      <c r="D14884">
        <v>0.46815551906222702</v>
      </c>
      <c r="E14884">
        <v>0.76265171465132597</v>
      </c>
      <c r="F14884">
        <v>1.0454841935376</v>
      </c>
      <c r="G14884">
        <v>28155.092534542298</v>
      </c>
      <c r="H14884">
        <v>0.57064150549110104</v>
      </c>
      <c r="I14884">
        <v>0.12923385530079801</v>
      </c>
      <c r="J14884">
        <v>0.39712285135588998</v>
      </c>
      <c r="K14884">
        <v>8.5066199207896598E-2</v>
      </c>
      <c r="L14884">
        <v>0.79284962704795903</v>
      </c>
      <c r="M14884">
        <v>0.27538095991890199</v>
      </c>
      <c r="N14884">
        <v>3.0247682748116702</v>
      </c>
      <c r="O14884">
        <v>4.4905044621036403</v>
      </c>
      <c r="P14884">
        <v>5.7270555192003396</v>
      </c>
      <c r="Q14884">
        <v>0</v>
      </c>
      <c r="R14884">
        <v>0</v>
      </c>
      <c r="S14884">
        <v>0</v>
      </c>
    </row>
    <row r="14885" spans="1:19" x14ac:dyDescent="0.35">
      <c r="A14885">
        <v>14883</v>
      </c>
      <c r="B14885">
        <v>2040</v>
      </c>
      <c r="C14885">
        <v>5</v>
      </c>
      <c r="D14885">
        <v>0.46048945461836799</v>
      </c>
      <c r="E14885">
        <v>0.76187941169872497</v>
      </c>
      <c r="F14885">
        <v>1.0452401918304399</v>
      </c>
      <c r="G14885">
        <v>27433.7489677003</v>
      </c>
      <c r="H14885">
        <v>0.55553634953651498</v>
      </c>
      <c r="I14885">
        <v>0.123495967910354</v>
      </c>
      <c r="J14885">
        <v>0.391598802265407</v>
      </c>
      <c r="K14885">
        <v>8.4613434269096302E-2</v>
      </c>
      <c r="L14885">
        <v>0.79631620681896598</v>
      </c>
      <c r="M14885">
        <v>0.27680606260010199</v>
      </c>
      <c r="N14885">
        <v>2.99430536612117</v>
      </c>
      <c r="O14885">
        <v>4.4980947020811204</v>
      </c>
      <c r="P14885">
        <v>5.7487351221534801</v>
      </c>
      <c r="Q14885">
        <v>0</v>
      </c>
      <c r="R14885">
        <v>0</v>
      </c>
      <c r="S14885">
        <v>0</v>
      </c>
    </row>
    <row r="14886" spans="1:19" x14ac:dyDescent="0.35">
      <c r="A14886">
        <v>14884</v>
      </c>
      <c r="B14886">
        <v>2040</v>
      </c>
      <c r="C14886">
        <v>5</v>
      </c>
      <c r="D14886">
        <v>0.45161086762674402</v>
      </c>
      <c r="E14886">
        <v>0.76152398959749601</v>
      </c>
      <c r="F14886">
        <v>1.04482820732152</v>
      </c>
      <c r="G14886">
        <v>27427.019186048801</v>
      </c>
      <c r="H14886">
        <v>0.54052356129262702</v>
      </c>
      <c r="I14886">
        <v>0.119780246038219</v>
      </c>
      <c r="J14886">
        <v>0.38655524659853402</v>
      </c>
      <c r="K14886">
        <v>8.4928922676686003E-2</v>
      </c>
      <c r="L14886">
        <v>0.794316109588874</v>
      </c>
      <c r="M14886">
        <v>0.28091035487802002</v>
      </c>
      <c r="N14886">
        <v>2.9622250070057499</v>
      </c>
      <c r="O14886">
        <v>4.4979992839425504</v>
      </c>
      <c r="P14886">
        <v>5.7697832063674497</v>
      </c>
      <c r="Q14886">
        <v>0</v>
      </c>
      <c r="R14886">
        <v>0</v>
      </c>
      <c r="S14886">
        <v>0</v>
      </c>
    </row>
    <row r="14887" spans="1:19" x14ac:dyDescent="0.35">
      <c r="A14887">
        <v>14885</v>
      </c>
      <c r="B14887">
        <v>2040</v>
      </c>
      <c r="C14887">
        <v>5</v>
      </c>
      <c r="D14887">
        <v>0.46143328557573998</v>
      </c>
      <c r="E14887">
        <v>0.82236361124463497</v>
      </c>
      <c r="F14887">
        <v>1.0701550233170201</v>
      </c>
      <c r="G14887">
        <v>28084.999991070301</v>
      </c>
      <c r="H14887">
        <v>0.52775628924726004</v>
      </c>
      <c r="I14887">
        <v>0.115040231840492</v>
      </c>
      <c r="J14887">
        <v>0.38703231296933399</v>
      </c>
      <c r="K14887">
        <v>8.5424666742313596E-2</v>
      </c>
      <c r="L14887">
        <v>0.80724807875450399</v>
      </c>
      <c r="M14887">
        <v>0.28923486858339797</v>
      </c>
      <c r="N14887">
        <v>2.99280600575015</v>
      </c>
      <c r="O14887">
        <v>4.7431271584131096</v>
      </c>
      <c r="P14887">
        <v>5.8612118181498003</v>
      </c>
      <c r="Q14887">
        <v>0</v>
      </c>
      <c r="R14887">
        <v>5.2832281210102696E-4</v>
      </c>
      <c r="S14887">
        <v>0</v>
      </c>
    </row>
    <row r="14888" spans="1:19" x14ac:dyDescent="0.35">
      <c r="A14888">
        <v>14886</v>
      </c>
      <c r="B14888">
        <v>2040</v>
      </c>
      <c r="C14888">
        <v>5</v>
      </c>
      <c r="D14888">
        <v>0.468474540956556</v>
      </c>
      <c r="E14888">
        <v>0.87584045639538</v>
      </c>
      <c r="F14888">
        <v>1.09449991881909</v>
      </c>
      <c r="G14888">
        <v>30651.431835574898</v>
      </c>
      <c r="H14888">
        <v>0.51580884140424599</v>
      </c>
      <c r="I14888">
        <v>0.11205745084362199</v>
      </c>
      <c r="J14888">
        <v>0.38867402309017002</v>
      </c>
      <c r="K14888">
        <v>8.7278349157794602E-2</v>
      </c>
      <c r="L14888">
        <v>0.81564554514406995</v>
      </c>
      <c r="M14888">
        <v>0.30149685068496701</v>
      </c>
      <c r="N14888">
        <v>3.0134819624447902</v>
      </c>
      <c r="O14888">
        <v>4.9438197044927499</v>
      </c>
      <c r="P14888">
        <v>5.9251716333368298</v>
      </c>
      <c r="Q14888">
        <v>1.3248635988901099E-3</v>
      </c>
      <c r="R14888">
        <v>8.0578715701587807E-3</v>
      </c>
      <c r="S14888" s="6">
        <v>7.7633527452702304E-5</v>
      </c>
    </row>
    <row r="14889" spans="1:19" x14ac:dyDescent="0.35">
      <c r="A14889">
        <v>14887</v>
      </c>
      <c r="B14889">
        <v>2040</v>
      </c>
      <c r="C14889">
        <v>5</v>
      </c>
      <c r="D14889">
        <v>0.47552148520812498</v>
      </c>
      <c r="E14889">
        <v>0.92905037082312703</v>
      </c>
      <c r="F14889">
        <v>1.11859264382724</v>
      </c>
      <c r="G14889">
        <v>35492.274800914798</v>
      </c>
      <c r="H14889">
        <v>0.50623058337118598</v>
      </c>
      <c r="I14889">
        <v>0.111016718774283</v>
      </c>
      <c r="J14889">
        <v>0.38993290215611598</v>
      </c>
      <c r="K14889">
        <v>9.0470444971163702E-2</v>
      </c>
      <c r="L14889">
        <v>0.81852322889233897</v>
      </c>
      <c r="M14889">
        <v>0.31791719573240601</v>
      </c>
      <c r="N14889">
        <v>3.0402694307617102</v>
      </c>
      <c r="O14889">
        <v>5.1467734531556397</v>
      </c>
      <c r="P14889">
        <v>5.9933959970638702</v>
      </c>
      <c r="Q14889">
        <v>0.120740444523581</v>
      </c>
      <c r="R14889">
        <v>0.119661981810939</v>
      </c>
      <c r="S14889">
        <v>7.7735232587418004E-2</v>
      </c>
    </row>
    <row r="14890" spans="1:19" x14ac:dyDescent="0.35">
      <c r="A14890">
        <v>14888</v>
      </c>
      <c r="B14890">
        <v>2040</v>
      </c>
      <c r="C14890">
        <v>5</v>
      </c>
      <c r="D14890">
        <v>0.48332886214167198</v>
      </c>
      <c r="E14890">
        <v>0.97018671846212701</v>
      </c>
      <c r="F14890">
        <v>1.14398167602267</v>
      </c>
      <c r="G14890">
        <v>40331.817730581301</v>
      </c>
      <c r="H14890">
        <v>0.501443978200941</v>
      </c>
      <c r="I14890">
        <v>0.118776336659925</v>
      </c>
      <c r="J14890">
        <v>0.394281739086976</v>
      </c>
      <c r="K14890">
        <v>9.6833061110737806E-2</v>
      </c>
      <c r="L14890">
        <v>0.82512733709644503</v>
      </c>
      <c r="M14890">
        <v>0.35487310653048698</v>
      </c>
      <c r="N14890">
        <v>3.0645030092143002</v>
      </c>
      <c r="O14890">
        <v>5.2966033918194197</v>
      </c>
      <c r="P14890">
        <v>6.07735104221074</v>
      </c>
      <c r="Q14890">
        <v>0.236455265653015</v>
      </c>
      <c r="R14890">
        <v>0.19640982014230801</v>
      </c>
      <c r="S14890">
        <v>0.13583052951657401</v>
      </c>
    </row>
    <row r="14891" spans="1:19" x14ac:dyDescent="0.35">
      <c r="A14891">
        <v>14889</v>
      </c>
      <c r="B14891">
        <v>2040</v>
      </c>
      <c r="C14891">
        <v>5</v>
      </c>
      <c r="D14891">
        <v>0.49284752051144498</v>
      </c>
      <c r="E14891">
        <v>1.01958694445344</v>
      </c>
      <c r="F14891">
        <v>1.1622665205424301</v>
      </c>
      <c r="G14891">
        <v>43917.416138527602</v>
      </c>
      <c r="H14891">
        <v>0.49428536539442602</v>
      </c>
      <c r="I14891">
        <v>0.130786036357602</v>
      </c>
      <c r="J14891">
        <v>0.40098364144814502</v>
      </c>
      <c r="K14891">
        <v>0.10611499176905299</v>
      </c>
      <c r="L14891">
        <v>0.82095012617419505</v>
      </c>
      <c r="M14891">
        <v>0.39800043429600601</v>
      </c>
      <c r="N14891">
        <v>3.09446348282074</v>
      </c>
      <c r="O14891">
        <v>5.4542225598537097</v>
      </c>
      <c r="P14891">
        <v>6.15587082745113</v>
      </c>
      <c r="Q14891">
        <v>0.27638147617689901</v>
      </c>
      <c r="R14891">
        <v>0.22729700959634899</v>
      </c>
      <c r="S14891">
        <v>0.186660740983075</v>
      </c>
    </row>
    <row r="14892" spans="1:19" x14ac:dyDescent="0.35">
      <c r="A14892">
        <v>14890</v>
      </c>
      <c r="B14892">
        <v>2040</v>
      </c>
      <c r="C14892">
        <v>5</v>
      </c>
      <c r="D14892">
        <v>0.50231593348382897</v>
      </c>
      <c r="E14892">
        <v>1.06927227401031</v>
      </c>
      <c r="F14892">
        <v>1.1807753867342199</v>
      </c>
      <c r="G14892">
        <v>45208.032182587398</v>
      </c>
      <c r="H14892">
        <v>0.48702504965856902</v>
      </c>
      <c r="I14892">
        <v>0.14742607247516401</v>
      </c>
      <c r="J14892">
        <v>0.40608417600973001</v>
      </c>
      <c r="K14892">
        <v>0.118077562365395</v>
      </c>
      <c r="L14892">
        <v>0.81028699292704098</v>
      </c>
      <c r="M14892">
        <v>0.44572170709713299</v>
      </c>
      <c r="N14892">
        <v>3.1230315560788098</v>
      </c>
      <c r="O14892">
        <v>5.6191432847616696</v>
      </c>
      <c r="P14892">
        <v>6.2312347572169102</v>
      </c>
      <c r="Q14892">
        <v>0.341902463102989</v>
      </c>
      <c r="R14892">
        <v>0.29710725899306301</v>
      </c>
      <c r="S14892">
        <v>0.26738714172137401</v>
      </c>
    </row>
    <row r="14893" spans="1:19" x14ac:dyDescent="0.35">
      <c r="A14893">
        <v>14891</v>
      </c>
      <c r="B14893">
        <v>2040</v>
      </c>
      <c r="C14893">
        <v>5</v>
      </c>
      <c r="D14893">
        <v>0.51066015794744402</v>
      </c>
      <c r="E14893">
        <v>1.0874645741854101</v>
      </c>
      <c r="F14893">
        <v>1.1796887374802201</v>
      </c>
      <c r="G14893">
        <v>45149.890724365003</v>
      </c>
      <c r="H14893">
        <v>0.476762455144153</v>
      </c>
      <c r="I14893">
        <v>0.15272494510506399</v>
      </c>
      <c r="J14893">
        <v>0.41010606466924898</v>
      </c>
      <c r="K14893">
        <v>0.12856983175569101</v>
      </c>
      <c r="L14893">
        <v>0.822614101497254</v>
      </c>
      <c r="M14893">
        <v>0.47223476123878</v>
      </c>
      <c r="N14893">
        <v>3.1630789966587902</v>
      </c>
      <c r="O14893">
        <v>5.60071037227027</v>
      </c>
      <c r="P14893">
        <v>6.2665136898749196</v>
      </c>
      <c r="Q14893">
        <v>0.42268352914104501</v>
      </c>
      <c r="R14893">
        <v>0.37614214577323002</v>
      </c>
      <c r="S14893">
        <v>0.35837325089252597</v>
      </c>
    </row>
    <row r="14894" spans="1:19" x14ac:dyDescent="0.35">
      <c r="A14894">
        <v>14892</v>
      </c>
      <c r="B14894">
        <v>2040</v>
      </c>
      <c r="C14894">
        <v>5</v>
      </c>
      <c r="D14894">
        <v>0.52074433948226195</v>
      </c>
      <c r="E14894">
        <v>1.1110509441006</v>
      </c>
      <c r="F14894">
        <v>1.1790999368266799</v>
      </c>
      <c r="G14894">
        <v>44800.044806212398</v>
      </c>
      <c r="H14894">
        <v>0.46837445124855898</v>
      </c>
      <c r="I14894">
        <v>0.161980980345652</v>
      </c>
      <c r="J14894">
        <v>0.41633136332619702</v>
      </c>
      <c r="K14894">
        <v>0.14273877802530299</v>
      </c>
      <c r="L14894">
        <v>0.827300304529897</v>
      </c>
      <c r="M14894">
        <v>0.50128489919994401</v>
      </c>
      <c r="N14894">
        <v>3.20343550423109</v>
      </c>
      <c r="O14894">
        <v>5.6188682114587598</v>
      </c>
      <c r="P14894">
        <v>6.3199892859523796</v>
      </c>
      <c r="Q14894">
        <v>0.43109375298705799</v>
      </c>
      <c r="R14894">
        <v>0.38749576807012398</v>
      </c>
      <c r="S14894">
        <v>0.38155198991022199</v>
      </c>
    </row>
    <row r="14895" spans="1:19" x14ac:dyDescent="0.35">
      <c r="A14895">
        <v>14893</v>
      </c>
      <c r="B14895">
        <v>2040</v>
      </c>
      <c r="C14895">
        <v>5</v>
      </c>
      <c r="D14895">
        <v>0.53094016923209697</v>
      </c>
      <c r="E14895">
        <v>1.13350811691313</v>
      </c>
      <c r="F14895">
        <v>1.17824893187385</v>
      </c>
      <c r="G14895">
        <v>43364.593082311701</v>
      </c>
      <c r="H14895">
        <v>0.46306931600422402</v>
      </c>
      <c r="I14895">
        <v>0.17523224076671301</v>
      </c>
      <c r="J14895">
        <v>0.42278507820164002</v>
      </c>
      <c r="K14895">
        <v>0.160817464165075</v>
      </c>
      <c r="L14895">
        <v>0.82566382284293205</v>
      </c>
      <c r="M14895">
        <v>0.53094117124710805</v>
      </c>
      <c r="N14895">
        <v>3.2484264769001698</v>
      </c>
      <c r="O14895">
        <v>5.64191307958568</v>
      </c>
      <c r="P14895">
        <v>6.3628958270990301</v>
      </c>
      <c r="Q14895">
        <v>0.37214371817833303</v>
      </c>
      <c r="R14895">
        <v>0.33562742973521598</v>
      </c>
      <c r="S14895">
        <v>0.34167106297545102</v>
      </c>
    </row>
    <row r="14896" spans="1:19" x14ac:dyDescent="0.35">
      <c r="A14896">
        <v>14894</v>
      </c>
      <c r="B14896">
        <v>2040</v>
      </c>
      <c r="C14896">
        <v>5</v>
      </c>
      <c r="D14896">
        <v>0.54040805962646699</v>
      </c>
      <c r="E14896">
        <v>1.1481865256597701</v>
      </c>
      <c r="F14896">
        <v>1.1776044351478701</v>
      </c>
      <c r="G14896">
        <v>42932.380029067797</v>
      </c>
      <c r="H14896">
        <v>0.46464790867762901</v>
      </c>
      <c r="I14896">
        <v>0.174923739293006</v>
      </c>
      <c r="J14896">
        <v>0.42908775166073598</v>
      </c>
      <c r="K14896">
        <v>0.15188850914275601</v>
      </c>
      <c r="L14896">
        <v>0.83530091334482803</v>
      </c>
      <c r="M14896">
        <v>0.50711876452712301</v>
      </c>
      <c r="N14896">
        <v>3.2860635337996702</v>
      </c>
      <c r="O14896">
        <v>5.6286815735347497</v>
      </c>
      <c r="P14896">
        <v>6.3699041411402098</v>
      </c>
      <c r="Q14896">
        <v>0.33209972566694601</v>
      </c>
      <c r="R14896">
        <v>0.30004739431809302</v>
      </c>
      <c r="S14896">
        <v>0.32171979651909999</v>
      </c>
    </row>
    <row r="14897" spans="1:19" x14ac:dyDescent="0.35">
      <c r="A14897">
        <v>14895</v>
      </c>
      <c r="B14897">
        <v>2040</v>
      </c>
      <c r="C14897">
        <v>5</v>
      </c>
      <c r="D14897">
        <v>0.55076676053641005</v>
      </c>
      <c r="E14897">
        <v>1.1744447812191701</v>
      </c>
      <c r="F14897">
        <v>1.1818446938749501</v>
      </c>
      <c r="G14897">
        <v>43267.571112631304</v>
      </c>
      <c r="H14897">
        <v>0.46509236019268502</v>
      </c>
      <c r="I14897">
        <v>0.17667956616401601</v>
      </c>
      <c r="J14897">
        <v>0.43290968925307199</v>
      </c>
      <c r="K14897">
        <v>0.14559995620017599</v>
      </c>
      <c r="L14897">
        <v>0.840628607091228</v>
      </c>
      <c r="M14897">
        <v>0.48292418284815603</v>
      </c>
      <c r="N14897">
        <v>3.3232156276606499</v>
      </c>
      <c r="O14897">
        <v>5.6457988030275503</v>
      </c>
      <c r="P14897">
        <v>6.3729847438289804</v>
      </c>
      <c r="Q14897">
        <v>0.27799908789149202</v>
      </c>
      <c r="R14897">
        <v>0.25271747995689797</v>
      </c>
      <c r="S14897">
        <v>0.27446003728705598</v>
      </c>
    </row>
    <row r="14898" spans="1:19" x14ac:dyDescent="0.35">
      <c r="A14898">
        <v>14896</v>
      </c>
      <c r="B14898">
        <v>2040</v>
      </c>
      <c r="C14898">
        <v>5</v>
      </c>
      <c r="D14898">
        <v>0.56175766695250295</v>
      </c>
      <c r="E14898">
        <v>1.2016533371895901</v>
      </c>
      <c r="F14898">
        <v>1.18553011767987</v>
      </c>
      <c r="G14898">
        <v>43535.432366062603</v>
      </c>
      <c r="H14898">
        <v>0.464583174087837</v>
      </c>
      <c r="I14898">
        <v>0.180649260590622</v>
      </c>
      <c r="J14898">
        <v>0.43166266175044798</v>
      </c>
      <c r="K14898">
        <v>0.142269134853517</v>
      </c>
      <c r="L14898">
        <v>0.84124675470388399</v>
      </c>
      <c r="M14898">
        <v>0.46099059593575697</v>
      </c>
      <c r="N14898">
        <v>3.3667727364583802</v>
      </c>
      <c r="O14898">
        <v>5.6800059375683798</v>
      </c>
      <c r="P14898">
        <v>6.3824938710003698</v>
      </c>
      <c r="Q14898">
        <v>0.205523927533904</v>
      </c>
      <c r="R14898">
        <v>0.211917064001234</v>
      </c>
      <c r="S14898">
        <v>0.19914944348737099</v>
      </c>
    </row>
    <row r="14899" spans="1:19" x14ac:dyDescent="0.35">
      <c r="A14899">
        <v>14897</v>
      </c>
      <c r="B14899">
        <v>2040</v>
      </c>
      <c r="C14899">
        <v>5</v>
      </c>
      <c r="D14899">
        <v>0.54734106529898796</v>
      </c>
      <c r="E14899">
        <v>1.1079368679519901</v>
      </c>
      <c r="F14899">
        <v>1.14165120570987</v>
      </c>
      <c r="G14899">
        <v>43843.9892141417</v>
      </c>
      <c r="H14899">
        <v>0.46556818373895498</v>
      </c>
      <c r="I14899">
        <v>0.16177666574876901</v>
      </c>
      <c r="J14899">
        <v>0.42976785116786398</v>
      </c>
      <c r="K14899">
        <v>0.12519851932643</v>
      </c>
      <c r="L14899">
        <v>0.84810428915707903</v>
      </c>
      <c r="M14899">
        <v>0.40466946739896698</v>
      </c>
      <c r="N14899">
        <v>3.2985085152609801</v>
      </c>
      <c r="O14899">
        <v>5.4097227904991199</v>
      </c>
      <c r="P14899">
        <v>6.2283489370200904</v>
      </c>
      <c r="Q14899">
        <v>8.9233434564745098E-2</v>
      </c>
      <c r="R14899">
        <v>9.0844598588008904E-2</v>
      </c>
      <c r="S14899">
        <v>7.5135452228134697E-2</v>
      </c>
    </row>
    <row r="14900" spans="1:19" x14ac:dyDescent="0.35">
      <c r="A14900">
        <v>14898</v>
      </c>
      <c r="B14900">
        <v>2040</v>
      </c>
      <c r="C14900">
        <v>5</v>
      </c>
      <c r="D14900">
        <v>0.53477788531119297</v>
      </c>
      <c r="E14900">
        <v>1.0204245948335999</v>
      </c>
      <c r="F14900">
        <v>1.09905919629921</v>
      </c>
      <c r="G14900">
        <v>44841.133028755503</v>
      </c>
      <c r="H14900">
        <v>0.46803914147315501</v>
      </c>
      <c r="I14900">
        <v>0.14716411437094401</v>
      </c>
      <c r="J14900">
        <v>0.427339789326591</v>
      </c>
      <c r="K14900">
        <v>0.111838581208201</v>
      </c>
      <c r="L14900">
        <v>0.84866431478057103</v>
      </c>
      <c r="M14900">
        <v>0.35565080532563997</v>
      </c>
      <c r="N14900">
        <v>3.2399674775219598</v>
      </c>
      <c r="O14900">
        <v>5.1745644152802699</v>
      </c>
      <c r="P14900">
        <v>6.0703196617359101</v>
      </c>
      <c r="Q14900">
        <v>9.2752261932756794E-3</v>
      </c>
      <c r="R14900">
        <v>1.43190929292138E-2</v>
      </c>
      <c r="S14900">
        <v>8.8028109090838198E-3</v>
      </c>
    </row>
    <row r="14901" spans="1:19" x14ac:dyDescent="0.35">
      <c r="A14901">
        <v>14899</v>
      </c>
      <c r="B14901">
        <v>2040</v>
      </c>
      <c r="C14901">
        <v>5</v>
      </c>
      <c r="D14901">
        <v>0.52167397222937495</v>
      </c>
      <c r="E14901">
        <v>0.93345976746273696</v>
      </c>
      <c r="F14901">
        <v>1.0564840643888</v>
      </c>
      <c r="G14901">
        <v>45224.6022759919</v>
      </c>
      <c r="H14901">
        <v>0.47178376137782801</v>
      </c>
      <c r="I14901">
        <v>0.136708147729455</v>
      </c>
      <c r="J14901">
        <v>0.426983117147059</v>
      </c>
      <c r="K14901">
        <v>0.10205457667882099</v>
      </c>
      <c r="L14901">
        <v>0.842646862227035</v>
      </c>
      <c r="M14901">
        <v>0.31541984930626499</v>
      </c>
      <c r="N14901">
        <v>3.1798087119438501</v>
      </c>
      <c r="O14901">
        <v>4.9436122505345796</v>
      </c>
      <c r="P14901">
        <v>5.9231362912901799</v>
      </c>
      <c r="Q14901">
        <v>2.45342467891575E-4</v>
      </c>
      <c r="R14901">
        <v>2.3170062761882402E-3</v>
      </c>
      <c r="S14901" s="6">
        <v>1.9171114614773099E-9</v>
      </c>
    </row>
    <row r="14902" spans="1:19" x14ac:dyDescent="0.35">
      <c r="A14902">
        <v>14900</v>
      </c>
      <c r="B14902">
        <v>2040</v>
      </c>
      <c r="C14902">
        <v>5</v>
      </c>
      <c r="D14902">
        <v>0.50908337422707195</v>
      </c>
      <c r="E14902">
        <v>0.85096974257265101</v>
      </c>
      <c r="F14902">
        <v>1.0092344361949399</v>
      </c>
      <c r="G14902">
        <v>43928.049203119001</v>
      </c>
      <c r="H14902">
        <v>0.47696623894853502</v>
      </c>
      <c r="I14902">
        <v>0.12587181608629999</v>
      </c>
      <c r="J14902">
        <v>0.41987138951530001</v>
      </c>
      <c r="K14902">
        <v>9.8596314496006199E-2</v>
      </c>
      <c r="L14902">
        <v>0.85732856118659395</v>
      </c>
      <c r="M14902">
        <v>0.30092449319516301</v>
      </c>
      <c r="N14902">
        <v>3.1236276116680299</v>
      </c>
      <c r="O14902">
        <v>4.7255679668575397</v>
      </c>
      <c r="P14902">
        <v>5.7923653691554504</v>
      </c>
      <c r="Q14902">
        <v>0</v>
      </c>
      <c r="R14902" s="6">
        <v>6.2987399925844004E-7</v>
      </c>
      <c r="S14902">
        <v>0</v>
      </c>
    </row>
    <row r="14903" spans="1:19" x14ac:dyDescent="0.35">
      <c r="A14903">
        <v>14901</v>
      </c>
      <c r="B14903">
        <v>2040</v>
      </c>
      <c r="C14903">
        <v>5</v>
      </c>
      <c r="D14903">
        <v>0.49540365973228001</v>
      </c>
      <c r="E14903">
        <v>0.75613471067899896</v>
      </c>
      <c r="F14903">
        <v>0.96161091090524597</v>
      </c>
      <c r="G14903">
        <v>41352.728795927098</v>
      </c>
      <c r="H14903">
        <v>0.48332382871457202</v>
      </c>
      <c r="I14903">
        <v>0.11830043871676101</v>
      </c>
      <c r="J14903">
        <v>0.41211566932252303</v>
      </c>
      <c r="K14903">
        <v>9.6936020899631395E-2</v>
      </c>
      <c r="L14903">
        <v>0.86180381844656195</v>
      </c>
      <c r="M14903">
        <v>0.29066373305259502</v>
      </c>
      <c r="N14903">
        <v>3.0704020490817299</v>
      </c>
      <c r="O14903">
        <v>4.4638376666625703</v>
      </c>
      <c r="P14903">
        <v>5.6641261221274801</v>
      </c>
      <c r="Q14903">
        <v>0</v>
      </c>
      <c r="R14903">
        <v>0</v>
      </c>
      <c r="S14903">
        <v>0</v>
      </c>
    </row>
    <row r="14904" spans="1:19" x14ac:dyDescent="0.35">
      <c r="A14904">
        <v>14902</v>
      </c>
      <c r="B14904">
        <v>2040</v>
      </c>
      <c r="C14904">
        <v>5</v>
      </c>
      <c r="D14904">
        <v>0.482451009844232</v>
      </c>
      <c r="E14904">
        <v>0.65985311064639596</v>
      </c>
      <c r="F14904">
        <v>0.91469590613672103</v>
      </c>
      <c r="G14904">
        <v>38113.702769924799</v>
      </c>
      <c r="H14904">
        <v>0.48827833034915602</v>
      </c>
      <c r="I14904">
        <v>0.114102893970084</v>
      </c>
      <c r="J14904">
        <v>0.404181778138826</v>
      </c>
      <c r="K14904">
        <v>9.6971480594995801E-2</v>
      </c>
      <c r="L14904">
        <v>0.85511111879091695</v>
      </c>
      <c r="M14904">
        <v>0.28529352291903998</v>
      </c>
      <c r="N14904">
        <v>3.0137765803957999</v>
      </c>
      <c r="O14904">
        <v>4.1872422447554198</v>
      </c>
      <c r="P14904">
        <v>5.5358999013935097</v>
      </c>
      <c r="Q14904">
        <v>0</v>
      </c>
      <c r="R14904">
        <v>0</v>
      </c>
      <c r="S14904">
        <v>0</v>
      </c>
    </row>
    <row r="14905" spans="1:19" x14ac:dyDescent="0.35">
      <c r="A14905">
        <v>14903</v>
      </c>
      <c r="B14905">
        <v>2040</v>
      </c>
      <c r="C14905">
        <v>5</v>
      </c>
      <c r="D14905">
        <v>0.48281368103279099</v>
      </c>
      <c r="E14905">
        <v>0.64117636525681498</v>
      </c>
      <c r="F14905">
        <v>0.89959378619177799</v>
      </c>
      <c r="G14905">
        <v>34629.752994798699</v>
      </c>
      <c r="H14905">
        <v>0.48123953694962501</v>
      </c>
      <c r="I14905">
        <v>0.107853594191563</v>
      </c>
      <c r="J14905">
        <v>0.40345251681278999</v>
      </c>
      <c r="K14905">
        <v>9.70972583217979E-2</v>
      </c>
      <c r="L14905">
        <v>0.86261448872972202</v>
      </c>
      <c r="M14905">
        <v>0.27843528153286201</v>
      </c>
      <c r="N14905">
        <v>3.0149130093473602</v>
      </c>
      <c r="O14905">
        <v>4.1164423498083504</v>
      </c>
      <c r="P14905">
        <v>5.4829658067541001</v>
      </c>
      <c r="Q14905">
        <v>0</v>
      </c>
      <c r="R14905">
        <v>0</v>
      </c>
      <c r="S14905">
        <v>0</v>
      </c>
    </row>
    <row r="14906" spans="1:19" x14ac:dyDescent="0.35">
      <c r="A14906">
        <v>14904</v>
      </c>
      <c r="B14906">
        <v>2040</v>
      </c>
      <c r="C14906">
        <v>5</v>
      </c>
      <c r="D14906">
        <v>0.48249018966042401</v>
      </c>
      <c r="E14906">
        <v>0.61747361958337599</v>
      </c>
      <c r="F14906">
        <v>0.88340281105255003</v>
      </c>
      <c r="G14906">
        <v>31582.866258870301</v>
      </c>
      <c r="H14906">
        <v>0.47743257350610202</v>
      </c>
      <c r="I14906">
        <v>0.103412227032567</v>
      </c>
      <c r="J14906">
        <v>0.40419030917556298</v>
      </c>
      <c r="K14906">
        <v>9.8172726387579498E-2</v>
      </c>
      <c r="L14906">
        <v>0.86157778767947502</v>
      </c>
      <c r="M14906">
        <v>0.27507813063696201</v>
      </c>
      <c r="N14906">
        <v>3.02107766012276</v>
      </c>
      <c r="O14906">
        <v>4.0278350834117997</v>
      </c>
      <c r="P14906">
        <v>5.4344413478141798</v>
      </c>
      <c r="Q14906">
        <v>0</v>
      </c>
      <c r="R14906">
        <v>0</v>
      </c>
      <c r="S14906">
        <v>0</v>
      </c>
    </row>
    <row r="14907" spans="1:19" x14ac:dyDescent="0.35">
      <c r="A14907">
        <v>14905</v>
      </c>
      <c r="B14907">
        <v>2040</v>
      </c>
      <c r="C14907">
        <v>5</v>
      </c>
      <c r="D14907">
        <v>2.23777524987515</v>
      </c>
      <c r="E14907">
        <v>0.44666509692946199</v>
      </c>
      <c r="F14907">
        <v>1.4548488444380201</v>
      </c>
      <c r="G14907">
        <v>30120.360822422499</v>
      </c>
      <c r="H14907">
        <v>0.48858636672450301</v>
      </c>
      <c r="I14907">
        <v>0.12846155837953099</v>
      </c>
      <c r="J14907">
        <v>0.31894014515982</v>
      </c>
      <c r="K14907">
        <v>7.43038305252985E-2</v>
      </c>
      <c r="L14907">
        <v>0.39277415148002398</v>
      </c>
      <c r="M14907">
        <v>0.113631885846844</v>
      </c>
      <c r="N14907">
        <v>9.5525714435952196</v>
      </c>
      <c r="O14907">
        <v>2.0236249779467799</v>
      </c>
      <c r="P14907">
        <v>7.1296996284135901</v>
      </c>
      <c r="Q14907">
        <v>0</v>
      </c>
      <c r="R14907">
        <v>0</v>
      </c>
      <c r="S14907">
        <v>0</v>
      </c>
    </row>
    <row r="14908" spans="1:19" x14ac:dyDescent="0.35">
      <c r="A14908">
        <v>14906</v>
      </c>
      <c r="B14908">
        <v>2040</v>
      </c>
      <c r="C14908">
        <v>5</v>
      </c>
      <c r="D14908">
        <v>2.2476667725767898</v>
      </c>
      <c r="E14908">
        <v>0.44902809491199502</v>
      </c>
      <c r="F14908">
        <v>1.46675254886685</v>
      </c>
      <c r="G14908">
        <v>29168.9099837629</v>
      </c>
      <c r="H14908">
        <v>0.483756952880457</v>
      </c>
      <c r="I14908">
        <v>0.12535776461537701</v>
      </c>
      <c r="J14908">
        <v>0.31666444872928601</v>
      </c>
      <c r="K14908">
        <v>7.3739707614696198E-2</v>
      </c>
      <c r="L14908">
        <v>0.38751843080867698</v>
      </c>
      <c r="M14908">
        <v>0.10992147100876</v>
      </c>
      <c r="N14908">
        <v>9.6210990283449007</v>
      </c>
      <c r="O14908">
        <v>2.0575150976599001</v>
      </c>
      <c r="P14908">
        <v>7.1589318352089704</v>
      </c>
      <c r="Q14908">
        <v>0</v>
      </c>
      <c r="R14908">
        <v>0</v>
      </c>
      <c r="S14908">
        <v>0</v>
      </c>
    </row>
    <row r="14909" spans="1:19" x14ac:dyDescent="0.35">
      <c r="A14909">
        <v>14907</v>
      </c>
      <c r="B14909">
        <v>2040</v>
      </c>
      <c r="C14909">
        <v>5</v>
      </c>
      <c r="D14909">
        <v>2.2481718630442402</v>
      </c>
      <c r="E14909">
        <v>0.452539554262128</v>
      </c>
      <c r="F14909">
        <v>1.4642292471971701</v>
      </c>
      <c r="G14909">
        <v>28789.192666769399</v>
      </c>
      <c r="H14909">
        <v>0.479307595064067</v>
      </c>
      <c r="I14909">
        <v>0.12502285594385701</v>
      </c>
      <c r="J14909">
        <v>0.31787865860501802</v>
      </c>
      <c r="K14909">
        <v>7.4172101503339694E-2</v>
      </c>
      <c r="L14909">
        <v>0.38403427635479498</v>
      </c>
      <c r="M14909">
        <v>0.10837807666546299</v>
      </c>
      <c r="N14909">
        <v>9.6725964517819403</v>
      </c>
      <c r="O14909">
        <v>2.0956275454261002</v>
      </c>
      <c r="P14909">
        <v>7.1635526410027399</v>
      </c>
      <c r="Q14909">
        <v>0</v>
      </c>
      <c r="R14909">
        <v>0</v>
      </c>
      <c r="S14909">
        <v>0</v>
      </c>
    </row>
    <row r="14910" spans="1:19" x14ac:dyDescent="0.35">
      <c r="A14910">
        <v>14908</v>
      </c>
      <c r="B14910">
        <v>2040</v>
      </c>
      <c r="C14910">
        <v>5</v>
      </c>
      <c r="D14910">
        <v>2.2494585040895001</v>
      </c>
      <c r="E14910">
        <v>0.454641140508033</v>
      </c>
      <c r="F14910">
        <v>1.4610740433389</v>
      </c>
      <c r="G14910">
        <v>28975.356848490101</v>
      </c>
      <c r="H14910">
        <v>0.47732229851941099</v>
      </c>
      <c r="I14910">
        <v>0.12739999736437899</v>
      </c>
      <c r="J14910">
        <v>0.32266132174728102</v>
      </c>
      <c r="K14910">
        <v>7.5742882277461801E-2</v>
      </c>
      <c r="L14910">
        <v>0.38194976445607998</v>
      </c>
      <c r="M14910">
        <v>0.109142453655435</v>
      </c>
      <c r="N14910">
        <v>9.71839283242406</v>
      </c>
      <c r="O14910">
        <v>2.1281804229250398</v>
      </c>
      <c r="P14910">
        <v>7.1338516828907297</v>
      </c>
      <c r="Q14910">
        <v>0</v>
      </c>
      <c r="R14910">
        <v>0</v>
      </c>
      <c r="S14910">
        <v>0</v>
      </c>
    </row>
    <row r="14911" spans="1:19" x14ac:dyDescent="0.35">
      <c r="A14911">
        <v>14909</v>
      </c>
      <c r="B14911">
        <v>2040</v>
      </c>
      <c r="C14911">
        <v>5</v>
      </c>
      <c r="D14911">
        <v>2.2521529446656698</v>
      </c>
      <c r="E14911">
        <v>0.47211646565002202</v>
      </c>
      <c r="F14911">
        <v>1.45800334792599</v>
      </c>
      <c r="G14911">
        <v>30389.8412936852</v>
      </c>
      <c r="H14911">
        <v>0.47062391514710999</v>
      </c>
      <c r="I14911">
        <v>0.12548556249894199</v>
      </c>
      <c r="J14911">
        <v>0.315753464910902</v>
      </c>
      <c r="K14911">
        <v>7.2647824089435903E-2</v>
      </c>
      <c r="L14911">
        <v>0.38022916152710501</v>
      </c>
      <c r="M14911">
        <v>0.11275866444987299</v>
      </c>
      <c r="N14911">
        <v>9.6866045280338398</v>
      </c>
      <c r="O14911">
        <v>2.17435430488203</v>
      </c>
      <c r="P14911">
        <v>7.0985804519450699</v>
      </c>
      <c r="Q14911">
        <v>0</v>
      </c>
      <c r="R14911">
        <v>7.22092034503183E-4</v>
      </c>
      <c r="S14911" s="6">
        <v>3.1622457096533002E-10</v>
      </c>
    </row>
    <row r="14912" spans="1:19" x14ac:dyDescent="0.35">
      <c r="A14912">
        <v>14910</v>
      </c>
      <c r="B14912">
        <v>2040</v>
      </c>
      <c r="C14912">
        <v>5</v>
      </c>
      <c r="D14912">
        <v>2.2500574346689302</v>
      </c>
      <c r="E14912">
        <v>0.48800568055117699</v>
      </c>
      <c r="F14912">
        <v>1.44945629195475</v>
      </c>
      <c r="G14912">
        <v>34664.7039026985</v>
      </c>
      <c r="H14912">
        <v>0.46671366305669199</v>
      </c>
      <c r="I14912">
        <v>0.126448327777929</v>
      </c>
      <c r="J14912">
        <v>0.31225424948960301</v>
      </c>
      <c r="K14912">
        <v>7.0808315615704304E-2</v>
      </c>
      <c r="L14912">
        <v>0.38059098781266798</v>
      </c>
      <c r="M14912">
        <v>0.11858670444402999</v>
      </c>
      <c r="N14912">
        <v>9.6341840580152507</v>
      </c>
      <c r="O14912">
        <v>2.2131175552506099</v>
      </c>
      <c r="P14912">
        <v>7.0445977744961503</v>
      </c>
      <c r="Q14912">
        <v>8.1502024396609193E-3</v>
      </c>
      <c r="R14912">
        <v>2.72125327133881E-2</v>
      </c>
      <c r="S14912">
        <v>1.56670059878627E-3</v>
      </c>
    </row>
    <row r="14913" spans="1:19" x14ac:dyDescent="0.35">
      <c r="A14913">
        <v>14911</v>
      </c>
      <c r="B14913">
        <v>2040</v>
      </c>
      <c r="C14913">
        <v>5</v>
      </c>
      <c r="D14913">
        <v>2.2473419921016302</v>
      </c>
      <c r="E14913">
        <v>0.50443548127723203</v>
      </c>
      <c r="F14913">
        <v>1.4415550500399501</v>
      </c>
      <c r="G14913">
        <v>39136.267958264201</v>
      </c>
      <c r="H14913">
        <v>0.46479548165427897</v>
      </c>
      <c r="I14913">
        <v>0.129819959683314</v>
      </c>
      <c r="J14913">
        <v>0.31252364983025099</v>
      </c>
      <c r="K14913">
        <v>7.0260128997580398E-2</v>
      </c>
      <c r="L14913">
        <v>0.38218255402442602</v>
      </c>
      <c r="M14913">
        <v>0.12677651182958</v>
      </c>
      <c r="N14913">
        <v>9.5809499420581901</v>
      </c>
      <c r="O14913">
        <v>2.2547971997621499</v>
      </c>
      <c r="P14913">
        <v>6.9931837720225998</v>
      </c>
      <c r="Q14913">
        <v>0.115558792551728</v>
      </c>
      <c r="R14913">
        <v>0.155217671185025</v>
      </c>
      <c r="S14913">
        <v>0.10615910185449901</v>
      </c>
    </row>
    <row r="14914" spans="1:19" x14ac:dyDescent="0.35">
      <c r="A14914">
        <v>14912</v>
      </c>
      <c r="B14914">
        <v>2040</v>
      </c>
      <c r="C14914">
        <v>5</v>
      </c>
      <c r="D14914">
        <v>2.24857197310163</v>
      </c>
      <c r="E14914">
        <v>0.52616761770904497</v>
      </c>
      <c r="F14914">
        <v>1.43328722578088</v>
      </c>
      <c r="G14914">
        <v>43842.278895119103</v>
      </c>
      <c r="H14914">
        <v>0.46081137646076997</v>
      </c>
      <c r="I14914">
        <v>0.14241820564205401</v>
      </c>
      <c r="J14914">
        <v>0.30335723765216299</v>
      </c>
      <c r="K14914">
        <v>8.3559724147501097E-2</v>
      </c>
      <c r="L14914">
        <v>0.37148639918600002</v>
      </c>
      <c r="M14914">
        <v>0.13860879976745799</v>
      </c>
      <c r="N14914">
        <v>9.5395351230279992</v>
      </c>
      <c r="O14914">
        <v>2.2834059996906602</v>
      </c>
      <c r="P14914">
        <v>6.9585226821755901</v>
      </c>
      <c r="Q14914">
        <v>0.21013573537963001</v>
      </c>
      <c r="R14914">
        <v>0.245376677247851</v>
      </c>
      <c r="S14914">
        <v>0.217851145663808</v>
      </c>
    </row>
    <row r="14915" spans="1:19" x14ac:dyDescent="0.35">
      <c r="A14915">
        <v>14913</v>
      </c>
      <c r="B14915">
        <v>2040</v>
      </c>
      <c r="C14915">
        <v>5</v>
      </c>
      <c r="D14915">
        <v>2.25047595176384</v>
      </c>
      <c r="E14915">
        <v>0.550793967890018</v>
      </c>
      <c r="F14915">
        <v>1.43360493318923</v>
      </c>
      <c r="G14915">
        <v>46118.627134826398</v>
      </c>
      <c r="H14915">
        <v>0.45842152577522899</v>
      </c>
      <c r="I14915">
        <v>0.160018206369125</v>
      </c>
      <c r="J14915">
        <v>0.29592398888494098</v>
      </c>
      <c r="K14915">
        <v>0.10223712825067501</v>
      </c>
      <c r="L14915">
        <v>0.36296411550247998</v>
      </c>
      <c r="M14915">
        <v>0.15543264889255001</v>
      </c>
      <c r="N14915">
        <v>9.4990648451412607</v>
      </c>
      <c r="O14915">
        <v>2.3070227958952199</v>
      </c>
      <c r="P14915">
        <v>6.9397911192586204</v>
      </c>
      <c r="Q14915">
        <v>0.29524850116131102</v>
      </c>
      <c r="R14915">
        <v>0.325579939419961</v>
      </c>
      <c r="S14915">
        <v>0.31244190549406597</v>
      </c>
    </row>
    <row r="14916" spans="1:19" x14ac:dyDescent="0.35">
      <c r="A14916">
        <v>14914</v>
      </c>
      <c r="B14916">
        <v>2040</v>
      </c>
      <c r="C14916">
        <v>5</v>
      </c>
      <c r="D14916">
        <v>2.2525078968410699</v>
      </c>
      <c r="E14916">
        <v>0.57621873399851098</v>
      </c>
      <c r="F14916">
        <v>1.4346049392951199</v>
      </c>
      <c r="G14916">
        <v>46899.027451959497</v>
      </c>
      <c r="H14916">
        <v>0.45599010657386402</v>
      </c>
      <c r="I14916">
        <v>0.183430023530536</v>
      </c>
      <c r="J14916">
        <v>0.291822398805404</v>
      </c>
      <c r="K14916">
        <v>0.125579169107881</v>
      </c>
      <c r="L14916">
        <v>0.355269669268446</v>
      </c>
      <c r="M14916">
        <v>0.17747290384981801</v>
      </c>
      <c r="N14916">
        <v>9.4553775869076695</v>
      </c>
      <c r="O14916">
        <v>2.3311039127513902</v>
      </c>
      <c r="P14916">
        <v>6.9415937428939696</v>
      </c>
      <c r="Q14916">
        <v>0.37510357461692601</v>
      </c>
      <c r="R14916">
        <v>0.39857967425825702</v>
      </c>
      <c r="S14916">
        <v>0.39759410045204202</v>
      </c>
    </row>
    <row r="14917" spans="1:19" x14ac:dyDescent="0.35">
      <c r="A14917">
        <v>14915</v>
      </c>
      <c r="B14917">
        <v>2040</v>
      </c>
      <c r="C14917">
        <v>5</v>
      </c>
      <c r="D14917">
        <v>2.2596169757945899</v>
      </c>
      <c r="E14917">
        <v>0.59422233309512895</v>
      </c>
      <c r="F14917">
        <v>1.4987786255705999</v>
      </c>
      <c r="G14917">
        <v>47367.815237648698</v>
      </c>
      <c r="H14917">
        <v>0.45741119514289702</v>
      </c>
      <c r="I14917">
        <v>0.19930506193325701</v>
      </c>
      <c r="J14917">
        <v>0.28319487972095098</v>
      </c>
      <c r="K14917">
        <v>0.13018700402198899</v>
      </c>
      <c r="L14917">
        <v>0.34278623492727101</v>
      </c>
      <c r="M14917">
        <v>0.18141543250914799</v>
      </c>
      <c r="N14917">
        <v>9.4713161754159199</v>
      </c>
      <c r="O14917">
        <v>2.3872264560316001</v>
      </c>
      <c r="P14917">
        <v>7.1323760799754696</v>
      </c>
      <c r="Q14917">
        <v>0.459885452051357</v>
      </c>
      <c r="R14917">
        <v>0.475829879040441</v>
      </c>
      <c r="S14917">
        <v>0.48686968418228199</v>
      </c>
    </row>
    <row r="14918" spans="1:19" x14ac:dyDescent="0.35">
      <c r="A14918">
        <v>14916</v>
      </c>
      <c r="B14918">
        <v>2040</v>
      </c>
      <c r="C14918">
        <v>5</v>
      </c>
      <c r="D14918">
        <v>2.2671650353554198</v>
      </c>
      <c r="E14918">
        <v>0.61626179621482802</v>
      </c>
      <c r="F14918">
        <v>1.56732607961124</v>
      </c>
      <c r="G14918">
        <v>46207.342777951402</v>
      </c>
      <c r="H14918">
        <v>0.461367915972971</v>
      </c>
      <c r="I14918">
        <v>0.22050720017251901</v>
      </c>
      <c r="J14918">
        <v>0.27874207816864099</v>
      </c>
      <c r="K14918">
        <v>0.13934471711037899</v>
      </c>
      <c r="L14918">
        <v>0.33287922952489901</v>
      </c>
      <c r="M14918">
        <v>0.188575781827865</v>
      </c>
      <c r="N14918">
        <v>9.5009123934339001</v>
      </c>
      <c r="O14918">
        <v>2.44974601052302</v>
      </c>
      <c r="P14918">
        <v>7.33642040767496</v>
      </c>
      <c r="Q14918">
        <v>0.48242665640419402</v>
      </c>
      <c r="R14918">
        <v>0.48856781452493903</v>
      </c>
      <c r="S14918">
        <v>0.50854099625083504</v>
      </c>
    </row>
    <row r="14919" spans="1:19" x14ac:dyDescent="0.35">
      <c r="A14919">
        <v>14917</v>
      </c>
      <c r="B14919">
        <v>2040</v>
      </c>
      <c r="C14919">
        <v>5</v>
      </c>
      <c r="D14919">
        <v>2.27454332495607</v>
      </c>
      <c r="E14919">
        <v>0.63811257674613997</v>
      </c>
      <c r="F14919">
        <v>1.6353062944084999</v>
      </c>
      <c r="G14919">
        <v>45915.829006264401</v>
      </c>
      <c r="H14919">
        <v>0.468370094686275</v>
      </c>
      <c r="I14919">
        <v>0.24718990958807299</v>
      </c>
      <c r="J14919">
        <v>0.27733897635043397</v>
      </c>
      <c r="K14919">
        <v>0.152741696522781</v>
      </c>
      <c r="L14919">
        <v>0.32543988565415699</v>
      </c>
      <c r="M14919">
        <v>0.19909791669946</v>
      </c>
      <c r="N14919">
        <v>9.5306170042719707</v>
      </c>
      <c r="O14919">
        <v>2.5124674645652001</v>
      </c>
      <c r="P14919">
        <v>7.5439781569741404</v>
      </c>
      <c r="Q14919">
        <v>0.446564549329658</v>
      </c>
      <c r="R14919">
        <v>0.439980518630323</v>
      </c>
      <c r="S14919">
        <v>0.46659294163182102</v>
      </c>
    </row>
    <row r="14920" spans="1:19" x14ac:dyDescent="0.35">
      <c r="A14920">
        <v>14918</v>
      </c>
      <c r="B14920">
        <v>2040</v>
      </c>
      <c r="C14920">
        <v>5</v>
      </c>
      <c r="D14920">
        <v>2.28151430945069</v>
      </c>
      <c r="E14920">
        <v>0.66149728539482799</v>
      </c>
      <c r="F14920">
        <v>1.6992602284621099</v>
      </c>
      <c r="G14920">
        <v>46782.677182244101</v>
      </c>
      <c r="H14920">
        <v>0.47723593818365001</v>
      </c>
      <c r="I14920">
        <v>0.24547905975847201</v>
      </c>
      <c r="J14920">
        <v>0.28078774505165399</v>
      </c>
      <c r="K14920">
        <v>0.151561924368184</v>
      </c>
      <c r="L14920">
        <v>0.32776270113392703</v>
      </c>
      <c r="M14920">
        <v>0.195999692075673</v>
      </c>
      <c r="N14920">
        <v>9.5418208434839507</v>
      </c>
      <c r="O14920">
        <v>2.5867606810621102</v>
      </c>
      <c r="P14920">
        <v>7.7266693035807998</v>
      </c>
      <c r="Q14920">
        <v>0.42235838019300498</v>
      </c>
      <c r="R14920">
        <v>0.40141675954769601</v>
      </c>
      <c r="S14920">
        <v>0.43619567083244698</v>
      </c>
    </row>
    <row r="14921" spans="1:19" x14ac:dyDescent="0.35">
      <c r="A14921">
        <v>14919</v>
      </c>
      <c r="B14921">
        <v>2040</v>
      </c>
      <c r="C14921">
        <v>5</v>
      </c>
      <c r="D14921">
        <v>2.2922224825534299</v>
      </c>
      <c r="E14921">
        <v>0.68615121417383496</v>
      </c>
      <c r="F14921">
        <v>1.7681461284769</v>
      </c>
      <c r="G14921">
        <v>46854.588068199701</v>
      </c>
      <c r="H14921">
        <v>0.489431997399292</v>
      </c>
      <c r="I14921">
        <v>0.24646265106017401</v>
      </c>
      <c r="J14921">
        <v>0.288518982896937</v>
      </c>
      <c r="K14921">
        <v>0.152923753737741</v>
      </c>
      <c r="L14921">
        <v>0.33301466056807599</v>
      </c>
      <c r="M14921">
        <v>0.195624895538559</v>
      </c>
      <c r="N14921">
        <v>9.5644037552941494</v>
      </c>
      <c r="O14921">
        <v>2.6752564561455401</v>
      </c>
      <c r="P14921">
        <v>7.9216633607883304</v>
      </c>
      <c r="Q14921">
        <v>0.35801032305776198</v>
      </c>
      <c r="R14921">
        <v>0.331365022243999</v>
      </c>
      <c r="S14921">
        <v>0.36244954720522099</v>
      </c>
    </row>
    <row r="14922" spans="1:19" x14ac:dyDescent="0.35">
      <c r="A14922">
        <v>14920</v>
      </c>
      <c r="B14922">
        <v>2040</v>
      </c>
      <c r="C14922">
        <v>5</v>
      </c>
      <c r="D14922">
        <v>2.3021232480304499</v>
      </c>
      <c r="E14922">
        <v>0.71086397482637598</v>
      </c>
      <c r="F14922">
        <v>1.83737169172427</v>
      </c>
      <c r="G14922">
        <v>46657.671164400497</v>
      </c>
      <c r="H14922">
        <v>0.50114453444573603</v>
      </c>
      <c r="I14922">
        <v>0.250584795010874</v>
      </c>
      <c r="J14922">
        <v>0.29999969096369</v>
      </c>
      <c r="K14922">
        <v>0.15713923484084599</v>
      </c>
      <c r="L14922">
        <v>0.34166617078461797</v>
      </c>
      <c r="M14922">
        <v>0.198254909807528</v>
      </c>
      <c r="N14922">
        <v>9.5922594992702006</v>
      </c>
      <c r="O14922">
        <v>2.7671990856294801</v>
      </c>
      <c r="P14922">
        <v>8.1250614022604601</v>
      </c>
      <c r="Q14922">
        <v>0.24414625234516699</v>
      </c>
      <c r="R14922">
        <v>0.22390761372710499</v>
      </c>
      <c r="S14922">
        <v>0.238793982552548</v>
      </c>
    </row>
    <row r="14923" spans="1:19" x14ac:dyDescent="0.35">
      <c r="A14923">
        <v>14921</v>
      </c>
      <c r="B14923">
        <v>2040</v>
      </c>
      <c r="C14923">
        <v>5</v>
      </c>
      <c r="D14923">
        <v>2.2829885297035699</v>
      </c>
      <c r="E14923">
        <v>0.70515974038968898</v>
      </c>
      <c r="F14923">
        <v>1.81851409372463</v>
      </c>
      <c r="G14923">
        <v>45385.508233492903</v>
      </c>
      <c r="H14923">
        <v>0.50883565028425903</v>
      </c>
      <c r="I14923">
        <v>0.22248946623546101</v>
      </c>
      <c r="J14923">
        <v>0.301558828385111</v>
      </c>
      <c r="K14923">
        <v>0.124976416617624</v>
      </c>
      <c r="L14923">
        <v>0.34237610555852399</v>
      </c>
      <c r="M14923">
        <v>0.168377872567403</v>
      </c>
      <c r="N14923">
        <v>9.5744070321778594</v>
      </c>
      <c r="O14923">
        <v>2.7867696919322502</v>
      </c>
      <c r="P14923">
        <v>8.0826025666521293</v>
      </c>
      <c r="Q14923">
        <v>0.121642582167966</v>
      </c>
      <c r="R14923">
        <v>0.114699725204804</v>
      </c>
      <c r="S14923">
        <v>0.10514145742157199</v>
      </c>
    </row>
    <row r="14924" spans="1:19" x14ac:dyDescent="0.35">
      <c r="A14924">
        <v>14922</v>
      </c>
      <c r="B14924">
        <v>2040</v>
      </c>
      <c r="C14924">
        <v>5</v>
      </c>
      <c r="D14924">
        <v>2.2676900886551299</v>
      </c>
      <c r="E14924">
        <v>0.70256414001894396</v>
      </c>
      <c r="F14924">
        <v>1.80297596643006</v>
      </c>
      <c r="G14924">
        <v>44235.813711815201</v>
      </c>
      <c r="H14924">
        <v>0.516896816186175</v>
      </c>
      <c r="I14924">
        <v>0.19963318217932799</v>
      </c>
      <c r="J14924">
        <v>0.30571753343512897</v>
      </c>
      <c r="K14924">
        <v>9.9286118945616897E-2</v>
      </c>
      <c r="L14924">
        <v>0.34689422573282902</v>
      </c>
      <c r="M14924">
        <v>0.14461362115044499</v>
      </c>
      <c r="N14924">
        <v>9.5554481617787506</v>
      </c>
      <c r="O14924">
        <v>2.81231485369665</v>
      </c>
      <c r="P14924">
        <v>8.0511357742491896</v>
      </c>
      <c r="Q14924">
        <v>1.1201031363830201E-2</v>
      </c>
      <c r="R14924">
        <v>2.3859235600823401E-2</v>
      </c>
      <c r="S14924">
        <v>6.4439583172123498E-3</v>
      </c>
    </row>
    <row r="14925" spans="1:19" x14ac:dyDescent="0.35">
      <c r="A14925">
        <v>14923</v>
      </c>
      <c r="B14925">
        <v>2040</v>
      </c>
      <c r="C14925">
        <v>5</v>
      </c>
      <c r="D14925">
        <v>2.2529238949096801</v>
      </c>
      <c r="E14925">
        <v>0.70046247442195797</v>
      </c>
      <c r="F14925">
        <v>1.78670073544335</v>
      </c>
      <c r="G14925">
        <v>45486.270553137198</v>
      </c>
      <c r="H14925">
        <v>0.52375952928554503</v>
      </c>
      <c r="I14925">
        <v>0.18222645407541599</v>
      </c>
      <c r="J14925">
        <v>0.312478280524151</v>
      </c>
      <c r="K14925">
        <v>7.9928353256981E-2</v>
      </c>
      <c r="L14925">
        <v>0.35407628182504902</v>
      </c>
      <c r="M14925">
        <v>0.126925718778894</v>
      </c>
      <c r="N14925">
        <v>9.5323410711721905</v>
      </c>
      <c r="O14925">
        <v>2.8369436929373002</v>
      </c>
      <c r="P14925">
        <v>8.0153471515976396</v>
      </c>
      <c r="Q14925" s="6">
        <v>7.1758197552792801E-6</v>
      </c>
      <c r="R14925">
        <v>2.3107636905776098E-3</v>
      </c>
      <c r="S14925">
        <v>0</v>
      </c>
    </row>
    <row r="14926" spans="1:19" x14ac:dyDescent="0.35">
      <c r="A14926">
        <v>14924</v>
      </c>
      <c r="B14926">
        <v>2040</v>
      </c>
      <c r="C14926">
        <v>5</v>
      </c>
      <c r="D14926">
        <v>2.2397227336247099</v>
      </c>
      <c r="E14926">
        <v>0.70666821308955197</v>
      </c>
      <c r="F14926">
        <v>1.7733027394245999</v>
      </c>
      <c r="G14926">
        <v>44052.406564753699</v>
      </c>
      <c r="H14926">
        <v>0.51990775624256202</v>
      </c>
      <c r="I14926">
        <v>0.163844555617701</v>
      </c>
      <c r="J14926">
        <v>0.312259451912275</v>
      </c>
      <c r="K14926">
        <v>7.2077653528716396E-2</v>
      </c>
      <c r="L14926">
        <v>0.34895453798175102</v>
      </c>
      <c r="M14926">
        <v>0.12095586316054199</v>
      </c>
      <c r="N14926">
        <v>9.5194257987583004</v>
      </c>
      <c r="O14926">
        <v>2.8683931932022202</v>
      </c>
      <c r="P14926">
        <v>7.9789841517193603</v>
      </c>
      <c r="Q14926">
        <v>0</v>
      </c>
      <c r="R14926" s="6">
        <v>3.9408520458335601E-7</v>
      </c>
      <c r="S14926">
        <v>0</v>
      </c>
    </row>
    <row r="14927" spans="1:19" x14ac:dyDescent="0.35">
      <c r="A14927">
        <v>14925</v>
      </c>
      <c r="B14927">
        <v>2040</v>
      </c>
      <c r="C14927">
        <v>5</v>
      </c>
      <c r="D14927">
        <v>2.23110751980101</v>
      </c>
      <c r="E14927">
        <v>0.71074931946643605</v>
      </c>
      <c r="F14927">
        <v>1.76218343604575</v>
      </c>
      <c r="G14927">
        <v>40835.3354506955</v>
      </c>
      <c r="H14927">
        <v>0.517809139614266</v>
      </c>
      <c r="I14927">
        <v>0.149637158201474</v>
      </c>
      <c r="J14927">
        <v>0.31657662827474498</v>
      </c>
      <c r="K14927">
        <v>6.67324441132396E-2</v>
      </c>
      <c r="L14927">
        <v>0.34655683340181198</v>
      </c>
      <c r="M14927">
        <v>0.118616853637956</v>
      </c>
      <c r="N14927">
        <v>9.5163651023015206</v>
      </c>
      <c r="O14927">
        <v>2.8978287309695201</v>
      </c>
      <c r="P14927">
        <v>7.9454732620389601</v>
      </c>
      <c r="Q14927">
        <v>0</v>
      </c>
      <c r="R14927">
        <v>0</v>
      </c>
      <c r="S14927">
        <v>0</v>
      </c>
    </row>
    <row r="14928" spans="1:19" x14ac:dyDescent="0.35">
      <c r="A14928">
        <v>14926</v>
      </c>
      <c r="B14928">
        <v>2040</v>
      </c>
      <c r="C14928">
        <v>5</v>
      </c>
      <c r="D14928">
        <v>2.2227701260119499</v>
      </c>
      <c r="E14928">
        <v>0.71493316991579503</v>
      </c>
      <c r="F14928">
        <v>1.7506723726722</v>
      </c>
      <c r="G14928">
        <v>37345.615204571899</v>
      </c>
      <c r="H14928">
        <v>0.51163594523205702</v>
      </c>
      <c r="I14928">
        <v>0.13990956790247799</v>
      </c>
      <c r="J14928">
        <v>0.32426528962684897</v>
      </c>
      <c r="K14928">
        <v>6.3736689820121498E-2</v>
      </c>
      <c r="L14928">
        <v>0.34722672138402799</v>
      </c>
      <c r="M14928">
        <v>0.119960066011655</v>
      </c>
      <c r="N14928">
        <v>9.5122554767797496</v>
      </c>
      <c r="O14928">
        <v>2.9291196797319299</v>
      </c>
      <c r="P14928">
        <v>7.9142665730315702</v>
      </c>
      <c r="Q14928">
        <v>0</v>
      </c>
      <c r="R14928">
        <v>0</v>
      </c>
      <c r="S14928">
        <v>0</v>
      </c>
    </row>
    <row r="14929" spans="1:19" x14ac:dyDescent="0.35">
      <c r="A14929">
        <v>14927</v>
      </c>
      <c r="B14929">
        <v>2040</v>
      </c>
      <c r="C14929">
        <v>5</v>
      </c>
      <c r="D14929">
        <v>2.22608612581893</v>
      </c>
      <c r="E14929">
        <v>0.75515780832435098</v>
      </c>
      <c r="F14929">
        <v>1.73015920058496</v>
      </c>
      <c r="G14929">
        <v>34315.800773389499</v>
      </c>
      <c r="H14929">
        <v>0.49749070907005299</v>
      </c>
      <c r="I14929">
        <v>0.13577343698476901</v>
      </c>
      <c r="J14929">
        <v>0.328547020144285</v>
      </c>
      <c r="K14929">
        <v>6.2857616188464693E-2</v>
      </c>
      <c r="L14929">
        <v>0.33867007552745898</v>
      </c>
      <c r="M14929">
        <v>0.116504367261414</v>
      </c>
      <c r="N14929">
        <v>9.5323197069179297</v>
      </c>
      <c r="O14929">
        <v>3.03349976894977</v>
      </c>
      <c r="P14929">
        <v>7.8568788256238404</v>
      </c>
      <c r="Q14929">
        <v>0</v>
      </c>
      <c r="R14929">
        <v>0</v>
      </c>
      <c r="S14929">
        <v>0</v>
      </c>
    </row>
    <row r="14930" spans="1:19" x14ac:dyDescent="0.35">
      <c r="A14930">
        <v>14928</v>
      </c>
      <c r="B14930">
        <v>2040</v>
      </c>
      <c r="C14930">
        <v>5</v>
      </c>
      <c r="D14930">
        <v>2.2293283087029101</v>
      </c>
      <c r="E14930">
        <v>0.79140283012076396</v>
      </c>
      <c r="F14930">
        <v>1.71215789603464</v>
      </c>
      <c r="G14930">
        <v>31763.751572287299</v>
      </c>
      <c r="H14930">
        <v>0.48358103540154601</v>
      </c>
      <c r="I14930">
        <v>0.13437736991343099</v>
      </c>
      <c r="J14930">
        <v>0.33697580554010897</v>
      </c>
      <c r="K14930">
        <v>6.3602572875724003E-2</v>
      </c>
      <c r="L14930">
        <v>0.33542254521071801</v>
      </c>
      <c r="M14930">
        <v>0.11531919374810901</v>
      </c>
      <c r="N14930">
        <v>9.5549726868289504</v>
      </c>
      <c r="O14930">
        <v>3.132898374292</v>
      </c>
      <c r="P14930">
        <v>7.8167681021362503</v>
      </c>
      <c r="Q14930">
        <v>0</v>
      </c>
      <c r="R14930">
        <v>0</v>
      </c>
      <c r="S14930">
        <v>0</v>
      </c>
    </row>
    <row r="14931" spans="1:19" x14ac:dyDescent="0.35">
      <c r="A14931">
        <v>14929</v>
      </c>
      <c r="B14931">
        <v>2040</v>
      </c>
      <c r="C14931">
        <v>5</v>
      </c>
      <c r="D14931">
        <v>0.65726099097269497</v>
      </c>
      <c r="E14931">
        <v>1.1161869531994499</v>
      </c>
      <c r="F14931">
        <v>0.93712034204479</v>
      </c>
      <c r="G14931">
        <v>27488.8150424044</v>
      </c>
      <c r="H14931">
        <v>0.65041153946089703</v>
      </c>
      <c r="I14931">
        <v>0.15299340860166799</v>
      </c>
      <c r="J14931">
        <v>0.75368528459301298</v>
      </c>
      <c r="K14931">
        <v>0.21013383344728101</v>
      </c>
      <c r="L14931">
        <v>0.53869901742855597</v>
      </c>
      <c r="M14931">
        <v>0.144908543903283</v>
      </c>
      <c r="N14931">
        <v>3.6065993640973302</v>
      </c>
      <c r="O14931">
        <v>6.1317962202287202</v>
      </c>
      <c r="P14931">
        <v>4.4158131264900904</v>
      </c>
      <c r="Q14931">
        <v>0</v>
      </c>
      <c r="R14931">
        <v>0</v>
      </c>
      <c r="S14931">
        <v>0</v>
      </c>
    </row>
    <row r="14932" spans="1:19" x14ac:dyDescent="0.35">
      <c r="A14932">
        <v>14930</v>
      </c>
      <c r="B14932">
        <v>2040</v>
      </c>
      <c r="C14932">
        <v>5</v>
      </c>
      <c r="D14932">
        <v>0.65309180525479504</v>
      </c>
      <c r="E14932">
        <v>1.1461846917780301</v>
      </c>
      <c r="F14932">
        <v>0.95004193606009102</v>
      </c>
      <c r="G14932">
        <v>26539.834006313398</v>
      </c>
      <c r="H14932">
        <v>0.65972068694255304</v>
      </c>
      <c r="I14932">
        <v>0.15245026733453801</v>
      </c>
      <c r="J14932">
        <v>0.76550643949515196</v>
      </c>
      <c r="K14932">
        <v>0.20669117295581799</v>
      </c>
      <c r="L14932">
        <v>0.53516059614505995</v>
      </c>
      <c r="M14932">
        <v>0.14203314489223101</v>
      </c>
      <c r="N14932">
        <v>3.5874543089930899</v>
      </c>
      <c r="O14932">
        <v>6.2624323884415398</v>
      </c>
      <c r="P14932">
        <v>4.4495066622891999</v>
      </c>
      <c r="Q14932">
        <v>0</v>
      </c>
      <c r="R14932">
        <v>0</v>
      </c>
      <c r="S14932">
        <v>0</v>
      </c>
    </row>
    <row r="14933" spans="1:19" x14ac:dyDescent="0.35">
      <c r="A14933">
        <v>14931</v>
      </c>
      <c r="B14933">
        <v>2040</v>
      </c>
      <c r="C14933">
        <v>5</v>
      </c>
      <c r="D14933">
        <v>0.64346514812201305</v>
      </c>
      <c r="E14933">
        <v>1.1607784386986699</v>
      </c>
      <c r="F14933">
        <v>0.96100040766190398</v>
      </c>
      <c r="G14933">
        <v>26164.468622057</v>
      </c>
      <c r="H14933">
        <v>0.66554346104703299</v>
      </c>
      <c r="I14933">
        <v>0.15437385827935099</v>
      </c>
      <c r="J14933">
        <v>0.76936364256603695</v>
      </c>
      <c r="K14933">
        <v>0.206471775017459</v>
      </c>
      <c r="L14933">
        <v>0.53258465847784597</v>
      </c>
      <c r="M14933">
        <v>0.14131685712877501</v>
      </c>
      <c r="N14933">
        <v>3.5581748948875598</v>
      </c>
      <c r="O14933">
        <v>6.39913475631064</v>
      </c>
      <c r="P14933">
        <v>4.4716402084265896</v>
      </c>
      <c r="Q14933">
        <v>0</v>
      </c>
      <c r="R14933">
        <v>0</v>
      </c>
      <c r="S14933">
        <v>0</v>
      </c>
    </row>
    <row r="14934" spans="1:19" x14ac:dyDescent="0.35">
      <c r="A14934">
        <v>14932</v>
      </c>
      <c r="B14934">
        <v>2040</v>
      </c>
      <c r="C14934">
        <v>5</v>
      </c>
      <c r="D14934">
        <v>0.63382761517130703</v>
      </c>
      <c r="E14934">
        <v>1.1761517357192</v>
      </c>
      <c r="F14934">
        <v>0.97123567928715304</v>
      </c>
      <c r="G14934">
        <v>26350.891270751999</v>
      </c>
      <c r="H14934">
        <v>0.66674887898086299</v>
      </c>
      <c r="I14934">
        <v>0.15823407459222899</v>
      </c>
      <c r="J14934">
        <v>0.76432769254673505</v>
      </c>
      <c r="K14934">
        <v>0.209516208124194</v>
      </c>
      <c r="L14934">
        <v>0.53272102100491703</v>
      </c>
      <c r="M14934">
        <v>0.14280800764450799</v>
      </c>
      <c r="N14934">
        <v>3.53071355714048</v>
      </c>
      <c r="O14934">
        <v>6.53573054559119</v>
      </c>
      <c r="P14934">
        <v>4.4875626833121203</v>
      </c>
      <c r="Q14934">
        <v>0</v>
      </c>
      <c r="R14934">
        <v>0</v>
      </c>
      <c r="S14934">
        <v>0</v>
      </c>
    </row>
    <row r="14935" spans="1:19" x14ac:dyDescent="0.35">
      <c r="A14935">
        <v>14933</v>
      </c>
      <c r="B14935">
        <v>2040</v>
      </c>
      <c r="C14935">
        <v>5</v>
      </c>
      <c r="D14935">
        <v>0.65700431933686498</v>
      </c>
      <c r="E14935">
        <v>1.2852657711500699</v>
      </c>
      <c r="F14935">
        <v>0.97706024672459502</v>
      </c>
      <c r="G14935">
        <v>27751.7205509544</v>
      </c>
      <c r="H14935">
        <v>0.68161670171492506</v>
      </c>
      <c r="I14935">
        <v>0.16073577488353</v>
      </c>
      <c r="J14935">
        <v>0.77506360218560499</v>
      </c>
      <c r="K14935">
        <v>0.20863462738014901</v>
      </c>
      <c r="L14935">
        <v>0.53740381081641997</v>
      </c>
      <c r="M14935">
        <v>0.14198758805318601</v>
      </c>
      <c r="N14935">
        <v>3.5685900269390198</v>
      </c>
      <c r="O14935">
        <v>6.9064342280176199</v>
      </c>
      <c r="P14935">
        <v>4.4885023886189899</v>
      </c>
      <c r="Q14935">
        <v>0</v>
      </c>
      <c r="R14935">
        <v>1.0412382394365899E-4</v>
      </c>
      <c r="S14935">
        <v>0</v>
      </c>
    </row>
    <row r="14936" spans="1:19" x14ac:dyDescent="0.35">
      <c r="A14936">
        <v>14934</v>
      </c>
      <c r="B14936">
        <v>2040</v>
      </c>
      <c r="C14936">
        <v>5</v>
      </c>
      <c r="D14936">
        <v>0.678593020992733</v>
      </c>
      <c r="E14936">
        <v>1.39051078084986</v>
      </c>
      <c r="F14936">
        <v>0.98169920199909</v>
      </c>
      <c r="G14936">
        <v>32069.653775754101</v>
      </c>
      <c r="H14936">
        <v>0.69433194841285195</v>
      </c>
      <c r="I14936">
        <v>0.16563148325475099</v>
      </c>
      <c r="J14936">
        <v>0.77663815863390595</v>
      </c>
      <c r="K14936">
        <v>0.211737838127288</v>
      </c>
      <c r="L14936">
        <v>0.54157721797248703</v>
      </c>
      <c r="M14936">
        <v>0.14360448281763</v>
      </c>
      <c r="N14936">
        <v>3.59692810109757</v>
      </c>
      <c r="O14936">
        <v>7.2556625912168498</v>
      </c>
      <c r="P14936">
        <v>4.4823284378782304</v>
      </c>
      <c r="Q14936">
        <v>3.2985232862755599E-3</v>
      </c>
      <c r="R14936">
        <v>8.1764791623674098E-3</v>
      </c>
      <c r="S14936">
        <v>1.20594194581157E-3</v>
      </c>
    </row>
    <row r="14937" spans="1:19" x14ac:dyDescent="0.35">
      <c r="A14937">
        <v>14935</v>
      </c>
      <c r="B14937">
        <v>2040</v>
      </c>
      <c r="C14937">
        <v>5</v>
      </c>
      <c r="D14937">
        <v>0.69855250090397303</v>
      </c>
      <c r="E14937">
        <v>1.49431630342744</v>
      </c>
      <c r="F14937">
        <v>0.98633642290367995</v>
      </c>
      <c r="G14937">
        <v>37149.311613142498</v>
      </c>
      <c r="H14937">
        <v>0.70001341187421495</v>
      </c>
      <c r="I14937">
        <v>0.17166671783204701</v>
      </c>
      <c r="J14937">
        <v>0.76553132031345295</v>
      </c>
      <c r="K14937">
        <v>0.218409592062317</v>
      </c>
      <c r="L14937">
        <v>0.544321152816443</v>
      </c>
      <c r="M14937">
        <v>0.147644343411166</v>
      </c>
      <c r="N14937">
        <v>3.6259138879552801</v>
      </c>
      <c r="O14937">
        <v>7.6056300661682101</v>
      </c>
      <c r="P14937">
        <v>4.4812308227652</v>
      </c>
      <c r="Q14937">
        <v>0.12191419063832901</v>
      </c>
      <c r="R14937">
        <v>0.11643736095782301</v>
      </c>
      <c r="S14937">
        <v>9.7800458220990399E-2</v>
      </c>
    </row>
    <row r="14938" spans="1:19" x14ac:dyDescent="0.35">
      <c r="A14938">
        <v>14936</v>
      </c>
      <c r="B14938">
        <v>2040</v>
      </c>
      <c r="C14938">
        <v>5</v>
      </c>
      <c r="D14938">
        <v>0.71966979570614897</v>
      </c>
      <c r="E14938">
        <v>1.5983959806521699</v>
      </c>
      <c r="F14938">
        <v>0.99094474704249502</v>
      </c>
      <c r="G14938">
        <v>40938.111568581102</v>
      </c>
      <c r="H14938">
        <v>0.70390962598954399</v>
      </c>
      <c r="I14938">
        <v>0.181031397232124</v>
      </c>
      <c r="J14938">
        <v>0.77691224915282597</v>
      </c>
      <c r="K14938">
        <v>0.24386508347205799</v>
      </c>
      <c r="L14938">
        <v>0.54042363728090503</v>
      </c>
      <c r="M14938">
        <v>0.16495578532535299</v>
      </c>
      <c r="N14938">
        <v>3.6547849777042001</v>
      </c>
      <c r="O14938">
        <v>7.9242488743198196</v>
      </c>
      <c r="P14938">
        <v>4.4714101694029296</v>
      </c>
      <c r="Q14938">
        <v>0.197336122288607</v>
      </c>
      <c r="R14938">
        <v>0.16060538691367399</v>
      </c>
      <c r="S14938">
        <v>0.16984950350582401</v>
      </c>
    </row>
    <row r="14939" spans="1:19" x14ac:dyDescent="0.35">
      <c r="A14939">
        <v>14937</v>
      </c>
      <c r="B14939">
        <v>2040</v>
      </c>
      <c r="C14939">
        <v>5</v>
      </c>
      <c r="D14939">
        <v>0.744105519769381</v>
      </c>
      <c r="E14939">
        <v>1.7198359271300501</v>
      </c>
      <c r="F14939">
        <v>0.99199598537783995</v>
      </c>
      <c r="G14939">
        <v>42997.8389336322</v>
      </c>
      <c r="H14939">
        <v>0.70420769386343096</v>
      </c>
      <c r="I14939">
        <v>0.19430871213790399</v>
      </c>
      <c r="J14939">
        <v>0.78086729448845005</v>
      </c>
      <c r="K14939">
        <v>0.27683184264114602</v>
      </c>
      <c r="L14939">
        <v>0.53481713700247602</v>
      </c>
      <c r="M14939">
        <v>0.18753712710912601</v>
      </c>
      <c r="N14939">
        <v>3.6919601243628901</v>
      </c>
      <c r="O14939">
        <v>8.2644006202989306</v>
      </c>
      <c r="P14939">
        <v>4.4560335500122399</v>
      </c>
      <c r="Q14939">
        <v>0.241291377036294</v>
      </c>
      <c r="R14939">
        <v>0.19578419048485801</v>
      </c>
      <c r="S14939">
        <v>0.230646054777601</v>
      </c>
    </row>
    <row r="14940" spans="1:19" x14ac:dyDescent="0.35">
      <c r="A14940">
        <v>14938</v>
      </c>
      <c r="B14940">
        <v>2040</v>
      </c>
      <c r="C14940">
        <v>5</v>
      </c>
      <c r="D14940">
        <v>0.76894070036487605</v>
      </c>
      <c r="E14940">
        <v>1.83788725895131</v>
      </c>
      <c r="F14940">
        <v>0.99355829077973401</v>
      </c>
      <c r="G14940">
        <v>43483.807777188202</v>
      </c>
      <c r="H14940">
        <v>0.69943390710649</v>
      </c>
      <c r="I14940">
        <v>0.21189843205484399</v>
      </c>
      <c r="J14940">
        <v>0.775406003345948</v>
      </c>
      <c r="K14940">
        <v>0.31710459338348701</v>
      </c>
      <c r="L14940">
        <v>0.52876231300773002</v>
      </c>
      <c r="M14940">
        <v>0.21534138635848701</v>
      </c>
      <c r="N14940">
        <v>3.7308310007429699</v>
      </c>
      <c r="O14940">
        <v>8.6140188720086108</v>
      </c>
      <c r="P14940">
        <v>4.4466049073762104</v>
      </c>
      <c r="Q14940">
        <v>0.30621497862117097</v>
      </c>
      <c r="R14940">
        <v>0.25687498868928499</v>
      </c>
      <c r="S14940">
        <v>0.32008284551191102</v>
      </c>
    </row>
    <row r="14941" spans="1:19" x14ac:dyDescent="0.35">
      <c r="A14941">
        <v>14939</v>
      </c>
      <c r="B14941">
        <v>2040</v>
      </c>
      <c r="C14941">
        <v>5</v>
      </c>
      <c r="D14941">
        <v>0.79545007720601402</v>
      </c>
      <c r="E14941">
        <v>1.76866555916451</v>
      </c>
      <c r="F14941">
        <v>0.98581064454317402</v>
      </c>
      <c r="G14941">
        <v>43540.861789779003</v>
      </c>
      <c r="H14941">
        <v>0.69631826708530498</v>
      </c>
      <c r="I14941">
        <v>0.21980848282503901</v>
      </c>
      <c r="J14941">
        <v>0.78132838473718103</v>
      </c>
      <c r="K14941">
        <v>0.33455401363829201</v>
      </c>
      <c r="L14941">
        <v>0.52239270402827997</v>
      </c>
      <c r="M14941">
        <v>0.21975198501151899</v>
      </c>
      <c r="N14941">
        <v>3.7908688772260599</v>
      </c>
      <c r="O14941">
        <v>8.3869921687355191</v>
      </c>
      <c r="P14941">
        <v>4.4110260878027399</v>
      </c>
      <c r="Q14941">
        <v>0.38321886966962398</v>
      </c>
      <c r="R14941">
        <v>0.32549333698849398</v>
      </c>
      <c r="S14941">
        <v>0.42034206753287001</v>
      </c>
    </row>
    <row r="14942" spans="1:19" x14ac:dyDescent="0.35">
      <c r="A14942">
        <v>14940</v>
      </c>
      <c r="B14942">
        <v>2040</v>
      </c>
      <c r="C14942">
        <v>5</v>
      </c>
      <c r="D14942">
        <v>0.822570414044551</v>
      </c>
      <c r="E14942">
        <v>1.70473362246511</v>
      </c>
      <c r="F14942">
        <v>0.97763459140692499</v>
      </c>
      <c r="G14942">
        <v>42194.311117152902</v>
      </c>
      <c r="H14942">
        <v>0.68631875009674703</v>
      </c>
      <c r="I14942">
        <v>0.23201287458002401</v>
      </c>
      <c r="J14942">
        <v>0.77715543351289096</v>
      </c>
      <c r="K14942">
        <v>0.356010470441465</v>
      </c>
      <c r="L14942">
        <v>0.51609683795998595</v>
      </c>
      <c r="M14942">
        <v>0.22824468338067799</v>
      </c>
      <c r="N14942">
        <v>3.8568419261175602</v>
      </c>
      <c r="O14942">
        <v>8.1745166205806807</v>
      </c>
      <c r="P14942">
        <v>4.3745536888230596</v>
      </c>
      <c r="Q14942">
        <v>0.39639063262262803</v>
      </c>
      <c r="R14942">
        <v>0.33597624175813001</v>
      </c>
      <c r="S14942">
        <v>0.44446233473008001</v>
      </c>
    </row>
    <row r="14943" spans="1:19" x14ac:dyDescent="0.35">
      <c r="A14943">
        <v>14941</v>
      </c>
      <c r="B14943">
        <v>2040</v>
      </c>
      <c r="C14943">
        <v>5</v>
      </c>
      <c r="D14943">
        <v>0.84950510358553599</v>
      </c>
      <c r="E14943">
        <v>1.6407758620556701</v>
      </c>
      <c r="F14943">
        <v>0.96958055050394698</v>
      </c>
      <c r="G14943">
        <v>41555.075020464399</v>
      </c>
      <c r="H14943">
        <v>0.67086826252672405</v>
      </c>
      <c r="I14943">
        <v>0.24824589631119601</v>
      </c>
      <c r="J14943">
        <v>0.76719871094977199</v>
      </c>
      <c r="K14943">
        <v>0.38078390837026199</v>
      </c>
      <c r="L14943">
        <v>0.50958545377978903</v>
      </c>
      <c r="M14943">
        <v>0.24085963431944499</v>
      </c>
      <c r="N14943">
        <v>3.9234452270943199</v>
      </c>
      <c r="O14943">
        <v>7.9647888682673704</v>
      </c>
      <c r="P14943">
        <v>4.3376464513092001</v>
      </c>
      <c r="Q14943">
        <v>0.34964445664628302</v>
      </c>
      <c r="R14943">
        <v>0.29142041460088902</v>
      </c>
      <c r="S14943">
        <v>0.39806888315219502</v>
      </c>
    </row>
    <row r="14944" spans="1:19" x14ac:dyDescent="0.35">
      <c r="A14944">
        <v>14942</v>
      </c>
      <c r="B14944">
        <v>2040</v>
      </c>
      <c r="C14944">
        <v>5</v>
      </c>
      <c r="D14944">
        <v>0.87195293741668001</v>
      </c>
      <c r="E14944">
        <v>1.5619676086385399</v>
      </c>
      <c r="F14944">
        <v>0.96051268359164499</v>
      </c>
      <c r="G14944">
        <v>41941.215655389497</v>
      </c>
      <c r="H14944">
        <v>0.67035440121979595</v>
      </c>
      <c r="I14944">
        <v>0.24489556110239799</v>
      </c>
      <c r="J14944">
        <v>0.77386470475452096</v>
      </c>
      <c r="K14944">
        <v>0.35752042528001898</v>
      </c>
      <c r="L14944">
        <v>0.51789013889446001</v>
      </c>
      <c r="M14944">
        <v>0.23158037838231399</v>
      </c>
      <c r="N14944">
        <v>3.9742621647160199</v>
      </c>
      <c r="O14944">
        <v>7.6920158520673603</v>
      </c>
      <c r="P14944">
        <v>4.2895878108637602</v>
      </c>
      <c r="Q14944">
        <v>0.32005176425239501</v>
      </c>
      <c r="R14944">
        <v>0.25883695463011902</v>
      </c>
      <c r="S14944">
        <v>0.37261290494296601</v>
      </c>
    </row>
    <row r="14945" spans="1:19" x14ac:dyDescent="0.35">
      <c r="A14945">
        <v>14943</v>
      </c>
      <c r="B14945">
        <v>2040</v>
      </c>
      <c r="C14945">
        <v>5</v>
      </c>
      <c r="D14945">
        <v>0.89332249280767095</v>
      </c>
      <c r="E14945">
        <v>1.4867631346502701</v>
      </c>
      <c r="F14945">
        <v>0.95437588311434696</v>
      </c>
      <c r="G14945">
        <v>42083.106047574503</v>
      </c>
      <c r="H14945">
        <v>0.67158855446028598</v>
      </c>
      <c r="I14945">
        <v>0.24471101607662499</v>
      </c>
      <c r="J14945">
        <v>0.77564426039207501</v>
      </c>
      <c r="K14945">
        <v>0.337438705410263</v>
      </c>
      <c r="L14945">
        <v>0.52729829627935398</v>
      </c>
      <c r="M14945">
        <v>0.22511233009693701</v>
      </c>
      <c r="N14945">
        <v>4.0164592616776202</v>
      </c>
      <c r="O14945">
        <v>7.4148797694104802</v>
      </c>
      <c r="P14945">
        <v>4.25185587190522</v>
      </c>
      <c r="Q14945">
        <v>0.26987815965494399</v>
      </c>
      <c r="R14945">
        <v>0.21246521773277</v>
      </c>
      <c r="S14945">
        <v>0.31141677460912098</v>
      </c>
    </row>
    <row r="14946" spans="1:19" x14ac:dyDescent="0.35">
      <c r="A14946">
        <v>14944</v>
      </c>
      <c r="B14946">
        <v>2040</v>
      </c>
      <c r="C14946">
        <v>5</v>
      </c>
      <c r="D14946">
        <v>0.91362233568037199</v>
      </c>
      <c r="E14946">
        <v>1.4130610697424499</v>
      </c>
      <c r="F14946">
        <v>0.94840804162422498</v>
      </c>
      <c r="G14946">
        <v>41915.133526759499</v>
      </c>
      <c r="H14946">
        <v>0.66942703388744595</v>
      </c>
      <c r="I14946">
        <v>0.24683624819735001</v>
      </c>
      <c r="J14946">
        <v>0.76781058878895703</v>
      </c>
      <c r="K14946">
        <v>0.320583781666056</v>
      </c>
      <c r="L14946">
        <v>0.53555597645272102</v>
      </c>
      <c r="M14946">
        <v>0.22167090801463901</v>
      </c>
      <c r="N14946">
        <v>4.0581538560054504</v>
      </c>
      <c r="O14946">
        <v>7.1418341387489397</v>
      </c>
      <c r="P14946">
        <v>4.21453458716889</v>
      </c>
      <c r="Q14946">
        <v>0.188317305606269</v>
      </c>
      <c r="R14946">
        <v>0.15510814651718199</v>
      </c>
      <c r="S14946">
        <v>0.211589284497184</v>
      </c>
    </row>
    <row r="14947" spans="1:19" x14ac:dyDescent="0.35">
      <c r="A14947">
        <v>14945</v>
      </c>
      <c r="B14947">
        <v>2040</v>
      </c>
      <c r="C14947">
        <v>5</v>
      </c>
      <c r="D14947">
        <v>0.88147754427361202</v>
      </c>
      <c r="E14947">
        <v>1.3265300793525101</v>
      </c>
      <c r="F14947">
        <v>0.92656535861092704</v>
      </c>
      <c r="G14947">
        <v>41326.002223400501</v>
      </c>
      <c r="H14947">
        <v>0.683226108785983</v>
      </c>
      <c r="I14947">
        <v>0.22382349326207401</v>
      </c>
      <c r="J14947">
        <v>0.777103383802766</v>
      </c>
      <c r="K14947">
        <v>0.27937642201947999</v>
      </c>
      <c r="L14947">
        <v>0.54614889577021497</v>
      </c>
      <c r="M14947">
        <v>0.19374396654579501</v>
      </c>
      <c r="N14947">
        <v>4.0143547772800998</v>
      </c>
      <c r="O14947">
        <v>6.9013098934248003</v>
      </c>
      <c r="P14947">
        <v>4.1612497628203604</v>
      </c>
      <c r="Q14947">
        <v>8.4449458962113394E-2</v>
      </c>
      <c r="R14947">
        <v>7.5515351910959094E-2</v>
      </c>
      <c r="S14947">
        <v>8.9664639431506904E-2</v>
      </c>
    </row>
    <row r="14948" spans="1:19" x14ac:dyDescent="0.35">
      <c r="A14948">
        <v>14946</v>
      </c>
      <c r="B14948">
        <v>2040</v>
      </c>
      <c r="C14948">
        <v>5</v>
      </c>
      <c r="D14948">
        <v>0.84937383565269897</v>
      </c>
      <c r="E14948">
        <v>1.25045420751863</v>
      </c>
      <c r="F14948">
        <v>0.90599733188950204</v>
      </c>
      <c r="G14948">
        <v>42305.162323210003</v>
      </c>
      <c r="H14948">
        <v>0.69413078996615196</v>
      </c>
      <c r="I14948">
        <v>0.204710146539959</v>
      </c>
      <c r="J14948">
        <v>0.77769080967291404</v>
      </c>
      <c r="K14948">
        <v>0.24378618318026099</v>
      </c>
      <c r="L14948">
        <v>0.556657184967846</v>
      </c>
      <c r="M14948">
        <v>0.17173670459443499</v>
      </c>
      <c r="N14948">
        <v>3.9769340322211</v>
      </c>
      <c r="O14948">
        <v>6.70442569518955</v>
      </c>
      <c r="P14948">
        <v>4.1128890301943803</v>
      </c>
      <c r="Q14948">
        <v>4.8119921854637097E-3</v>
      </c>
      <c r="R14948">
        <v>7.9257534897524996E-3</v>
      </c>
      <c r="S14948">
        <v>3.8693496533783699E-3</v>
      </c>
    </row>
    <row r="14949" spans="1:19" x14ac:dyDescent="0.35">
      <c r="A14949">
        <v>14947</v>
      </c>
      <c r="B14949">
        <v>2040</v>
      </c>
      <c r="C14949">
        <v>5</v>
      </c>
      <c r="D14949">
        <v>0.81765826863313995</v>
      </c>
      <c r="E14949">
        <v>1.17658550706298</v>
      </c>
      <c r="F14949">
        <v>0.88548627878115405</v>
      </c>
      <c r="G14949">
        <v>43659.596659276402</v>
      </c>
      <c r="H14949">
        <v>0.69633125710385801</v>
      </c>
      <c r="I14949">
        <v>0.19033209520942801</v>
      </c>
      <c r="J14949">
        <v>0.76992397918699595</v>
      </c>
      <c r="K14949">
        <v>0.21541472603801001</v>
      </c>
      <c r="L14949">
        <v>0.56689928163700798</v>
      </c>
      <c r="M14949">
        <v>0.15548976783422899</v>
      </c>
      <c r="N14949">
        <v>3.9366495479506001</v>
      </c>
      <c r="O14949">
        <v>6.5099833251003201</v>
      </c>
      <c r="P14949">
        <v>4.0624759656604796</v>
      </c>
      <c r="Q14949" s="6">
        <v>1.27312931142051E-6</v>
      </c>
      <c r="R14949">
        <v>4.50296325974591E-4</v>
      </c>
      <c r="S14949">
        <v>0</v>
      </c>
    </row>
    <row r="14950" spans="1:19" x14ac:dyDescent="0.35">
      <c r="A14950">
        <v>14948</v>
      </c>
      <c r="B14950">
        <v>2040</v>
      </c>
      <c r="C14950">
        <v>5</v>
      </c>
      <c r="D14950">
        <v>0.78847351876599203</v>
      </c>
      <c r="E14950">
        <v>1.11580367032947</v>
      </c>
      <c r="F14950">
        <v>0.86046093095038201</v>
      </c>
      <c r="G14950">
        <v>42244.0977815675</v>
      </c>
      <c r="H14950">
        <v>0.70118847797860695</v>
      </c>
      <c r="I14950">
        <v>0.178180627515867</v>
      </c>
      <c r="J14950">
        <v>0.76957711019806896</v>
      </c>
      <c r="K14950">
        <v>0.209077429967161</v>
      </c>
      <c r="L14950">
        <v>0.57627737902490295</v>
      </c>
      <c r="M14950">
        <v>0.151586365042782</v>
      </c>
      <c r="N14950">
        <v>3.8981916115838802</v>
      </c>
      <c r="O14950">
        <v>6.3449511767432396</v>
      </c>
      <c r="P14950">
        <v>4.0186670205247497</v>
      </c>
      <c r="Q14950">
        <v>0</v>
      </c>
      <c r="R14950">
        <v>0</v>
      </c>
      <c r="S14950">
        <v>0</v>
      </c>
    </row>
    <row r="14951" spans="1:19" x14ac:dyDescent="0.35">
      <c r="A14951">
        <v>14949</v>
      </c>
      <c r="B14951">
        <v>2040</v>
      </c>
      <c r="C14951">
        <v>5</v>
      </c>
      <c r="D14951">
        <v>0.76210485174971299</v>
      </c>
      <c r="E14951">
        <v>1.0463850483793999</v>
      </c>
      <c r="F14951">
        <v>0.83868471789684096</v>
      </c>
      <c r="G14951">
        <v>39299.708428859303</v>
      </c>
      <c r="H14951">
        <v>0.69997292515948095</v>
      </c>
      <c r="I14951">
        <v>0.169033390895659</v>
      </c>
      <c r="J14951">
        <v>0.76224760514759904</v>
      </c>
      <c r="K14951">
        <v>0.20429575993860599</v>
      </c>
      <c r="L14951">
        <v>0.58477836614353096</v>
      </c>
      <c r="M14951">
        <v>0.15144087295870401</v>
      </c>
      <c r="N14951">
        <v>3.8651367179610898</v>
      </c>
      <c r="O14951">
        <v>6.1399189672611998</v>
      </c>
      <c r="P14951">
        <v>3.9820203998157999</v>
      </c>
      <c r="Q14951">
        <v>0</v>
      </c>
      <c r="R14951">
        <v>0</v>
      </c>
      <c r="S14951">
        <v>0</v>
      </c>
    </row>
    <row r="14952" spans="1:19" x14ac:dyDescent="0.35">
      <c r="A14952">
        <v>14950</v>
      </c>
      <c r="B14952">
        <v>2040</v>
      </c>
      <c r="C14952">
        <v>5</v>
      </c>
      <c r="D14952">
        <v>0.73577628943238305</v>
      </c>
      <c r="E14952">
        <v>0.97799288944309004</v>
      </c>
      <c r="F14952">
        <v>0.81677479888854099</v>
      </c>
      <c r="G14952">
        <v>35607.718223230899</v>
      </c>
      <c r="H14952">
        <v>0.69153529136495395</v>
      </c>
      <c r="I14952">
        <v>0.162912236330886</v>
      </c>
      <c r="J14952">
        <v>0.75237714597510896</v>
      </c>
      <c r="K14952">
        <v>0.201836545527704</v>
      </c>
      <c r="L14952">
        <v>0.58974284511484198</v>
      </c>
      <c r="M14952">
        <v>0.154759863391699</v>
      </c>
      <c r="N14952">
        <v>3.8322192998296498</v>
      </c>
      <c r="O14952">
        <v>5.9202717225854702</v>
      </c>
      <c r="P14952">
        <v>3.9462341060446899</v>
      </c>
      <c r="Q14952">
        <v>0</v>
      </c>
      <c r="R14952">
        <v>0</v>
      </c>
      <c r="S14952">
        <v>0</v>
      </c>
    </row>
    <row r="14953" spans="1:19" x14ac:dyDescent="0.35">
      <c r="A14953">
        <v>14951</v>
      </c>
      <c r="B14953">
        <v>2040</v>
      </c>
      <c r="C14953">
        <v>5</v>
      </c>
      <c r="D14953">
        <v>0.73411430620576401</v>
      </c>
      <c r="E14953">
        <v>0.97463609058135903</v>
      </c>
      <c r="F14953">
        <v>0.81259443528410102</v>
      </c>
      <c r="G14953">
        <v>32491.138206288299</v>
      </c>
      <c r="H14953">
        <v>0.68919318888794101</v>
      </c>
      <c r="I14953">
        <v>0.15690321995383699</v>
      </c>
      <c r="J14953">
        <v>0.75036450115748599</v>
      </c>
      <c r="K14953">
        <v>0.19869815641583</v>
      </c>
      <c r="L14953">
        <v>0.59084945705763103</v>
      </c>
      <c r="M14953">
        <v>0.149848310957724</v>
      </c>
      <c r="N14953">
        <v>3.83325906552923</v>
      </c>
      <c r="O14953">
        <v>5.8623951937560497</v>
      </c>
      <c r="P14953">
        <v>3.9434022262393</v>
      </c>
      <c r="Q14953">
        <v>0</v>
      </c>
      <c r="R14953">
        <v>0</v>
      </c>
      <c r="S14953">
        <v>0</v>
      </c>
    </row>
    <row r="14954" spans="1:19" x14ac:dyDescent="0.35">
      <c r="A14954">
        <v>14952</v>
      </c>
      <c r="B14954">
        <v>2040</v>
      </c>
      <c r="C14954">
        <v>5</v>
      </c>
      <c r="D14954">
        <v>0.73354435906405202</v>
      </c>
      <c r="E14954">
        <v>0.957641155382289</v>
      </c>
      <c r="F14954">
        <v>0.80904100281935798</v>
      </c>
      <c r="G14954">
        <v>29786.117377709801</v>
      </c>
      <c r="H14954">
        <v>0.68305830965813596</v>
      </c>
      <c r="I14954">
        <v>0.15319282028137901</v>
      </c>
      <c r="J14954">
        <v>0.74668036377181801</v>
      </c>
      <c r="K14954">
        <v>0.195883108016744</v>
      </c>
      <c r="L14954">
        <v>0.58934756932001897</v>
      </c>
      <c r="M14954">
        <v>0.14740818679357101</v>
      </c>
      <c r="N14954">
        <v>3.8367813195828302</v>
      </c>
      <c r="O14954">
        <v>5.7613627495025197</v>
      </c>
      <c r="P14954">
        <v>3.9395274774278799</v>
      </c>
      <c r="Q14954">
        <v>0</v>
      </c>
      <c r="R14954">
        <v>0</v>
      </c>
      <c r="S14954">
        <v>0</v>
      </c>
    </row>
    <row r="14955" spans="1:19" x14ac:dyDescent="0.35">
      <c r="A14955">
        <v>14953</v>
      </c>
      <c r="B14955">
        <v>2040</v>
      </c>
      <c r="C14955">
        <v>5</v>
      </c>
      <c r="D14955">
        <v>0.50706661471233705</v>
      </c>
      <c r="E14955">
        <v>0.32210337038024101</v>
      </c>
      <c r="F14955">
        <v>0.49624569816415598</v>
      </c>
      <c r="G14955">
        <v>27921.9731168654</v>
      </c>
      <c r="H14955">
        <v>0.172428987146063</v>
      </c>
      <c r="I14955">
        <v>4.9880690835403703E-2</v>
      </c>
      <c r="J14955">
        <v>0.53958874413598301</v>
      </c>
      <c r="K14955">
        <v>0.11394623253167201</v>
      </c>
      <c r="L14955">
        <v>0.29965220073599502</v>
      </c>
      <c r="M14955">
        <v>6.8350710304112494E-2</v>
      </c>
      <c r="N14955">
        <v>2.6407145112623001</v>
      </c>
      <c r="O14955">
        <v>3.3070100983966899</v>
      </c>
      <c r="P14955">
        <v>2.3093563038042801</v>
      </c>
      <c r="Q14955">
        <v>0</v>
      </c>
      <c r="R14955">
        <v>0</v>
      </c>
      <c r="S14955">
        <v>0</v>
      </c>
    </row>
    <row r="14956" spans="1:19" x14ac:dyDescent="0.35">
      <c r="A14956">
        <v>14954</v>
      </c>
      <c r="B14956">
        <v>2040</v>
      </c>
      <c r="C14956">
        <v>5</v>
      </c>
      <c r="D14956">
        <v>0.50647490345628898</v>
      </c>
      <c r="E14956">
        <v>0.31488431400349698</v>
      </c>
      <c r="F14956">
        <v>0.49557280466409098</v>
      </c>
      <c r="G14956">
        <v>26907.178896810201</v>
      </c>
      <c r="H14956">
        <v>0.167261593536426</v>
      </c>
      <c r="I14956">
        <v>4.9610326652475403E-2</v>
      </c>
      <c r="J14956">
        <v>0.53011781381921796</v>
      </c>
      <c r="K14956">
        <v>0.112065123656257</v>
      </c>
      <c r="L14956">
        <v>0.291072293818397</v>
      </c>
      <c r="M14956">
        <v>6.6031378045678102E-2</v>
      </c>
      <c r="N14956">
        <v>2.6302943091650199</v>
      </c>
      <c r="O14956">
        <v>3.2857876938606498</v>
      </c>
      <c r="P14956">
        <v>2.3147050899269299</v>
      </c>
      <c r="Q14956">
        <v>0</v>
      </c>
      <c r="R14956">
        <v>0</v>
      </c>
      <c r="S14956">
        <v>0</v>
      </c>
    </row>
    <row r="14957" spans="1:19" x14ac:dyDescent="0.35">
      <c r="A14957">
        <v>14955</v>
      </c>
      <c r="B14957">
        <v>2040</v>
      </c>
      <c r="C14957">
        <v>5</v>
      </c>
      <c r="D14957">
        <v>0.50056989215862102</v>
      </c>
      <c r="E14957">
        <v>0.30722567057099098</v>
      </c>
      <c r="F14957">
        <v>0.49219569682842201</v>
      </c>
      <c r="G14957">
        <v>26423.0999863219</v>
      </c>
      <c r="H14957">
        <v>0.16674807675369799</v>
      </c>
      <c r="I14957">
        <v>5.0037738447223097E-2</v>
      </c>
      <c r="J14957">
        <v>0.52239696688461801</v>
      </c>
      <c r="K14957">
        <v>0.111417714207993</v>
      </c>
      <c r="L14957">
        <v>0.28781206141109</v>
      </c>
      <c r="M14957">
        <v>6.5079016945924301E-2</v>
      </c>
      <c r="N14957">
        <v>2.6149838928441098</v>
      </c>
      <c r="O14957">
        <v>3.2656663450725101</v>
      </c>
      <c r="P14957">
        <v>2.3170038568073301</v>
      </c>
      <c r="Q14957">
        <v>0</v>
      </c>
      <c r="R14957">
        <v>0</v>
      </c>
      <c r="S14957">
        <v>0</v>
      </c>
    </row>
    <row r="14958" spans="1:19" x14ac:dyDescent="0.35">
      <c r="A14958">
        <v>14956</v>
      </c>
      <c r="B14958">
        <v>2040</v>
      </c>
      <c r="C14958">
        <v>5</v>
      </c>
      <c r="D14958">
        <v>0.494896484498769</v>
      </c>
      <c r="E14958">
        <v>0.30278824843365798</v>
      </c>
      <c r="F14958">
        <v>0.48833550525678898</v>
      </c>
      <c r="G14958">
        <v>26465.4719823214</v>
      </c>
      <c r="H14958">
        <v>0.170479955653351</v>
      </c>
      <c r="I14958">
        <v>5.1161022124880599E-2</v>
      </c>
      <c r="J14958">
        <v>0.51552606231522302</v>
      </c>
      <c r="K14958">
        <v>0.112019379088568</v>
      </c>
      <c r="L14958">
        <v>0.288637182094727</v>
      </c>
      <c r="M14958">
        <v>6.5464288207929197E-2</v>
      </c>
      <c r="N14958">
        <v>2.59361076004582</v>
      </c>
      <c r="O14958">
        <v>3.26088770213951</v>
      </c>
      <c r="P14958">
        <v>2.3150445658804002</v>
      </c>
      <c r="Q14958">
        <v>0</v>
      </c>
      <c r="R14958">
        <v>0</v>
      </c>
      <c r="S14958">
        <v>0</v>
      </c>
    </row>
    <row r="14959" spans="1:19" x14ac:dyDescent="0.35">
      <c r="A14959">
        <v>14957</v>
      </c>
      <c r="B14959">
        <v>2040</v>
      </c>
      <c r="C14959">
        <v>5</v>
      </c>
      <c r="D14959">
        <v>0.52371305463948503</v>
      </c>
      <c r="E14959">
        <v>0.354352741858944</v>
      </c>
      <c r="F14959">
        <v>0.50832838541293601</v>
      </c>
      <c r="G14959">
        <v>27420.134859480098</v>
      </c>
      <c r="H14959">
        <v>0.16667078114734199</v>
      </c>
      <c r="I14959">
        <v>5.0443606074835397E-2</v>
      </c>
      <c r="J14959">
        <v>0.50991074928479596</v>
      </c>
      <c r="K14959">
        <v>0.107902083746025</v>
      </c>
      <c r="L14959">
        <v>0.28804379831187499</v>
      </c>
      <c r="M14959">
        <v>6.7469748038271105E-2</v>
      </c>
      <c r="N14959">
        <v>2.6508426918669699</v>
      </c>
      <c r="O14959">
        <v>3.40175370213404</v>
      </c>
      <c r="P14959">
        <v>2.3764991055669298</v>
      </c>
      <c r="Q14959">
        <v>0</v>
      </c>
      <c r="R14959">
        <v>0</v>
      </c>
      <c r="S14959">
        <v>0</v>
      </c>
    </row>
    <row r="14960" spans="1:19" x14ac:dyDescent="0.35">
      <c r="A14960">
        <v>14958</v>
      </c>
      <c r="B14960">
        <v>2040</v>
      </c>
      <c r="C14960">
        <v>5</v>
      </c>
      <c r="D14960">
        <v>0.54918339371955904</v>
      </c>
      <c r="E14960">
        <v>0.40688291917476999</v>
      </c>
      <c r="F14960">
        <v>0.52426565118672996</v>
      </c>
      <c r="G14960">
        <v>30319.404425906101</v>
      </c>
      <c r="H14960">
        <v>0.166011093866202</v>
      </c>
      <c r="I14960">
        <v>5.0423107968521098E-2</v>
      </c>
      <c r="J14960">
        <v>0.50359948624994499</v>
      </c>
      <c r="K14960">
        <v>0.10518523463687</v>
      </c>
      <c r="L14960">
        <v>0.29128796147775998</v>
      </c>
      <c r="M14960">
        <v>7.1091521116561099E-2</v>
      </c>
      <c r="N14960">
        <v>2.6918481821038802</v>
      </c>
      <c r="O14960">
        <v>3.4675117403904898</v>
      </c>
      <c r="P14960">
        <v>2.4215438507185199</v>
      </c>
      <c r="Q14960">
        <v>1.9334738732290099E-3</v>
      </c>
      <c r="R14960">
        <v>9.0529395597424792E-3</v>
      </c>
      <c r="S14960">
        <v>1.22854826942885E-4</v>
      </c>
    </row>
    <row r="14961" spans="1:19" x14ac:dyDescent="0.35">
      <c r="A14961">
        <v>14959</v>
      </c>
      <c r="B14961">
        <v>2040</v>
      </c>
      <c r="C14961">
        <v>5</v>
      </c>
      <c r="D14961">
        <v>0.57376365551086095</v>
      </c>
      <c r="E14961">
        <v>0.45972020642927502</v>
      </c>
      <c r="F14961">
        <v>0.54044804307944305</v>
      </c>
      <c r="G14961">
        <v>33746.351046775097</v>
      </c>
      <c r="H14961">
        <v>0.16906174849163699</v>
      </c>
      <c r="I14961">
        <v>5.1011786662452797E-2</v>
      </c>
      <c r="J14961">
        <v>0.49766076182044999</v>
      </c>
      <c r="K14961">
        <v>0.103792648922144</v>
      </c>
      <c r="L14961">
        <v>0.29634372241853602</v>
      </c>
      <c r="M14961">
        <v>7.6412821700627298E-2</v>
      </c>
      <c r="N14961">
        <v>2.7371447428005302</v>
      </c>
      <c r="O14961">
        <v>3.5455844541551702</v>
      </c>
      <c r="P14961">
        <v>2.4679185684990301</v>
      </c>
      <c r="Q14961">
        <v>0.158612251052096</v>
      </c>
      <c r="R14961">
        <v>0.16783009798305401</v>
      </c>
      <c r="S14961">
        <v>0.10489498267990401</v>
      </c>
    </row>
    <row r="14962" spans="1:19" x14ac:dyDescent="0.35">
      <c r="A14962">
        <v>14960</v>
      </c>
      <c r="B14962">
        <v>2040</v>
      </c>
      <c r="C14962">
        <v>5</v>
      </c>
      <c r="D14962">
        <v>0.59711443995336599</v>
      </c>
      <c r="E14962">
        <v>0.51141699193052603</v>
      </c>
      <c r="F14962">
        <v>0.55769696508854705</v>
      </c>
      <c r="G14962">
        <v>37322.395584383099</v>
      </c>
      <c r="H14962">
        <v>0.15934703920316601</v>
      </c>
      <c r="I14962">
        <v>5.0888101014695097E-2</v>
      </c>
      <c r="J14962">
        <v>0.49214676137894903</v>
      </c>
      <c r="K14962">
        <v>0.120777558951823</v>
      </c>
      <c r="L14962">
        <v>0.29174707978336101</v>
      </c>
      <c r="M14962">
        <v>8.349120021466E-2</v>
      </c>
      <c r="N14962">
        <v>2.7791166619564298</v>
      </c>
      <c r="O14962">
        <v>3.5928097449754102</v>
      </c>
      <c r="P14962">
        <v>2.5210256434525502</v>
      </c>
      <c r="Q14962">
        <v>0.265014460595626</v>
      </c>
      <c r="R14962">
        <v>0.234477426879624</v>
      </c>
      <c r="S14962">
        <v>0.18492257263953199</v>
      </c>
    </row>
    <row r="14963" spans="1:19" x14ac:dyDescent="0.35">
      <c r="A14963">
        <v>14961</v>
      </c>
      <c r="B14963">
        <v>2040</v>
      </c>
      <c r="C14963">
        <v>5</v>
      </c>
      <c r="D14963">
        <v>0.62466617801529001</v>
      </c>
      <c r="E14963">
        <v>0.56779306907481597</v>
      </c>
      <c r="F14963">
        <v>0.57782971912606496</v>
      </c>
      <c r="G14963">
        <v>39684.979522100402</v>
      </c>
      <c r="H14963">
        <v>0.15488699401140199</v>
      </c>
      <c r="I14963">
        <v>5.3215811100423199E-2</v>
      </c>
      <c r="J14963">
        <v>0.48816393272705799</v>
      </c>
      <c r="K14963">
        <v>0.14320492129204301</v>
      </c>
      <c r="L14963">
        <v>0.291906378362704</v>
      </c>
      <c r="M14963">
        <v>9.4245501310453797E-2</v>
      </c>
      <c r="N14963">
        <v>2.83032519936252</v>
      </c>
      <c r="O14963">
        <v>3.6459699616407599</v>
      </c>
      <c r="P14963">
        <v>2.5765260420618601</v>
      </c>
      <c r="Q14963">
        <v>0.34771814527730999</v>
      </c>
      <c r="R14963">
        <v>0.30929885390224698</v>
      </c>
      <c r="S14963">
        <v>0.27225520702210299</v>
      </c>
    </row>
    <row r="14964" spans="1:19" x14ac:dyDescent="0.35">
      <c r="A14964">
        <v>14962</v>
      </c>
      <c r="B14964">
        <v>2040</v>
      </c>
      <c r="C14964">
        <v>5</v>
      </c>
      <c r="D14964">
        <v>0.65221057516008496</v>
      </c>
      <c r="E14964">
        <v>0.62434287392085797</v>
      </c>
      <c r="F14964">
        <v>0.59830099474176801</v>
      </c>
      <c r="G14964">
        <v>40226.234101218703</v>
      </c>
      <c r="H14964">
        <v>0.155827083834464</v>
      </c>
      <c r="I14964">
        <v>5.7929426781386302E-2</v>
      </c>
      <c r="J14964">
        <v>0.48509457232929398</v>
      </c>
      <c r="K14964">
        <v>0.171195127353758</v>
      </c>
      <c r="L14964">
        <v>0.29597900573215602</v>
      </c>
      <c r="M14964">
        <v>0.108757299645309</v>
      </c>
      <c r="N14964">
        <v>2.8897717921384301</v>
      </c>
      <c r="O14964">
        <v>3.7078013301199602</v>
      </c>
      <c r="P14964">
        <v>2.6297081231426098</v>
      </c>
      <c r="Q14964">
        <v>0.424697185789561</v>
      </c>
      <c r="R14964">
        <v>0.38308511271250401</v>
      </c>
      <c r="S14964">
        <v>0.36018023665306398</v>
      </c>
    </row>
    <row r="14965" spans="1:19" x14ac:dyDescent="0.35">
      <c r="A14965">
        <v>14963</v>
      </c>
      <c r="B14965">
        <v>2040</v>
      </c>
      <c r="C14965">
        <v>5</v>
      </c>
      <c r="D14965">
        <v>0.658574748424955</v>
      </c>
      <c r="E14965">
        <v>0.61247593340445905</v>
      </c>
      <c r="F14965">
        <v>0.65630537513898302</v>
      </c>
      <c r="G14965">
        <v>40219.720601632398</v>
      </c>
      <c r="H14965">
        <v>0.147631184900573</v>
      </c>
      <c r="I14965">
        <v>6.7865952168051594E-2</v>
      </c>
      <c r="J14965">
        <v>0.47720145686392001</v>
      </c>
      <c r="K14965">
        <v>0.18289266557355999</v>
      </c>
      <c r="L14965">
        <v>0.27806665295733701</v>
      </c>
      <c r="M14965">
        <v>0.111625334049923</v>
      </c>
      <c r="N14965">
        <v>2.903927659576</v>
      </c>
      <c r="O14965">
        <v>3.5655458668142499</v>
      </c>
      <c r="P14965">
        <v>2.78711188868041</v>
      </c>
      <c r="Q14965">
        <v>0.51055562944941602</v>
      </c>
      <c r="R14965">
        <v>0.46222402507128302</v>
      </c>
      <c r="S14965">
        <v>0.45368208403571503</v>
      </c>
    </row>
    <row r="14966" spans="1:19" x14ac:dyDescent="0.35">
      <c r="A14966">
        <v>14964</v>
      </c>
      <c r="B14966">
        <v>2040</v>
      </c>
      <c r="C14966">
        <v>5</v>
      </c>
      <c r="D14966">
        <v>0.66654843361621596</v>
      </c>
      <c r="E14966">
        <v>0.60238529863838397</v>
      </c>
      <c r="F14966">
        <v>0.71638206868829002</v>
      </c>
      <c r="G14966">
        <v>39437.916363664903</v>
      </c>
      <c r="H14966">
        <v>0.145132926367814</v>
      </c>
      <c r="I14966">
        <v>8.1712022706451504E-2</v>
      </c>
      <c r="J14966">
        <v>0.46967891464546901</v>
      </c>
      <c r="K14966">
        <v>0.19937433139720001</v>
      </c>
      <c r="L14966">
        <v>0.265669422375306</v>
      </c>
      <c r="M14966">
        <v>0.117525799082279</v>
      </c>
      <c r="N14966">
        <v>2.9320073682186001</v>
      </c>
      <c r="O14966">
        <v>3.4850087461880901</v>
      </c>
      <c r="P14966">
        <v>2.9463443891361401</v>
      </c>
      <c r="Q14966">
        <v>0.52224733176114102</v>
      </c>
      <c r="R14966">
        <v>0.47474130192845698</v>
      </c>
      <c r="S14966">
        <v>0.47611266661628299</v>
      </c>
    </row>
    <row r="14967" spans="1:19" x14ac:dyDescent="0.35">
      <c r="A14967">
        <v>14965</v>
      </c>
      <c r="B14967">
        <v>2040</v>
      </c>
      <c r="C14967">
        <v>5</v>
      </c>
      <c r="D14967">
        <v>0.67427370803075504</v>
      </c>
      <c r="E14967">
        <v>0.59154388733738095</v>
      </c>
      <c r="F14967">
        <v>0.77644331502716701</v>
      </c>
      <c r="G14967">
        <v>38875.4253494886</v>
      </c>
      <c r="H14967">
        <v>0.14803522077445899</v>
      </c>
      <c r="I14967">
        <v>9.9597631085249896E-2</v>
      </c>
      <c r="J14967">
        <v>0.46233676269187601</v>
      </c>
      <c r="K14967">
        <v>0.219934823363584</v>
      </c>
      <c r="L14967">
        <v>0.25853674212345901</v>
      </c>
      <c r="M14967">
        <v>0.12646520590259799</v>
      </c>
      <c r="N14967">
        <v>2.96162173267256</v>
      </c>
      <c r="O14967">
        <v>3.3876979211702101</v>
      </c>
      <c r="P14967">
        <v>3.10738621874706</v>
      </c>
      <c r="Q14967">
        <v>0.463971655394182</v>
      </c>
      <c r="R14967">
        <v>0.42402213482711498</v>
      </c>
      <c r="S14967">
        <v>0.43165289212166602</v>
      </c>
    </row>
    <row r="14968" spans="1:19" x14ac:dyDescent="0.35">
      <c r="A14968">
        <v>14966</v>
      </c>
      <c r="B14968">
        <v>2040</v>
      </c>
      <c r="C14968">
        <v>5</v>
      </c>
      <c r="D14968">
        <v>0.67432748873608395</v>
      </c>
      <c r="E14968">
        <v>0.57399516130142503</v>
      </c>
      <c r="F14968">
        <v>0.83400456355053998</v>
      </c>
      <c r="G14968">
        <v>38844.255987869001</v>
      </c>
      <c r="H14968">
        <v>0.15151692667590999</v>
      </c>
      <c r="I14968">
        <v>0.100763923776442</v>
      </c>
      <c r="J14968">
        <v>0.465146136060339</v>
      </c>
      <c r="K14968">
        <v>0.21021772642162301</v>
      </c>
      <c r="L14968">
        <v>0.25625139062636798</v>
      </c>
      <c r="M14968">
        <v>0.12708111760677901</v>
      </c>
      <c r="N14968">
        <v>2.9638808744774501</v>
      </c>
      <c r="O14968">
        <v>3.2925315504524599</v>
      </c>
      <c r="P14968">
        <v>3.2542869669217098</v>
      </c>
      <c r="Q14968">
        <v>0.42093956846914299</v>
      </c>
      <c r="R14968">
        <v>0.38453046222503001</v>
      </c>
      <c r="S14968">
        <v>0.40177042149525899</v>
      </c>
    </row>
    <row r="14969" spans="1:19" x14ac:dyDescent="0.35">
      <c r="A14969">
        <v>14967</v>
      </c>
      <c r="B14969">
        <v>2040</v>
      </c>
      <c r="C14969">
        <v>5</v>
      </c>
      <c r="D14969">
        <v>0.67724982243709497</v>
      </c>
      <c r="E14969">
        <v>0.56123140974184804</v>
      </c>
      <c r="F14969">
        <v>0.89303444787654196</v>
      </c>
      <c r="G14969">
        <v>38545.519545212301</v>
      </c>
      <c r="H14969">
        <v>0.16204095918133499</v>
      </c>
      <c r="I14969">
        <v>0.103907174130126</v>
      </c>
      <c r="J14969">
        <v>0.46877012615222402</v>
      </c>
      <c r="K14969">
        <v>0.20269982045632701</v>
      </c>
      <c r="L14969">
        <v>0.25959786490075099</v>
      </c>
      <c r="M14969">
        <v>0.13021053384926401</v>
      </c>
      <c r="N14969">
        <v>2.9613028588109298</v>
      </c>
      <c r="O14969">
        <v>3.2124047348728402</v>
      </c>
      <c r="P14969">
        <v>3.4071551231355701</v>
      </c>
      <c r="Q14969">
        <v>0.350138162943889</v>
      </c>
      <c r="R14969">
        <v>0.31829701548608702</v>
      </c>
      <c r="S14969">
        <v>0.336869627871768</v>
      </c>
    </row>
    <row r="14970" spans="1:19" x14ac:dyDescent="0.35">
      <c r="A14970">
        <v>14968</v>
      </c>
      <c r="B14970">
        <v>2040</v>
      </c>
      <c r="C14970">
        <v>5</v>
      </c>
      <c r="D14970">
        <v>0.68021076171269601</v>
      </c>
      <c r="E14970">
        <v>0.54863207793738</v>
      </c>
      <c r="F14970">
        <v>0.95199219992511996</v>
      </c>
      <c r="G14970">
        <v>38364.144659813501</v>
      </c>
      <c r="H14970">
        <v>0.177693115516041</v>
      </c>
      <c r="I14970">
        <v>0.10911949992804899</v>
      </c>
      <c r="J14970">
        <v>0.474163799577828</v>
      </c>
      <c r="K14970">
        <v>0.19824111692089599</v>
      </c>
      <c r="L14970">
        <v>0.26876862310534999</v>
      </c>
      <c r="M14970">
        <v>0.13595688920815099</v>
      </c>
      <c r="N14970">
        <v>2.9643797786396999</v>
      </c>
      <c r="O14970">
        <v>3.1360656941451999</v>
      </c>
      <c r="P14970">
        <v>3.5641580818589702</v>
      </c>
      <c r="Q14970">
        <v>0.238450825942293</v>
      </c>
      <c r="R14970">
        <v>0.221649559650162</v>
      </c>
      <c r="S14970">
        <v>0.22802001650244699</v>
      </c>
    </row>
    <row r="14971" spans="1:19" x14ac:dyDescent="0.35">
      <c r="A14971">
        <v>14969</v>
      </c>
      <c r="B14971">
        <v>2040</v>
      </c>
      <c r="C14971">
        <v>5</v>
      </c>
      <c r="D14971">
        <v>0.63773661381858804</v>
      </c>
      <c r="E14971">
        <v>0.50931336222175005</v>
      </c>
      <c r="F14971">
        <v>0.95598815059794695</v>
      </c>
      <c r="G14971">
        <v>38147.717923011602</v>
      </c>
      <c r="H14971">
        <v>0.18318213850929299</v>
      </c>
      <c r="I14971">
        <v>9.0775728326206895E-2</v>
      </c>
      <c r="J14971">
        <v>0.48340144391544498</v>
      </c>
      <c r="K14971">
        <v>0.16191789368215401</v>
      </c>
      <c r="L14971">
        <v>0.26867023030955101</v>
      </c>
      <c r="M14971">
        <v>0.113723115918468</v>
      </c>
      <c r="N14971">
        <v>2.8698044444567801</v>
      </c>
      <c r="O14971">
        <v>2.9975111148927698</v>
      </c>
      <c r="P14971">
        <v>3.58551484746111</v>
      </c>
      <c r="Q14971">
        <v>0.12544295867716401</v>
      </c>
      <c r="R14971">
        <v>0.13469171713130301</v>
      </c>
      <c r="S14971">
        <v>0.11698727409941299</v>
      </c>
    </row>
    <row r="14972" spans="1:19" x14ac:dyDescent="0.35">
      <c r="A14972">
        <v>14970</v>
      </c>
      <c r="B14972">
        <v>2040</v>
      </c>
      <c r="C14972">
        <v>5</v>
      </c>
      <c r="D14972">
        <v>0.59677683273537196</v>
      </c>
      <c r="E14972">
        <v>0.47364605696121398</v>
      </c>
      <c r="F14972">
        <v>0.96333995647789294</v>
      </c>
      <c r="G14972">
        <v>39228.9528652886</v>
      </c>
      <c r="H14972">
        <v>0.19232091606863</v>
      </c>
      <c r="I14972">
        <v>7.6865363019997995E-2</v>
      </c>
      <c r="J14972">
        <v>0.49573599602998902</v>
      </c>
      <c r="K14972">
        <v>0.13291622291931199</v>
      </c>
      <c r="L14972">
        <v>0.272733892114501</v>
      </c>
      <c r="M14972">
        <v>9.6765592576191398E-2</v>
      </c>
      <c r="N14972">
        <v>2.78358549556321</v>
      </c>
      <c r="O14972">
        <v>2.88715855591188</v>
      </c>
      <c r="P14972">
        <v>3.6246025084933802</v>
      </c>
      <c r="Q14972">
        <v>9.0136628674980304E-3</v>
      </c>
      <c r="R14972">
        <v>2.25200256746209E-2</v>
      </c>
      <c r="S14972">
        <v>7.2055032524943902E-3</v>
      </c>
    </row>
    <row r="14973" spans="1:19" x14ac:dyDescent="0.35">
      <c r="A14973">
        <v>14971</v>
      </c>
      <c r="B14973">
        <v>2040</v>
      </c>
      <c r="C14973">
        <v>5</v>
      </c>
      <c r="D14973">
        <v>0.55674012939589701</v>
      </c>
      <c r="E14973">
        <v>0.43841506119017298</v>
      </c>
      <c r="F14973">
        <v>0.97073572577885603</v>
      </c>
      <c r="G14973">
        <v>41034.117855909302</v>
      </c>
      <c r="H14973">
        <v>0.20439726573849201</v>
      </c>
      <c r="I14973">
        <v>6.7156958113808202E-2</v>
      </c>
      <c r="J14973">
        <v>0.50380608539363803</v>
      </c>
      <c r="K14973">
        <v>0.111051027180864</v>
      </c>
      <c r="L14973">
        <v>0.28100735600934801</v>
      </c>
      <c r="M14973">
        <v>8.4480635004817298E-2</v>
      </c>
      <c r="N14973">
        <v>2.6959770560159799</v>
      </c>
      <c r="O14973">
        <v>2.8154044540564098</v>
      </c>
      <c r="P14973">
        <v>3.6639713236916802</v>
      </c>
      <c r="Q14973" s="6">
        <v>2.5098834996575901E-7</v>
      </c>
      <c r="R14973">
        <v>1.9674034887468398E-3</v>
      </c>
      <c r="S14973">
        <v>0</v>
      </c>
    </row>
    <row r="14974" spans="1:19" x14ac:dyDescent="0.35">
      <c r="A14974">
        <v>14972</v>
      </c>
      <c r="B14974">
        <v>2040</v>
      </c>
      <c r="C14974">
        <v>5</v>
      </c>
      <c r="D14974">
        <v>0.52067695613394804</v>
      </c>
      <c r="E14974">
        <v>0.40921113407397097</v>
      </c>
      <c r="F14974">
        <v>0.98005244221374999</v>
      </c>
      <c r="G14974">
        <v>40108.804006934202</v>
      </c>
      <c r="H14974">
        <v>0.21084864508728701</v>
      </c>
      <c r="I14974">
        <v>5.9010264434112801E-2</v>
      </c>
      <c r="J14974">
        <v>0.505353444095062</v>
      </c>
      <c r="K14974">
        <v>0.104300770521337</v>
      </c>
      <c r="L14974">
        <v>0.28121641229904198</v>
      </c>
      <c r="M14974">
        <v>8.1794504350000102E-2</v>
      </c>
      <c r="N14974">
        <v>2.6211996303859402</v>
      </c>
      <c r="O14974">
        <v>2.7576404374925101</v>
      </c>
      <c r="P14974">
        <v>3.7004783365242999</v>
      </c>
      <c r="Q14974">
        <v>0</v>
      </c>
      <c r="R14974">
        <v>0</v>
      </c>
      <c r="S14974">
        <v>0</v>
      </c>
    </row>
    <row r="14975" spans="1:19" x14ac:dyDescent="0.35">
      <c r="A14975">
        <v>14973</v>
      </c>
      <c r="B14975">
        <v>2040</v>
      </c>
      <c r="C14975">
        <v>5</v>
      </c>
      <c r="D14975">
        <v>0.48324192922577502</v>
      </c>
      <c r="E14975">
        <v>0.37409622351330901</v>
      </c>
      <c r="F14975">
        <v>0.99158530256488198</v>
      </c>
      <c r="G14975">
        <v>37464.991532583597</v>
      </c>
      <c r="H14975">
        <v>0.220933587155209</v>
      </c>
      <c r="I14975">
        <v>5.3905558509177297E-2</v>
      </c>
      <c r="J14975">
        <v>0.50808915215990103</v>
      </c>
      <c r="K14975">
        <v>0.10006703418749301</v>
      </c>
      <c r="L14975">
        <v>0.28681049377961498</v>
      </c>
      <c r="M14975">
        <v>8.1692567547726094E-2</v>
      </c>
      <c r="N14975">
        <v>2.54955128176604</v>
      </c>
      <c r="O14975">
        <v>2.7014162506274499</v>
      </c>
      <c r="P14975">
        <v>3.73794736297025</v>
      </c>
      <c r="Q14975">
        <v>0</v>
      </c>
      <c r="R14975">
        <v>0</v>
      </c>
      <c r="S14975">
        <v>0</v>
      </c>
    </row>
    <row r="14976" spans="1:19" x14ac:dyDescent="0.35">
      <c r="A14976">
        <v>14974</v>
      </c>
      <c r="B14976">
        <v>2040</v>
      </c>
      <c r="C14976">
        <v>5</v>
      </c>
      <c r="D14976">
        <v>0.445866355783888</v>
      </c>
      <c r="E14976">
        <v>0.33891277797270603</v>
      </c>
      <c r="F14976">
        <v>1.0032974639094401</v>
      </c>
      <c r="G14976">
        <v>34307.099622800502</v>
      </c>
      <c r="H14976">
        <v>0.23318672172654101</v>
      </c>
      <c r="I14976">
        <v>5.2152203321279303E-2</v>
      </c>
      <c r="J14976">
        <v>0.50939510748307304</v>
      </c>
      <c r="K14976">
        <v>9.8262424698146403E-2</v>
      </c>
      <c r="L14976">
        <v>0.29634173514895701</v>
      </c>
      <c r="M14976">
        <v>8.4420904421979207E-2</v>
      </c>
      <c r="N14976">
        <v>2.4699868406758001</v>
      </c>
      <c r="O14976">
        <v>2.6491493358353</v>
      </c>
      <c r="P14976">
        <v>3.78032090935515</v>
      </c>
      <c r="Q14976">
        <v>0</v>
      </c>
      <c r="R14976">
        <v>0</v>
      </c>
      <c r="S14976">
        <v>0</v>
      </c>
    </row>
    <row r="14977" spans="1:19" x14ac:dyDescent="0.35">
      <c r="A14977">
        <v>14975</v>
      </c>
      <c r="B14977">
        <v>2040</v>
      </c>
      <c r="C14977">
        <v>5</v>
      </c>
      <c r="D14977">
        <v>0.43998126233430301</v>
      </c>
      <c r="E14977">
        <v>0.35936443245809302</v>
      </c>
      <c r="F14977">
        <v>0.96942024925056902</v>
      </c>
      <c r="G14977">
        <v>31365.900206122398</v>
      </c>
      <c r="H14977">
        <v>0.230120467823303</v>
      </c>
      <c r="I14977">
        <v>5.3997962500788997E-2</v>
      </c>
      <c r="J14977">
        <v>0.49911506697496599</v>
      </c>
      <c r="K14977">
        <v>9.8894537478799699E-2</v>
      </c>
      <c r="L14977">
        <v>0.29880892401751702</v>
      </c>
      <c r="M14977">
        <v>8.3318603413866696E-2</v>
      </c>
      <c r="N14977">
        <v>2.4517255072909698</v>
      </c>
      <c r="O14977">
        <v>2.7600092024739</v>
      </c>
      <c r="P14977">
        <v>3.70418572529743</v>
      </c>
      <c r="Q14977">
        <v>0</v>
      </c>
      <c r="R14977">
        <v>0</v>
      </c>
      <c r="S14977">
        <v>0</v>
      </c>
    </row>
    <row r="14978" spans="1:19" x14ac:dyDescent="0.35">
      <c r="A14978">
        <v>14976</v>
      </c>
      <c r="B14978">
        <v>2040</v>
      </c>
      <c r="C14978">
        <v>5</v>
      </c>
      <c r="D14978">
        <v>0.43396423084378899</v>
      </c>
      <c r="E14978">
        <v>0.37581298483678799</v>
      </c>
      <c r="F14978">
        <v>0.93814571758073095</v>
      </c>
      <c r="G14978">
        <v>28741.490530016301</v>
      </c>
      <c r="H14978">
        <v>0.23041242335960099</v>
      </c>
      <c r="I14978">
        <v>5.7269194429906398E-2</v>
      </c>
      <c r="J14978">
        <v>0.49128435262272502</v>
      </c>
      <c r="K14978">
        <v>0.10113742429335799</v>
      </c>
      <c r="L14978">
        <v>0.30623421628471698</v>
      </c>
      <c r="M14978">
        <v>8.4341315112439003E-2</v>
      </c>
      <c r="N14978">
        <v>2.4259876875252999</v>
      </c>
      <c r="O14978">
        <v>2.8394566980240601</v>
      </c>
      <c r="P14978">
        <v>3.6366896606472299</v>
      </c>
      <c r="Q14978">
        <v>0</v>
      </c>
      <c r="R14978">
        <v>0</v>
      </c>
      <c r="S14978">
        <v>0</v>
      </c>
    </row>
    <row r="14979" spans="1:19" x14ac:dyDescent="0.35">
      <c r="A14979">
        <v>14977</v>
      </c>
      <c r="B14979">
        <v>2040</v>
      </c>
      <c r="C14979">
        <v>5</v>
      </c>
      <c r="D14979">
        <v>0.89562412599999996</v>
      </c>
      <c r="E14979">
        <v>1.836504747</v>
      </c>
      <c r="F14979">
        <v>0.86967026199999997</v>
      </c>
      <c r="G14979">
        <v>35478.073620000003</v>
      </c>
      <c r="H14979">
        <v>0.51764175499999998</v>
      </c>
      <c r="I14979">
        <v>0.136610333</v>
      </c>
      <c r="J14979">
        <v>8.4302730000000006E-2</v>
      </c>
      <c r="K14979">
        <v>3.1429023E-2</v>
      </c>
      <c r="L14979">
        <v>0.598650817</v>
      </c>
      <c r="M14979">
        <v>0.33110653299999998</v>
      </c>
      <c r="N14979">
        <v>3.8384879519999999</v>
      </c>
      <c r="O14979">
        <v>6.9549774219999998</v>
      </c>
      <c r="P14979">
        <v>3.2729180489999998</v>
      </c>
      <c r="Q14979">
        <v>0</v>
      </c>
      <c r="R14979">
        <v>0</v>
      </c>
      <c r="S14979">
        <v>0</v>
      </c>
    </row>
    <row r="14980" spans="1:19" x14ac:dyDescent="0.35">
      <c r="A14980">
        <v>14978</v>
      </c>
      <c r="B14980">
        <v>2040</v>
      </c>
      <c r="C14980">
        <v>5</v>
      </c>
      <c r="D14980">
        <v>0.88648807199999902</v>
      </c>
      <c r="E14980">
        <v>1.945360032</v>
      </c>
      <c r="F14980">
        <v>0.86095412400000004</v>
      </c>
      <c r="G14980">
        <v>34039.486069999999</v>
      </c>
      <c r="H14980">
        <v>0.51304035299999995</v>
      </c>
      <c r="I14980">
        <v>0.130642444</v>
      </c>
      <c r="J14980">
        <v>8.5771510999999995E-2</v>
      </c>
      <c r="K14980">
        <v>3.1010084E-2</v>
      </c>
      <c r="L14980">
        <v>0.59791645699999996</v>
      </c>
      <c r="M14980">
        <v>0.31292054800000002</v>
      </c>
      <c r="N14980">
        <v>3.8329943549999999</v>
      </c>
      <c r="O14980">
        <v>7.1946354799999996</v>
      </c>
      <c r="P14980">
        <v>3.2724385749999998</v>
      </c>
      <c r="Q14980">
        <v>0</v>
      </c>
      <c r="R14980">
        <v>0</v>
      </c>
      <c r="S14980">
        <v>0</v>
      </c>
    </row>
    <row r="14981" spans="1:19" x14ac:dyDescent="0.35">
      <c r="A14981">
        <v>14979</v>
      </c>
      <c r="B14981">
        <v>2040</v>
      </c>
      <c r="C14981">
        <v>5</v>
      </c>
      <c r="D14981">
        <v>0.86947739799999901</v>
      </c>
      <c r="E14981">
        <v>2.0206450349999998</v>
      </c>
      <c r="F14981">
        <v>0.84589607700000002</v>
      </c>
      <c r="G14981">
        <v>33383.789049999999</v>
      </c>
      <c r="H14981">
        <v>0.50310308999999998</v>
      </c>
      <c r="I14981">
        <v>0.12626315599999999</v>
      </c>
      <c r="J14981">
        <v>9.5589445999999995E-2</v>
      </c>
      <c r="K14981">
        <v>3.1435920999999999E-2</v>
      </c>
      <c r="L14981">
        <v>0.599366607</v>
      </c>
      <c r="M14981">
        <v>0.29838007700000002</v>
      </c>
      <c r="N14981">
        <v>3.8111965830000001</v>
      </c>
      <c r="O14981">
        <v>7.4363055019999997</v>
      </c>
      <c r="P14981">
        <v>3.2454753620000001</v>
      </c>
      <c r="Q14981">
        <v>0</v>
      </c>
      <c r="R14981">
        <v>0</v>
      </c>
      <c r="S14981">
        <v>0</v>
      </c>
    </row>
    <row r="14982" spans="1:19" x14ac:dyDescent="0.35">
      <c r="A14982">
        <v>14980</v>
      </c>
      <c r="B14982">
        <v>2040</v>
      </c>
      <c r="C14982">
        <v>5</v>
      </c>
      <c r="D14982">
        <v>0.85243984799999994</v>
      </c>
      <c r="E14982">
        <v>2.0926436640000001</v>
      </c>
      <c r="F14982">
        <v>0.83083897799999995</v>
      </c>
      <c r="G14982">
        <v>33393.527000000002</v>
      </c>
      <c r="H14982">
        <v>0.49996403699999897</v>
      </c>
      <c r="I14982">
        <v>0.123920557</v>
      </c>
      <c r="J14982">
        <v>0.114013129</v>
      </c>
      <c r="K14982">
        <v>3.2545993000000002E-2</v>
      </c>
      <c r="L14982">
        <v>0.59777505200000003</v>
      </c>
      <c r="M14982">
        <v>0.28689716900000001</v>
      </c>
      <c r="N14982">
        <v>3.773366904</v>
      </c>
      <c r="O14982">
        <v>7.6669574329999897</v>
      </c>
      <c r="P14982">
        <v>3.2243529429999902</v>
      </c>
      <c r="Q14982">
        <v>0</v>
      </c>
      <c r="R14982">
        <v>0</v>
      </c>
      <c r="S14982">
        <v>0</v>
      </c>
    </row>
    <row r="14983" spans="1:19" x14ac:dyDescent="0.35">
      <c r="A14983">
        <v>14981</v>
      </c>
      <c r="B14983">
        <v>2040</v>
      </c>
      <c r="C14983">
        <v>5</v>
      </c>
      <c r="D14983">
        <v>0.90472218400000004</v>
      </c>
      <c r="E14983">
        <v>2.1839490170000002</v>
      </c>
      <c r="F14983">
        <v>0.81504342799999996</v>
      </c>
      <c r="G14983">
        <v>34060.718459999996</v>
      </c>
      <c r="H14983">
        <v>0.48308312599999997</v>
      </c>
      <c r="I14983">
        <v>0.133737726</v>
      </c>
      <c r="J14983">
        <v>9.3211814000000004E-2</v>
      </c>
      <c r="K14983">
        <v>3.5212686999999999E-2</v>
      </c>
      <c r="L14983">
        <v>0.62925272499999996</v>
      </c>
      <c r="M14983">
        <v>0.35117720000000002</v>
      </c>
      <c r="N14983">
        <v>3.872886496</v>
      </c>
      <c r="O14983">
        <v>8.2402058920000005</v>
      </c>
      <c r="P14983">
        <v>3.2026744360000001</v>
      </c>
      <c r="Q14983">
        <v>0</v>
      </c>
      <c r="R14983">
        <v>4.1276960000000001E-3</v>
      </c>
      <c r="S14983">
        <v>0</v>
      </c>
    </row>
    <row r="14984" spans="1:19" x14ac:dyDescent="0.35">
      <c r="A14984">
        <v>14982</v>
      </c>
      <c r="B14984">
        <v>2040</v>
      </c>
      <c r="C14984">
        <v>5</v>
      </c>
      <c r="D14984">
        <v>0.93636164099999997</v>
      </c>
      <c r="E14984">
        <v>2.2511546579999999</v>
      </c>
      <c r="F14984">
        <v>0.79518497300000002</v>
      </c>
      <c r="G14984">
        <v>37259.387170000002</v>
      </c>
      <c r="H14984">
        <v>0.46212032400000003</v>
      </c>
      <c r="I14984">
        <v>0.14665134799999999</v>
      </c>
      <c r="J14984">
        <v>8.0765376E-2</v>
      </c>
      <c r="K14984">
        <v>3.9096251999999998E-2</v>
      </c>
      <c r="L14984">
        <v>0.66828235000000002</v>
      </c>
      <c r="M14984">
        <v>0.428538474</v>
      </c>
      <c r="N14984">
        <v>3.9052074210000001</v>
      </c>
      <c r="O14984">
        <v>8.6770401469999996</v>
      </c>
      <c r="P14984">
        <v>3.1555345069999898</v>
      </c>
      <c r="Q14984">
        <v>9.2470279999999992E-3</v>
      </c>
      <c r="R14984">
        <v>4.7804526E-2</v>
      </c>
      <c r="S14984">
        <v>4.0121900000000002E-4</v>
      </c>
    </row>
    <row r="14985" spans="1:19" x14ac:dyDescent="0.35">
      <c r="A14985">
        <v>14983</v>
      </c>
      <c r="B14985">
        <v>2040</v>
      </c>
      <c r="C14985">
        <v>5</v>
      </c>
      <c r="D14985">
        <v>0.967621076999999</v>
      </c>
      <c r="E14985">
        <v>2.3136453540000002</v>
      </c>
      <c r="F14985">
        <v>0.77541115599999999</v>
      </c>
      <c r="G14985">
        <v>43727.02216</v>
      </c>
      <c r="H14985">
        <v>0.43977693699999998</v>
      </c>
      <c r="I14985">
        <v>0.162523324</v>
      </c>
      <c r="J14985">
        <v>7.6506875000000002E-2</v>
      </c>
      <c r="K14985">
        <v>4.4033744999999999E-2</v>
      </c>
      <c r="L14985">
        <v>0.70724821400000004</v>
      </c>
      <c r="M14985">
        <v>0.51890258700000003</v>
      </c>
      <c r="N14985">
        <v>3.9366234360000001</v>
      </c>
      <c r="O14985">
        <v>9.1286249030000004</v>
      </c>
      <c r="P14985">
        <v>3.105872051</v>
      </c>
      <c r="Q14985">
        <v>0.16018990999999999</v>
      </c>
      <c r="R14985">
        <v>0.15432443700000001</v>
      </c>
      <c r="S14985">
        <v>0.147979464</v>
      </c>
    </row>
    <row r="14986" spans="1:19" x14ac:dyDescent="0.35">
      <c r="A14986">
        <v>14984</v>
      </c>
      <c r="B14986">
        <v>2040</v>
      </c>
      <c r="C14986">
        <v>5</v>
      </c>
      <c r="D14986">
        <v>0.99838408299999903</v>
      </c>
      <c r="E14986">
        <v>2.4079053140000002</v>
      </c>
      <c r="F14986">
        <v>0.76359916699999997</v>
      </c>
      <c r="G14986">
        <v>50130.96617</v>
      </c>
      <c r="H14986">
        <v>0.41057798000000001</v>
      </c>
      <c r="I14986">
        <v>0.18960131199999999</v>
      </c>
      <c r="J14986">
        <v>6.4984050000000002E-2</v>
      </c>
      <c r="K14986">
        <v>5.2631531000000002E-2</v>
      </c>
      <c r="L14986">
        <v>0.72003705900000003</v>
      </c>
      <c r="M14986">
        <v>0.54382108600000001</v>
      </c>
      <c r="N14986">
        <v>3.9739158739999998</v>
      </c>
      <c r="O14986">
        <v>9.5264005639999993</v>
      </c>
      <c r="P14986">
        <v>3.0807686599999999</v>
      </c>
      <c r="Q14986">
        <v>0.31385213499999998</v>
      </c>
      <c r="R14986">
        <v>0.26114928599999998</v>
      </c>
      <c r="S14986">
        <v>0.32060980100000003</v>
      </c>
    </row>
    <row r="14987" spans="1:19" x14ac:dyDescent="0.35">
      <c r="A14987">
        <v>14985</v>
      </c>
      <c r="B14987">
        <v>2040</v>
      </c>
      <c r="C14987">
        <v>5</v>
      </c>
      <c r="D14987">
        <v>1.0341004840000001</v>
      </c>
      <c r="E14987">
        <v>2.5241412259999998</v>
      </c>
      <c r="F14987">
        <v>0.754691153</v>
      </c>
      <c r="G14987">
        <v>54332.160750000003</v>
      </c>
      <c r="H14987">
        <v>0.38957930200000002</v>
      </c>
      <c r="I14987">
        <v>0.221149399</v>
      </c>
      <c r="J14987">
        <v>6.0397979999999997E-2</v>
      </c>
      <c r="K14987">
        <v>6.3913893999999999E-2</v>
      </c>
      <c r="L14987">
        <v>0.73203040799999997</v>
      </c>
      <c r="M14987">
        <v>0.57120989200000005</v>
      </c>
      <c r="N14987">
        <v>4.0252988319999998</v>
      </c>
      <c r="O14987">
        <v>9.9240875469999992</v>
      </c>
      <c r="P14987">
        <v>3.0807218330000001</v>
      </c>
      <c r="Q14987">
        <v>0.42758023699999997</v>
      </c>
      <c r="R14987">
        <v>0.34672940299999999</v>
      </c>
      <c r="S14987">
        <v>0.45024778700000001</v>
      </c>
    </row>
    <row r="14988" spans="1:19" x14ac:dyDescent="0.35">
      <c r="A14988">
        <v>14986</v>
      </c>
      <c r="B14988">
        <v>2040</v>
      </c>
      <c r="C14988">
        <v>5</v>
      </c>
      <c r="D14988">
        <v>1.0698263299999899</v>
      </c>
      <c r="E14988">
        <v>2.6418821559999999</v>
      </c>
      <c r="F14988">
        <v>0.74578320499999995</v>
      </c>
      <c r="G14988">
        <v>56238.517359999998</v>
      </c>
      <c r="H14988">
        <v>0.38035114599999997</v>
      </c>
      <c r="I14988">
        <v>0.25508146799999998</v>
      </c>
      <c r="J14988">
        <v>6.2880148999999996E-2</v>
      </c>
      <c r="K14988">
        <v>7.7725375999999999E-2</v>
      </c>
      <c r="L14988">
        <v>0.74242674099999995</v>
      </c>
      <c r="M14988">
        <v>0.59935420399999995</v>
      </c>
      <c r="N14988">
        <v>4.0786836749999997</v>
      </c>
      <c r="O14988">
        <v>10.32195157</v>
      </c>
      <c r="P14988">
        <v>3.0692726370000001</v>
      </c>
      <c r="Q14988">
        <v>0.50431626500000004</v>
      </c>
      <c r="R14988">
        <v>0.41091169500000002</v>
      </c>
      <c r="S14988">
        <v>0.53800790300000001</v>
      </c>
    </row>
    <row r="14989" spans="1:19" x14ac:dyDescent="0.35">
      <c r="A14989">
        <v>14987</v>
      </c>
      <c r="B14989">
        <v>2040</v>
      </c>
      <c r="C14989">
        <v>5</v>
      </c>
      <c r="D14989">
        <v>1.0961793900000001</v>
      </c>
      <c r="E14989">
        <v>2.8459334049999998</v>
      </c>
      <c r="F14989">
        <v>0.74111380400000004</v>
      </c>
      <c r="G14989">
        <v>57750.682970000002</v>
      </c>
      <c r="H14989">
        <v>0.36333433999999998</v>
      </c>
      <c r="I14989">
        <v>0.26364444100000001</v>
      </c>
      <c r="J14989">
        <v>7.9782748000000001E-2</v>
      </c>
      <c r="K14989">
        <v>9.2171392000000005E-2</v>
      </c>
      <c r="L14989">
        <v>0.76594978400000002</v>
      </c>
      <c r="M14989">
        <v>0.62021158099999996</v>
      </c>
      <c r="N14989">
        <v>4.1376711569999998</v>
      </c>
      <c r="O14989">
        <v>10.75916166</v>
      </c>
      <c r="P14989">
        <v>3.065112574</v>
      </c>
      <c r="Q14989">
        <v>0.57521909699999996</v>
      </c>
      <c r="R14989">
        <v>0.47198204300000002</v>
      </c>
      <c r="S14989">
        <v>0.61627423800000003</v>
      </c>
    </row>
    <row r="14990" spans="1:19" x14ac:dyDescent="0.35">
      <c r="A14990">
        <v>14988</v>
      </c>
      <c r="B14990">
        <v>2040</v>
      </c>
      <c r="C14990">
        <v>5</v>
      </c>
      <c r="D14990">
        <v>1.1350089160000001</v>
      </c>
      <c r="E14990">
        <v>3.0596810290000001</v>
      </c>
      <c r="F14990">
        <v>0.73815696600000003</v>
      </c>
      <c r="G14990">
        <v>57431.867230000003</v>
      </c>
      <c r="H14990">
        <v>0.35242223299999997</v>
      </c>
      <c r="I14990">
        <v>0.27406253699999999</v>
      </c>
      <c r="J14990">
        <v>0.110828265</v>
      </c>
      <c r="K14990">
        <v>0.110703132</v>
      </c>
      <c r="L14990">
        <v>0.78668765900000004</v>
      </c>
      <c r="M14990">
        <v>0.64030252600000004</v>
      </c>
      <c r="N14990">
        <v>4.2284879950000001</v>
      </c>
      <c r="O14990">
        <v>11.29331459</v>
      </c>
      <c r="P14990">
        <v>3.0809077930000002</v>
      </c>
      <c r="Q14990">
        <v>0.59425125999999995</v>
      </c>
      <c r="R14990">
        <v>0.48901283499999998</v>
      </c>
      <c r="S14990">
        <v>0.63655972400000005</v>
      </c>
    </row>
    <row r="14991" spans="1:19" x14ac:dyDescent="0.35">
      <c r="A14991">
        <v>14989</v>
      </c>
      <c r="B14991">
        <v>2040</v>
      </c>
      <c r="C14991">
        <v>5</v>
      </c>
      <c r="D14991">
        <v>1.1740006919999899</v>
      </c>
      <c r="E14991">
        <v>3.2723448369999999</v>
      </c>
      <c r="F14991">
        <v>0.73508065700000003</v>
      </c>
      <c r="G14991">
        <v>57505.350290000002</v>
      </c>
      <c r="H14991">
        <v>0.34949049700000001</v>
      </c>
      <c r="I14991">
        <v>0.28741905800000001</v>
      </c>
      <c r="J14991">
        <v>0.15347448499999999</v>
      </c>
      <c r="K14991">
        <v>0.13366235300000001</v>
      </c>
      <c r="L14991">
        <v>0.80077787499999997</v>
      </c>
      <c r="M14991">
        <v>0.66083521700000003</v>
      </c>
      <c r="N14991">
        <v>4.3188438370000002</v>
      </c>
      <c r="O14991">
        <v>11.84231359</v>
      </c>
      <c r="P14991">
        <v>3.095524583</v>
      </c>
      <c r="Q14991">
        <v>0.56381906500000001</v>
      </c>
      <c r="R14991">
        <v>0.463753525</v>
      </c>
      <c r="S14991">
        <v>0.60090079200000002</v>
      </c>
    </row>
    <row r="14992" spans="1:19" x14ac:dyDescent="0.35">
      <c r="A14992">
        <v>14990</v>
      </c>
      <c r="B14992">
        <v>2040</v>
      </c>
      <c r="C14992">
        <v>5</v>
      </c>
      <c r="D14992">
        <v>1.209892169</v>
      </c>
      <c r="E14992">
        <v>3.4050154379999999</v>
      </c>
      <c r="F14992">
        <v>0.733584444</v>
      </c>
      <c r="G14992">
        <v>58545.802049999897</v>
      </c>
      <c r="H14992">
        <v>0.376372598</v>
      </c>
      <c r="I14992">
        <v>0.28418024600000003</v>
      </c>
      <c r="J14992">
        <v>0.18982216299999999</v>
      </c>
      <c r="K14992">
        <v>0.146015072</v>
      </c>
      <c r="L14992">
        <v>0.82488014200000004</v>
      </c>
      <c r="M14992">
        <v>0.65412701200000001</v>
      </c>
      <c r="N14992">
        <v>4.3730779890000004</v>
      </c>
      <c r="O14992">
        <v>12.108096550000001</v>
      </c>
      <c r="P14992">
        <v>3.0884603129999899</v>
      </c>
      <c r="Q14992">
        <v>0.53347650999999996</v>
      </c>
      <c r="R14992">
        <v>0.43998628000000001</v>
      </c>
      <c r="S14992">
        <v>0.56337118900000005</v>
      </c>
    </row>
    <row r="14993" spans="1:19" x14ac:dyDescent="0.35">
      <c r="A14993">
        <v>14991</v>
      </c>
      <c r="B14993">
        <v>2040</v>
      </c>
      <c r="C14993">
        <v>5</v>
      </c>
      <c r="D14993">
        <v>1.25126501499999</v>
      </c>
      <c r="E14993">
        <v>3.54639245399999</v>
      </c>
      <c r="F14993">
        <v>0.732458681</v>
      </c>
      <c r="G14993">
        <v>58089.464229999998</v>
      </c>
      <c r="H14993">
        <v>0.413049149</v>
      </c>
      <c r="I14993">
        <v>0.28168937300000002</v>
      </c>
      <c r="J14993">
        <v>0.231567775</v>
      </c>
      <c r="K14993">
        <v>0.16216294000000001</v>
      </c>
      <c r="L14993">
        <v>0.84581784699999996</v>
      </c>
      <c r="M14993">
        <v>0.64710659400000003</v>
      </c>
      <c r="N14993">
        <v>4.4452245049999997</v>
      </c>
      <c r="O14993">
        <v>12.35220561</v>
      </c>
      <c r="P14993">
        <v>3.069765565</v>
      </c>
      <c r="Q14993">
        <v>0.45826419899999998</v>
      </c>
      <c r="R14993">
        <v>0.38044893400000002</v>
      </c>
      <c r="S14993">
        <v>0.47943908600000001</v>
      </c>
    </row>
    <row r="14994" spans="1:19" x14ac:dyDescent="0.35">
      <c r="A14994">
        <v>14992</v>
      </c>
      <c r="B14994">
        <v>2040</v>
      </c>
      <c r="C14994">
        <v>5</v>
      </c>
      <c r="D14994">
        <v>1.2926420590000001</v>
      </c>
      <c r="E14994">
        <v>3.6881895529999902</v>
      </c>
      <c r="F14994">
        <v>0.731332973</v>
      </c>
      <c r="G14994">
        <v>57613.453170000001</v>
      </c>
      <c r="H14994">
        <v>0.456218446</v>
      </c>
      <c r="I14994">
        <v>0.27971808599999998</v>
      </c>
      <c r="J14994">
        <v>0.27854903600000003</v>
      </c>
      <c r="K14994">
        <v>0.182342637999999</v>
      </c>
      <c r="L14994">
        <v>0.86427450900000002</v>
      </c>
      <c r="M14994">
        <v>0.63885701800000005</v>
      </c>
      <c r="N14994">
        <v>4.5435677290000003</v>
      </c>
      <c r="O14994">
        <v>12.63650575</v>
      </c>
      <c r="P14994">
        <v>3.0567742479999902</v>
      </c>
      <c r="Q14994">
        <v>0.33475291800000001</v>
      </c>
      <c r="R14994">
        <v>0.28384585800000001</v>
      </c>
      <c r="S14994">
        <v>0.34476868999999999</v>
      </c>
    </row>
    <row r="14995" spans="1:19" x14ac:dyDescent="0.35">
      <c r="A14995">
        <v>14993</v>
      </c>
      <c r="B14995">
        <v>2040</v>
      </c>
      <c r="C14995">
        <v>5</v>
      </c>
      <c r="D14995">
        <v>1.2417836440000001</v>
      </c>
      <c r="E14995">
        <v>3.236656822</v>
      </c>
      <c r="F14995">
        <v>0.73002036599999998</v>
      </c>
      <c r="G14995">
        <v>56037.87545</v>
      </c>
      <c r="H14995">
        <v>0.47860615499999998</v>
      </c>
      <c r="I14995">
        <v>0.253811016</v>
      </c>
      <c r="J14995">
        <v>0.30262771500000002</v>
      </c>
      <c r="K14995">
        <v>0.15468359000000001</v>
      </c>
      <c r="L14995">
        <v>0.86416456399999997</v>
      </c>
      <c r="M14995">
        <v>0.57738328900000002</v>
      </c>
      <c r="N14995">
        <v>4.4564614369999997</v>
      </c>
      <c r="O14995">
        <v>11.447816769999999</v>
      </c>
      <c r="P14995">
        <v>3.0403136769999901</v>
      </c>
      <c r="Q14995">
        <v>0.20027394199999901</v>
      </c>
      <c r="R14995">
        <v>0.18348458400000001</v>
      </c>
      <c r="S14995">
        <v>0.19476823799999901</v>
      </c>
    </row>
    <row r="14996" spans="1:19" x14ac:dyDescent="0.35">
      <c r="A14996">
        <v>14994</v>
      </c>
      <c r="B14996">
        <v>2040</v>
      </c>
      <c r="C14996">
        <v>5</v>
      </c>
      <c r="D14996">
        <v>1.2071036289999999</v>
      </c>
      <c r="E14996">
        <v>2.793022085</v>
      </c>
      <c r="F14996">
        <v>0.72854653599999997</v>
      </c>
      <c r="G14996">
        <v>53202.990160000001</v>
      </c>
      <c r="H14996">
        <v>0.50122132600000002</v>
      </c>
      <c r="I14996">
        <v>0.23031975499999999</v>
      </c>
      <c r="J14996">
        <v>0.32965637599999997</v>
      </c>
      <c r="K14996">
        <v>0.13206831599999999</v>
      </c>
      <c r="L14996">
        <v>0.86001189</v>
      </c>
      <c r="M14996">
        <v>0.51196650799999999</v>
      </c>
      <c r="N14996">
        <v>4.4217018780000004</v>
      </c>
      <c r="O14996">
        <v>10.310889380000001</v>
      </c>
      <c r="P14996">
        <v>3.0090578219999999</v>
      </c>
      <c r="Q14996">
        <v>4.8427617999999999E-2</v>
      </c>
      <c r="R14996">
        <v>8.9925182999999895E-2</v>
      </c>
      <c r="S14996">
        <v>5.2644867999999997E-2</v>
      </c>
    </row>
    <row r="14997" spans="1:19" x14ac:dyDescent="0.35">
      <c r="A14997">
        <v>14995</v>
      </c>
      <c r="B14997">
        <v>2040</v>
      </c>
      <c r="C14997">
        <v>5</v>
      </c>
      <c r="D14997">
        <v>1.172499078</v>
      </c>
      <c r="E14997">
        <v>2.3530605470000001</v>
      </c>
      <c r="F14997">
        <v>0.72712510200000002</v>
      </c>
      <c r="G14997">
        <v>51408.521950000002</v>
      </c>
      <c r="H14997">
        <v>0.52618197200000005</v>
      </c>
      <c r="I14997">
        <v>0.21009586499999999</v>
      </c>
      <c r="J14997">
        <v>0.35710913900000002</v>
      </c>
      <c r="K14997">
        <v>0.113903662</v>
      </c>
      <c r="L14997">
        <v>0.85426493400000003</v>
      </c>
      <c r="M14997">
        <v>0.45362040999999997</v>
      </c>
      <c r="N14997">
        <v>4.3845203770000003</v>
      </c>
      <c r="O14997">
        <v>9.1486923089999994</v>
      </c>
      <c r="P14997">
        <v>2.9802011579999999</v>
      </c>
      <c r="Q14997">
        <v>1.6609439999999999E-3</v>
      </c>
      <c r="R14997">
        <v>1.6607455E-2</v>
      </c>
      <c r="S14997" s="6">
        <v>2.9099999999999999E-8</v>
      </c>
    </row>
    <row r="14998" spans="1:19" x14ac:dyDescent="0.35">
      <c r="A14998">
        <v>14996</v>
      </c>
      <c r="B14998">
        <v>2040</v>
      </c>
      <c r="C14998">
        <v>5</v>
      </c>
      <c r="D14998">
        <v>1.141594411</v>
      </c>
      <c r="E14998">
        <v>1.9428468619999899</v>
      </c>
      <c r="F14998">
        <v>0.72632578000000003</v>
      </c>
      <c r="G14998">
        <v>48691.064890000001</v>
      </c>
      <c r="H14998">
        <v>0.49596137899999898</v>
      </c>
      <c r="I14998">
        <v>0.18004874200000001</v>
      </c>
      <c r="J14998">
        <v>0.324739946</v>
      </c>
      <c r="K14998">
        <v>9.3189132999999993E-2</v>
      </c>
      <c r="L14998">
        <v>0.86010046900000003</v>
      </c>
      <c r="M14998">
        <v>0.38062088199999999</v>
      </c>
      <c r="N14998">
        <v>4.3456774879999998</v>
      </c>
      <c r="O14998">
        <v>8.1792154069999992</v>
      </c>
      <c r="P14998">
        <v>2.9523464690000001</v>
      </c>
      <c r="Q14998">
        <v>0</v>
      </c>
      <c r="R14998" s="6">
        <v>5.3600000000000004E-6</v>
      </c>
      <c r="S14998">
        <v>0</v>
      </c>
    </row>
    <row r="14999" spans="1:19" x14ac:dyDescent="0.35">
      <c r="A14999">
        <v>14997</v>
      </c>
      <c r="B14999">
        <v>2040</v>
      </c>
      <c r="C14999">
        <v>5</v>
      </c>
      <c r="D14999">
        <v>1.1118745139999999</v>
      </c>
      <c r="E14999">
        <v>1.552116396</v>
      </c>
      <c r="F14999">
        <v>0.72772538099999995</v>
      </c>
      <c r="G14999">
        <v>47178.438599999899</v>
      </c>
      <c r="H14999">
        <v>0.46311744700000002</v>
      </c>
      <c r="I14999">
        <v>0.15464934699999999</v>
      </c>
      <c r="J14999">
        <v>0.29172441500000001</v>
      </c>
      <c r="K14999">
        <v>7.7690076999999996E-2</v>
      </c>
      <c r="L14999">
        <v>0.85629854800000005</v>
      </c>
      <c r="M14999">
        <v>0.32118649900000001</v>
      </c>
      <c r="N14999">
        <v>4.3015435999999996</v>
      </c>
      <c r="O14999">
        <v>7.2346492810000003</v>
      </c>
      <c r="P14999">
        <v>2.939496133</v>
      </c>
      <c r="Q14999">
        <v>0</v>
      </c>
      <c r="R14999">
        <v>0</v>
      </c>
      <c r="S14999">
        <v>0</v>
      </c>
    </row>
    <row r="15000" spans="1:19" x14ac:dyDescent="0.35">
      <c r="A15000">
        <v>14998</v>
      </c>
      <c r="B15000">
        <v>2040</v>
      </c>
      <c r="C15000">
        <v>5</v>
      </c>
      <c r="D15000">
        <v>1.082187021</v>
      </c>
      <c r="E15000">
        <v>1.1609160650000001</v>
      </c>
      <c r="F15000">
        <v>0.72912492500000003</v>
      </c>
      <c r="G15000">
        <v>43782.465889999898</v>
      </c>
      <c r="H15000">
        <v>0.43512433900000003</v>
      </c>
      <c r="I15000">
        <v>0.13470933900000001</v>
      </c>
      <c r="J15000">
        <v>0.26383250699999999</v>
      </c>
      <c r="K15000">
        <v>6.677777E-2</v>
      </c>
      <c r="L15000">
        <v>0.84265287200000005</v>
      </c>
      <c r="M15000">
        <v>0.27411743300000002</v>
      </c>
      <c r="N15000">
        <v>4.2520227549999996</v>
      </c>
      <c r="O15000">
        <v>6.2502670309999999</v>
      </c>
      <c r="P15000">
        <v>2.9265855420000002</v>
      </c>
      <c r="Q15000">
        <v>0</v>
      </c>
      <c r="R15000">
        <v>0</v>
      </c>
      <c r="S15000">
        <v>0</v>
      </c>
    </row>
    <row r="15001" spans="1:19" x14ac:dyDescent="0.35">
      <c r="A15001">
        <v>14999</v>
      </c>
      <c r="B15001">
        <v>2040</v>
      </c>
      <c r="C15001">
        <v>5</v>
      </c>
      <c r="D15001">
        <v>1.06801248399999</v>
      </c>
      <c r="E15001">
        <v>1.1437052400000001</v>
      </c>
      <c r="F15001">
        <v>0.73347127999999995</v>
      </c>
      <c r="G15001">
        <v>40228.824260000001</v>
      </c>
      <c r="H15001">
        <v>0.409811329</v>
      </c>
      <c r="I15001">
        <v>0.127227489</v>
      </c>
      <c r="J15001">
        <v>0.25212968600000002</v>
      </c>
      <c r="K15001">
        <v>6.5342835000000002E-2</v>
      </c>
      <c r="L15001">
        <v>0.84262174599999995</v>
      </c>
      <c r="M15001">
        <v>0.269929119</v>
      </c>
      <c r="N15001">
        <v>4.2107969890000003</v>
      </c>
      <c r="O15001">
        <v>6.1540169469999997</v>
      </c>
      <c r="P15001">
        <v>2.9150265399999999</v>
      </c>
      <c r="Q15001">
        <v>0</v>
      </c>
      <c r="R15001">
        <v>0</v>
      </c>
      <c r="S15001">
        <v>0</v>
      </c>
    </row>
    <row r="15002" spans="1:19" x14ac:dyDescent="0.35">
      <c r="A15002">
        <v>15000</v>
      </c>
      <c r="B15002">
        <v>2040</v>
      </c>
      <c r="C15002">
        <v>5</v>
      </c>
      <c r="D15002">
        <v>1.044607214</v>
      </c>
      <c r="E15002">
        <v>1.1392586520000001</v>
      </c>
      <c r="F15002">
        <v>0.74097662399999997</v>
      </c>
      <c r="G15002">
        <v>36840.141589999999</v>
      </c>
      <c r="H15002">
        <v>0.39492061099999998</v>
      </c>
      <c r="I15002">
        <v>0.12166157900000001</v>
      </c>
      <c r="J15002">
        <v>0.246252256999999</v>
      </c>
      <c r="K15002">
        <v>6.4770209999999995E-2</v>
      </c>
      <c r="L15002">
        <v>0.84094631900000005</v>
      </c>
      <c r="M15002">
        <v>0.26952405800000001</v>
      </c>
      <c r="N15002">
        <v>4.1473759770000003</v>
      </c>
      <c r="O15002">
        <v>6.1324873689999997</v>
      </c>
      <c r="P15002">
        <v>2.9205434430000001</v>
      </c>
      <c r="Q15002">
        <v>0</v>
      </c>
      <c r="R15002">
        <v>0</v>
      </c>
      <c r="S15002">
        <v>0</v>
      </c>
    </row>
    <row r="15003" spans="1:19" x14ac:dyDescent="0.35">
      <c r="A15003">
        <v>15001</v>
      </c>
      <c r="B15003">
        <v>2040</v>
      </c>
      <c r="C15003">
        <v>6</v>
      </c>
      <c r="D15003">
        <v>0.62388282746769397</v>
      </c>
      <c r="E15003">
        <v>0.433765499041323</v>
      </c>
      <c r="F15003">
        <v>0.41749203949768299</v>
      </c>
      <c r="G15003">
        <v>29059.831465115702</v>
      </c>
      <c r="H15003">
        <v>0.850275107118588</v>
      </c>
      <c r="I15003">
        <v>0.237739501489236</v>
      </c>
      <c r="J15003">
        <v>0.74219760789720601</v>
      </c>
      <c r="K15003">
        <v>0.24824258973477401</v>
      </c>
      <c r="L15003">
        <v>0.683026504754085</v>
      </c>
      <c r="M15003">
        <v>0.18498265832615901</v>
      </c>
      <c r="N15003">
        <v>5.4687045716707496</v>
      </c>
      <c r="O15003">
        <v>4.0145120423342799</v>
      </c>
      <c r="P15003">
        <v>3.6563394896781598</v>
      </c>
      <c r="Q15003">
        <v>0</v>
      </c>
      <c r="R15003">
        <v>0</v>
      </c>
      <c r="S15003">
        <v>0</v>
      </c>
    </row>
    <row r="15004" spans="1:19" x14ac:dyDescent="0.35">
      <c r="A15004">
        <v>15002</v>
      </c>
      <c r="B15004">
        <v>2040</v>
      </c>
      <c r="C15004">
        <v>6</v>
      </c>
      <c r="D15004">
        <v>0.62173080998354402</v>
      </c>
      <c r="E15004">
        <v>0.43715915559748297</v>
      </c>
      <c r="F15004">
        <v>0.41785062270707701</v>
      </c>
      <c r="G15004">
        <v>27170.2937324989</v>
      </c>
      <c r="H15004">
        <v>0.860468008066679</v>
      </c>
      <c r="I15004">
        <v>0.23742702293774301</v>
      </c>
      <c r="J15004">
        <v>0.74690898951432605</v>
      </c>
      <c r="K15004">
        <v>0.24246379482663599</v>
      </c>
      <c r="L15004">
        <v>0.68378298916949998</v>
      </c>
      <c r="M15004">
        <v>0.17736643009824399</v>
      </c>
      <c r="N15004">
        <v>5.4493653036207998</v>
      </c>
      <c r="O15004">
        <v>4.0045730894667804</v>
      </c>
      <c r="P15004">
        <v>3.6540924375664599</v>
      </c>
      <c r="Q15004">
        <v>0</v>
      </c>
      <c r="R15004">
        <v>0</v>
      </c>
      <c r="S15004">
        <v>0</v>
      </c>
    </row>
    <row r="15005" spans="1:19" x14ac:dyDescent="0.35">
      <c r="A15005">
        <v>15003</v>
      </c>
      <c r="B15005">
        <v>2040</v>
      </c>
      <c r="C15005">
        <v>6</v>
      </c>
      <c r="D15005">
        <v>0.61932471653074495</v>
      </c>
      <c r="E15005">
        <v>0.438216686134758</v>
      </c>
      <c r="F15005">
        <v>0.41743040424906602</v>
      </c>
      <c r="G15005">
        <v>26160.331332608901</v>
      </c>
      <c r="H15005">
        <v>0.86079801184662497</v>
      </c>
      <c r="I15005">
        <v>0.23996919624462801</v>
      </c>
      <c r="J15005">
        <v>0.74926478596771995</v>
      </c>
      <c r="K15005">
        <v>0.237861511116705</v>
      </c>
      <c r="L15005">
        <v>0.68255664004981798</v>
      </c>
      <c r="M15005">
        <v>0.17221110333484599</v>
      </c>
      <c r="N15005">
        <v>5.4251755988845796</v>
      </c>
      <c r="O15005">
        <v>3.9966268140189798</v>
      </c>
      <c r="P15005">
        <v>3.6471153658042801</v>
      </c>
      <c r="Q15005">
        <v>0</v>
      </c>
      <c r="R15005">
        <v>0</v>
      </c>
      <c r="S15005">
        <v>0</v>
      </c>
    </row>
    <row r="15006" spans="1:19" x14ac:dyDescent="0.35">
      <c r="A15006">
        <v>15004</v>
      </c>
      <c r="B15006">
        <v>2040</v>
      </c>
      <c r="C15006">
        <v>6</v>
      </c>
      <c r="D15006">
        <v>0.61659132286916496</v>
      </c>
      <c r="E15006">
        <v>0.43919286935442498</v>
      </c>
      <c r="F15006">
        <v>0.41679440162130299</v>
      </c>
      <c r="G15006">
        <v>25781.666574711799</v>
      </c>
      <c r="H15006">
        <v>0.85817473742821304</v>
      </c>
      <c r="I15006">
        <v>0.24567705270846901</v>
      </c>
      <c r="J15006">
        <v>0.74257340127861704</v>
      </c>
      <c r="K15006">
        <v>0.233587954942163</v>
      </c>
      <c r="L15006">
        <v>0.67592066608583301</v>
      </c>
      <c r="M15006">
        <v>0.16985765177245199</v>
      </c>
      <c r="N15006">
        <v>5.3946776451412797</v>
      </c>
      <c r="O15006">
        <v>3.9934033218701499</v>
      </c>
      <c r="P15006">
        <v>3.6417754735941501</v>
      </c>
      <c r="Q15006">
        <v>0</v>
      </c>
      <c r="R15006">
        <v>0</v>
      </c>
      <c r="S15006">
        <v>0</v>
      </c>
    </row>
    <row r="15007" spans="1:19" x14ac:dyDescent="0.35">
      <c r="A15007">
        <v>15005</v>
      </c>
      <c r="B15007">
        <v>2040</v>
      </c>
      <c r="C15007">
        <v>6</v>
      </c>
      <c r="D15007">
        <v>0.63603446420372101</v>
      </c>
      <c r="E15007">
        <v>0.46617187896955298</v>
      </c>
      <c r="F15007">
        <v>0.42197039332695202</v>
      </c>
      <c r="G15007">
        <v>26008.981365042098</v>
      </c>
      <c r="H15007">
        <v>0.86846588565972505</v>
      </c>
      <c r="I15007">
        <v>0.24863899883860399</v>
      </c>
      <c r="J15007">
        <v>0.74323188680709096</v>
      </c>
      <c r="K15007">
        <v>0.228598456973297</v>
      </c>
      <c r="L15007">
        <v>0.67176696573565098</v>
      </c>
      <c r="M15007">
        <v>0.16703602749319299</v>
      </c>
      <c r="N15007">
        <v>5.5058426247782597</v>
      </c>
      <c r="O15007">
        <v>4.1998328270829299</v>
      </c>
      <c r="P15007">
        <v>3.6646443971759899</v>
      </c>
      <c r="Q15007">
        <v>0</v>
      </c>
      <c r="R15007">
        <v>0</v>
      </c>
      <c r="S15007">
        <v>0</v>
      </c>
    </row>
    <row r="15008" spans="1:19" x14ac:dyDescent="0.35">
      <c r="A15008">
        <v>15006</v>
      </c>
      <c r="B15008">
        <v>2040</v>
      </c>
      <c r="C15008">
        <v>6</v>
      </c>
      <c r="D15008">
        <v>0.65525731945409604</v>
      </c>
      <c r="E15008">
        <v>0.49221695984147801</v>
      </c>
      <c r="F15008">
        <v>0.426867697672836</v>
      </c>
      <c r="G15008">
        <v>27458.8490798321</v>
      </c>
      <c r="H15008">
        <v>0.870692559546837</v>
      </c>
      <c r="I15008">
        <v>0.25435478550311902</v>
      </c>
      <c r="J15008">
        <v>0.73803238270350602</v>
      </c>
      <c r="K15008">
        <v>0.22490221385947701</v>
      </c>
      <c r="L15008">
        <v>0.664788087493424</v>
      </c>
      <c r="M15008">
        <v>0.166886922202865</v>
      </c>
      <c r="N15008">
        <v>5.6044292420812702</v>
      </c>
      <c r="O15008">
        <v>4.3967446840881097</v>
      </c>
      <c r="P15008">
        <v>3.6799380634963699</v>
      </c>
      <c r="Q15008">
        <v>0</v>
      </c>
      <c r="R15008">
        <v>0</v>
      </c>
      <c r="S15008">
        <v>0</v>
      </c>
    </row>
    <row r="15009" spans="1:19" x14ac:dyDescent="0.35">
      <c r="A15009">
        <v>15007</v>
      </c>
      <c r="B15009">
        <v>2040</v>
      </c>
      <c r="C15009">
        <v>6</v>
      </c>
      <c r="D15009">
        <v>0.67580163047550301</v>
      </c>
      <c r="E15009">
        <v>0.51976831490508002</v>
      </c>
      <c r="F15009">
        <v>0.431746851144788</v>
      </c>
      <c r="G15009">
        <v>31248.420970172301</v>
      </c>
      <c r="H15009">
        <v>0.86432333025420705</v>
      </c>
      <c r="I15009">
        <v>0.26249193146685001</v>
      </c>
      <c r="J15009">
        <v>0.72957180911773301</v>
      </c>
      <c r="K15009">
        <v>0.22235618591526901</v>
      </c>
      <c r="L15009">
        <v>0.65425199451416904</v>
      </c>
      <c r="M15009">
        <v>0.168896696863746</v>
      </c>
      <c r="N15009">
        <v>5.7025523104618498</v>
      </c>
      <c r="O15009">
        <v>4.5934103982751404</v>
      </c>
      <c r="P15009">
        <v>3.69428605747615</v>
      </c>
      <c r="Q15009">
        <v>1.4599972704146201E-2</v>
      </c>
      <c r="R15009">
        <v>1.5895438043587201E-2</v>
      </c>
      <c r="S15009">
        <v>1.8020962092463198E-2</v>
      </c>
    </row>
    <row r="15010" spans="1:19" x14ac:dyDescent="0.35">
      <c r="A15010">
        <v>15008</v>
      </c>
      <c r="B15010">
        <v>2040</v>
      </c>
      <c r="C15010">
        <v>6</v>
      </c>
      <c r="D15010">
        <v>0.69652108966806903</v>
      </c>
      <c r="E15010">
        <v>0.54658749116677796</v>
      </c>
      <c r="F15010">
        <v>0.43513004365381303</v>
      </c>
      <c r="G15010">
        <v>35532.812792716497</v>
      </c>
      <c r="H15010">
        <v>0.87869285790200102</v>
      </c>
      <c r="I15010">
        <v>0.278770561597317</v>
      </c>
      <c r="J15010">
        <v>0.72927815297097098</v>
      </c>
      <c r="K15010">
        <v>0.22286816980915899</v>
      </c>
      <c r="L15010">
        <v>0.65138092332386899</v>
      </c>
      <c r="M15010">
        <v>0.18910773222565699</v>
      </c>
      <c r="N15010">
        <v>5.7962086006381002</v>
      </c>
      <c r="O15010">
        <v>4.78039242152526</v>
      </c>
      <c r="P15010">
        <v>3.7117112752564601</v>
      </c>
      <c r="Q15010">
        <v>0.17566865361952899</v>
      </c>
      <c r="R15010">
        <v>0.149851342283182</v>
      </c>
      <c r="S15010">
        <v>0.15364014061207601</v>
      </c>
    </row>
    <row r="15011" spans="1:19" x14ac:dyDescent="0.35">
      <c r="A15011">
        <v>15009</v>
      </c>
      <c r="B15011">
        <v>2040</v>
      </c>
      <c r="C15011">
        <v>6</v>
      </c>
      <c r="D15011">
        <v>0.71869263478646395</v>
      </c>
      <c r="E15011">
        <v>0.57528687168682502</v>
      </c>
      <c r="F15011">
        <v>0.44009504838575803</v>
      </c>
      <c r="G15011">
        <v>39223.286368613502</v>
      </c>
      <c r="H15011">
        <v>0.885140700759528</v>
      </c>
      <c r="I15011">
        <v>0.29824381681392798</v>
      </c>
      <c r="J15011">
        <v>0.72316348660630303</v>
      </c>
      <c r="K15011">
        <v>0.22353510013279501</v>
      </c>
      <c r="L15011">
        <v>0.64665190753186697</v>
      </c>
      <c r="M15011">
        <v>0.21400261227179501</v>
      </c>
      <c r="N15011">
        <v>5.8898326549829596</v>
      </c>
      <c r="O15011">
        <v>4.9582694112279997</v>
      </c>
      <c r="P15011">
        <v>3.7265067540946202</v>
      </c>
      <c r="Q15011">
        <v>0.14836182400975001</v>
      </c>
      <c r="R15011">
        <v>0.101087413573443</v>
      </c>
      <c r="S15011">
        <v>0.112619318608519</v>
      </c>
    </row>
    <row r="15012" spans="1:19" x14ac:dyDescent="0.35">
      <c r="A15012">
        <v>15010</v>
      </c>
      <c r="B15012">
        <v>2040</v>
      </c>
      <c r="C15012">
        <v>6</v>
      </c>
      <c r="D15012">
        <v>0.74142823091435195</v>
      </c>
      <c r="E15012">
        <v>0.60159566178920998</v>
      </c>
      <c r="F15012">
        <v>0.44517601830963799</v>
      </c>
      <c r="G15012">
        <v>41466.534903202002</v>
      </c>
      <c r="H15012">
        <v>0.88676544271755697</v>
      </c>
      <c r="I15012">
        <v>0.31999956033345101</v>
      </c>
      <c r="J15012">
        <v>0.71424887568117701</v>
      </c>
      <c r="K15012">
        <v>0.22510321137700601</v>
      </c>
      <c r="L15012">
        <v>0.64015979661734901</v>
      </c>
      <c r="M15012">
        <v>0.241797320838569</v>
      </c>
      <c r="N15012">
        <v>5.9922543947844504</v>
      </c>
      <c r="O15012">
        <v>5.1332690375258299</v>
      </c>
      <c r="P15012">
        <v>3.7432211513517801</v>
      </c>
      <c r="Q15012">
        <v>0.196216867906579</v>
      </c>
      <c r="R15012">
        <v>0.15404706386883399</v>
      </c>
      <c r="S15012">
        <v>0.18912960647361701</v>
      </c>
    </row>
    <row r="15013" spans="1:19" x14ac:dyDescent="0.35">
      <c r="A15013">
        <v>15011</v>
      </c>
      <c r="B15013">
        <v>2040</v>
      </c>
      <c r="C15013">
        <v>6</v>
      </c>
      <c r="D15013">
        <v>0.744002399619074</v>
      </c>
      <c r="E15013">
        <v>0.580130093672799</v>
      </c>
      <c r="F15013">
        <v>0.447608331256727</v>
      </c>
      <c r="G15013">
        <v>42049.8624230149</v>
      </c>
      <c r="H15013">
        <v>0.89735465872421705</v>
      </c>
      <c r="I15013">
        <v>0.32806668396147798</v>
      </c>
      <c r="J15013">
        <v>0.71865591748469004</v>
      </c>
      <c r="K15013">
        <v>0.239397802306999</v>
      </c>
      <c r="L15013">
        <v>0.63450734451572</v>
      </c>
      <c r="M15013">
        <v>0.25645888278186302</v>
      </c>
      <c r="N15013">
        <v>5.9943771512657804</v>
      </c>
      <c r="O15013">
        <v>5.0073207963021202</v>
      </c>
      <c r="P15013">
        <v>3.7429402014023498</v>
      </c>
      <c r="Q15013">
        <v>0.26950449117027903</v>
      </c>
      <c r="R15013">
        <v>0.21777646876682999</v>
      </c>
      <c r="S15013">
        <v>0.28714287068427002</v>
      </c>
    </row>
    <row r="15014" spans="1:19" x14ac:dyDescent="0.35">
      <c r="A15014">
        <v>15012</v>
      </c>
      <c r="B15014">
        <v>2040</v>
      </c>
      <c r="C15014">
        <v>6</v>
      </c>
      <c r="D15014">
        <v>0.74656192860044202</v>
      </c>
      <c r="E15014">
        <v>0.55949360630824496</v>
      </c>
      <c r="F15014">
        <v>0.44998000973813501</v>
      </c>
      <c r="G15014">
        <v>41984.944161502499</v>
      </c>
      <c r="H15014">
        <v>0.89644800746165898</v>
      </c>
      <c r="I15014">
        <v>0.33976608114534401</v>
      </c>
      <c r="J15014">
        <v>0.71586125742845297</v>
      </c>
      <c r="K15014">
        <v>0.25670202797216701</v>
      </c>
      <c r="L15014">
        <v>0.62900729888299101</v>
      </c>
      <c r="M15014">
        <v>0.27381824741926503</v>
      </c>
      <c r="N15014">
        <v>6.0063017348816299</v>
      </c>
      <c r="O15014">
        <v>4.8836698763473896</v>
      </c>
      <c r="P15014">
        <v>3.74880758229357</v>
      </c>
      <c r="Q15014">
        <v>0.27566898693122899</v>
      </c>
      <c r="R15014">
        <v>0.22698790058870399</v>
      </c>
      <c r="S15014">
        <v>0.30637753241136501</v>
      </c>
    </row>
    <row r="15015" spans="1:19" x14ac:dyDescent="0.35">
      <c r="A15015">
        <v>15013</v>
      </c>
      <c r="B15015">
        <v>2040</v>
      </c>
      <c r="C15015">
        <v>6</v>
      </c>
      <c r="D15015">
        <v>0.747616525756294</v>
      </c>
      <c r="E15015">
        <v>0.53781842355945297</v>
      </c>
      <c r="F15015">
        <v>0.45221762964347201</v>
      </c>
      <c r="G15015">
        <v>40716.325038264702</v>
      </c>
      <c r="H15015">
        <v>0.88413569802110403</v>
      </c>
      <c r="I15015">
        <v>0.35433306834842299</v>
      </c>
      <c r="J15015">
        <v>0.71357213552818999</v>
      </c>
      <c r="K15015">
        <v>0.27742467624031902</v>
      </c>
      <c r="L15015">
        <v>0.62238732486494597</v>
      </c>
      <c r="M15015">
        <v>0.29403653130039897</v>
      </c>
      <c r="N15015">
        <v>6.0236890248289603</v>
      </c>
      <c r="O15015">
        <v>4.7618403085027099</v>
      </c>
      <c r="P15015">
        <v>3.7578747041274601</v>
      </c>
      <c r="Q15015">
        <v>0.22115549054698999</v>
      </c>
      <c r="R15015">
        <v>0.18662703343019399</v>
      </c>
      <c r="S15015">
        <v>0.25465826242268202</v>
      </c>
    </row>
    <row r="15016" spans="1:19" x14ac:dyDescent="0.35">
      <c r="A15016">
        <v>15014</v>
      </c>
      <c r="B15016">
        <v>2040</v>
      </c>
      <c r="C15016">
        <v>6</v>
      </c>
      <c r="D15016">
        <v>0.74831368498287898</v>
      </c>
      <c r="E15016">
        <v>0.51515570396468902</v>
      </c>
      <c r="F15016">
        <v>0.45331722257071499</v>
      </c>
      <c r="G15016">
        <v>39524.481733487999</v>
      </c>
      <c r="H15016">
        <v>0.89404723688624899</v>
      </c>
      <c r="I15016">
        <v>0.34410146936389302</v>
      </c>
      <c r="J15016">
        <v>0.716473928788249</v>
      </c>
      <c r="K15016">
        <v>0.25782044314777303</v>
      </c>
      <c r="L15016">
        <v>0.62468934744267202</v>
      </c>
      <c r="M15016">
        <v>0.27013098453104001</v>
      </c>
      <c r="N15016">
        <v>6.0513467934366902</v>
      </c>
      <c r="O15016">
        <v>4.6321063115272203</v>
      </c>
      <c r="P15016">
        <v>3.7596232754255299</v>
      </c>
      <c r="Q15016">
        <v>0.192020865825414</v>
      </c>
      <c r="R15016">
        <v>0.162512332614691</v>
      </c>
      <c r="S15016">
        <v>0.23587073650679599</v>
      </c>
    </row>
    <row r="15017" spans="1:19" x14ac:dyDescent="0.35">
      <c r="A15017">
        <v>15015</v>
      </c>
      <c r="B15017">
        <v>2040</v>
      </c>
      <c r="C15017">
        <v>6</v>
      </c>
      <c r="D15017">
        <v>0.74701606917426799</v>
      </c>
      <c r="E15017">
        <v>0.49362200372083798</v>
      </c>
      <c r="F15017">
        <v>0.45323888160779402</v>
      </c>
      <c r="G15017">
        <v>39270.348272440802</v>
      </c>
      <c r="H15017">
        <v>0.896801215482248</v>
      </c>
      <c r="I15017">
        <v>0.33519291427281001</v>
      </c>
      <c r="J15017">
        <v>0.71451548667741305</v>
      </c>
      <c r="K15017">
        <v>0.24066992127627601</v>
      </c>
      <c r="L15017">
        <v>0.62563018112157398</v>
      </c>
      <c r="M15017">
        <v>0.24924577981209101</v>
      </c>
      <c r="N15017">
        <v>6.0738571321536101</v>
      </c>
      <c r="O15017">
        <v>4.4992586475580403</v>
      </c>
      <c r="P15017">
        <v>3.7618737894765499</v>
      </c>
      <c r="Q15017">
        <v>0.17207803655816201</v>
      </c>
      <c r="R15017">
        <v>0.14087555720661801</v>
      </c>
      <c r="S15017">
        <v>0.214930241064824</v>
      </c>
    </row>
    <row r="15018" spans="1:19" x14ac:dyDescent="0.35">
      <c r="A15018">
        <v>15016</v>
      </c>
      <c r="B15018">
        <v>2040</v>
      </c>
      <c r="C15018">
        <v>6</v>
      </c>
      <c r="D15018">
        <v>0.74700646201006504</v>
      </c>
      <c r="E15018">
        <v>0.472648668448999</v>
      </c>
      <c r="F15018">
        <v>0.45372170522986899</v>
      </c>
      <c r="G15018">
        <v>39303.8463388081</v>
      </c>
      <c r="H15018">
        <v>0.88643396916836403</v>
      </c>
      <c r="I15018">
        <v>0.32874282820463002</v>
      </c>
      <c r="J15018">
        <v>0.70914326819529305</v>
      </c>
      <c r="K15018">
        <v>0.22676833501754701</v>
      </c>
      <c r="L15018">
        <v>0.62518899203481904</v>
      </c>
      <c r="M15018">
        <v>0.231912358298205</v>
      </c>
      <c r="N15018">
        <v>6.0965661566255998</v>
      </c>
      <c r="O15018">
        <v>4.3703711174666102</v>
      </c>
      <c r="P15018">
        <v>3.7574211516287099</v>
      </c>
      <c r="Q15018">
        <v>0.16246652741095299</v>
      </c>
      <c r="R15018">
        <v>0.161414540534985</v>
      </c>
      <c r="S15018">
        <v>0.184828150741118</v>
      </c>
    </row>
    <row r="15019" spans="1:19" x14ac:dyDescent="0.35">
      <c r="A15019">
        <v>15017</v>
      </c>
      <c r="B15019">
        <v>2040</v>
      </c>
      <c r="C15019">
        <v>6</v>
      </c>
      <c r="D15019">
        <v>0.73800905733992095</v>
      </c>
      <c r="E15019">
        <v>0.45215144434704302</v>
      </c>
      <c r="F15019">
        <v>0.45003253965365297</v>
      </c>
      <c r="G15019">
        <v>40233.761355258299</v>
      </c>
      <c r="H15019">
        <v>0.89596728296943995</v>
      </c>
      <c r="I15019">
        <v>0.305500207153867</v>
      </c>
      <c r="J15019">
        <v>0.71247707336121002</v>
      </c>
      <c r="K15019">
        <v>0.20940874399433301</v>
      </c>
      <c r="L15019">
        <v>0.63358806185146399</v>
      </c>
      <c r="M15019">
        <v>0.20838600321218101</v>
      </c>
      <c r="N15019">
        <v>6.0587451564178201</v>
      </c>
      <c r="O15019">
        <v>4.2799666290493601</v>
      </c>
      <c r="P15019">
        <v>3.7241362720267399</v>
      </c>
      <c r="Q15019">
        <v>7.8910224168591697E-3</v>
      </c>
      <c r="R15019">
        <v>1.02076615372072E-2</v>
      </c>
      <c r="S15019">
        <v>8.4117811586480202E-3</v>
      </c>
    </row>
    <row r="15020" spans="1:19" x14ac:dyDescent="0.35">
      <c r="A15020">
        <v>15018</v>
      </c>
      <c r="B15020">
        <v>2040</v>
      </c>
      <c r="C15020">
        <v>6</v>
      </c>
      <c r="D15020">
        <v>0.72864997556197497</v>
      </c>
      <c r="E15020">
        <v>0.43239539847998598</v>
      </c>
      <c r="F15020">
        <v>0.44657418366212898</v>
      </c>
      <c r="G15020">
        <v>42498.951689314301</v>
      </c>
      <c r="H15020">
        <v>0.89672402935386297</v>
      </c>
      <c r="I15020">
        <v>0.28464593607446598</v>
      </c>
      <c r="J15020">
        <v>0.71249665491403402</v>
      </c>
      <c r="K15020">
        <v>0.19519346111409799</v>
      </c>
      <c r="L15020">
        <v>0.63928259093268303</v>
      </c>
      <c r="M15020">
        <v>0.189374845372244</v>
      </c>
      <c r="N15020">
        <v>6.0209189773939498</v>
      </c>
      <c r="O15020">
        <v>4.1900054160368896</v>
      </c>
      <c r="P15020">
        <v>3.6978701124236002</v>
      </c>
      <c r="Q15020">
        <v>0</v>
      </c>
      <c r="R15020">
        <v>0</v>
      </c>
      <c r="S15020">
        <v>0</v>
      </c>
    </row>
    <row r="15021" spans="1:19" x14ac:dyDescent="0.35">
      <c r="A15021">
        <v>15019</v>
      </c>
      <c r="B15021">
        <v>2040</v>
      </c>
      <c r="C15021">
        <v>6</v>
      </c>
      <c r="D15021">
        <v>0.71934647318117795</v>
      </c>
      <c r="E15021">
        <v>0.413119577523482</v>
      </c>
      <c r="F15021">
        <v>0.44317017848005802</v>
      </c>
      <c r="G15021">
        <v>42682.526520328996</v>
      </c>
      <c r="H15021">
        <v>0.888692308378499</v>
      </c>
      <c r="I15021">
        <v>0.26741282654148801</v>
      </c>
      <c r="J15021">
        <v>0.70869510792002899</v>
      </c>
      <c r="K15021">
        <v>0.185389368342913</v>
      </c>
      <c r="L15021">
        <v>0.64203134921198901</v>
      </c>
      <c r="M15021">
        <v>0.17477919200873601</v>
      </c>
      <c r="N15021">
        <v>5.98319905539479</v>
      </c>
      <c r="O15021">
        <v>4.1053860668801301</v>
      </c>
      <c r="P15021">
        <v>3.6674497159849602</v>
      </c>
      <c r="Q15021">
        <v>0</v>
      </c>
      <c r="R15021">
        <v>0</v>
      </c>
      <c r="S15021">
        <v>0</v>
      </c>
    </row>
    <row r="15022" spans="1:19" x14ac:dyDescent="0.35">
      <c r="A15022">
        <v>15020</v>
      </c>
      <c r="B15022">
        <v>2040</v>
      </c>
      <c r="C15022">
        <v>6</v>
      </c>
      <c r="D15022">
        <v>0.71030143518732403</v>
      </c>
      <c r="E15022">
        <v>0.39459995079876597</v>
      </c>
      <c r="F15022">
        <v>0.44072589815782498</v>
      </c>
      <c r="G15022">
        <v>42461.650290620702</v>
      </c>
      <c r="H15022">
        <v>0.89939819340308502</v>
      </c>
      <c r="I15022">
        <v>0.26295346718328699</v>
      </c>
      <c r="J15022">
        <v>0.70730132755833797</v>
      </c>
      <c r="K15022">
        <v>0.18420291526521501</v>
      </c>
      <c r="L15022">
        <v>0.64176115738440498</v>
      </c>
      <c r="M15022">
        <v>0.17319108146790499</v>
      </c>
      <c r="N15022">
        <v>5.9408627759470196</v>
      </c>
      <c r="O15022">
        <v>4.02417481836763</v>
      </c>
      <c r="P15022">
        <v>3.6404907918582201</v>
      </c>
      <c r="Q15022">
        <v>0</v>
      </c>
      <c r="R15022">
        <v>0</v>
      </c>
      <c r="S15022">
        <v>0</v>
      </c>
    </row>
    <row r="15023" spans="1:19" x14ac:dyDescent="0.35">
      <c r="A15023">
        <v>15021</v>
      </c>
      <c r="B15023">
        <v>2040</v>
      </c>
      <c r="C15023">
        <v>6</v>
      </c>
      <c r="D15023">
        <v>0.70293084890595203</v>
      </c>
      <c r="E15023">
        <v>0.37553728774077499</v>
      </c>
      <c r="F15023">
        <v>0.43900148591500698</v>
      </c>
      <c r="G15023">
        <v>40395.389672522499</v>
      </c>
      <c r="H15023">
        <v>0.90131358237538195</v>
      </c>
      <c r="I15023">
        <v>0.26030223468288399</v>
      </c>
      <c r="J15023">
        <v>0.70330104653825198</v>
      </c>
      <c r="K15023">
        <v>0.18521823018464401</v>
      </c>
      <c r="L15023">
        <v>0.63891936096809998</v>
      </c>
      <c r="M15023">
        <v>0.17376836424988701</v>
      </c>
      <c r="N15023">
        <v>5.9170956629826001</v>
      </c>
      <c r="O15023">
        <v>3.9384909664653098</v>
      </c>
      <c r="P15023">
        <v>3.6203358555387499</v>
      </c>
      <c r="Q15023">
        <v>0</v>
      </c>
      <c r="R15023">
        <v>0</v>
      </c>
      <c r="S15023">
        <v>0</v>
      </c>
    </row>
    <row r="15024" spans="1:19" x14ac:dyDescent="0.35">
      <c r="A15024">
        <v>15022</v>
      </c>
      <c r="B15024">
        <v>2040</v>
      </c>
      <c r="C15024">
        <v>6</v>
      </c>
      <c r="D15024">
        <v>0.69401735073257498</v>
      </c>
      <c r="E15024">
        <v>0.35699202719694101</v>
      </c>
      <c r="F15024">
        <v>0.43681594068371599</v>
      </c>
      <c r="G15024">
        <v>37612.765739033399</v>
      </c>
      <c r="H15024">
        <v>0.89438393164278196</v>
      </c>
      <c r="I15024">
        <v>0.25916788651269701</v>
      </c>
      <c r="J15024">
        <v>0.69653312988490301</v>
      </c>
      <c r="K15024">
        <v>0.18823007884390799</v>
      </c>
      <c r="L15024">
        <v>0.63442891773607102</v>
      </c>
      <c r="M15024">
        <v>0.17643131114486699</v>
      </c>
      <c r="N15024">
        <v>5.8939033746328704</v>
      </c>
      <c r="O15024">
        <v>3.84297521606576</v>
      </c>
      <c r="P15024">
        <v>3.6044723416681799</v>
      </c>
      <c r="Q15024">
        <v>0</v>
      </c>
      <c r="R15024">
        <v>0</v>
      </c>
      <c r="S15024">
        <v>0</v>
      </c>
    </row>
    <row r="15025" spans="1:19" x14ac:dyDescent="0.35">
      <c r="A15025">
        <v>15023</v>
      </c>
      <c r="B15025">
        <v>2040</v>
      </c>
      <c r="C15025">
        <v>6</v>
      </c>
      <c r="D15025">
        <v>0.67928921414649301</v>
      </c>
      <c r="E15025">
        <v>0.35368986673838199</v>
      </c>
      <c r="F15025">
        <v>0.43691816027421898</v>
      </c>
      <c r="G15025">
        <v>34405.584419434999</v>
      </c>
      <c r="H15025">
        <v>0.90043544312068502</v>
      </c>
      <c r="I15025">
        <v>0.25256792823531798</v>
      </c>
      <c r="J15025">
        <v>0.694889807593848</v>
      </c>
      <c r="K15025">
        <v>0.18752303487894301</v>
      </c>
      <c r="L15025">
        <v>0.63013587320001396</v>
      </c>
      <c r="M15025">
        <v>0.17263724506660399</v>
      </c>
      <c r="N15025">
        <v>5.8302142085306699</v>
      </c>
      <c r="O15025">
        <v>3.76195133441527</v>
      </c>
      <c r="P15025">
        <v>3.60372623804659</v>
      </c>
      <c r="Q15025">
        <v>0</v>
      </c>
      <c r="R15025">
        <v>0</v>
      </c>
      <c r="S15025">
        <v>0</v>
      </c>
    </row>
    <row r="15026" spans="1:19" x14ac:dyDescent="0.35">
      <c r="A15026">
        <v>15024</v>
      </c>
      <c r="B15026">
        <v>2040</v>
      </c>
      <c r="C15026">
        <v>6</v>
      </c>
      <c r="D15026">
        <v>0.66510204010515395</v>
      </c>
      <c r="E15026">
        <v>0.35027985248939503</v>
      </c>
      <c r="F15026">
        <v>0.43705736717299898</v>
      </c>
      <c r="G15026">
        <v>31262.1450359667</v>
      </c>
      <c r="H15026">
        <v>0.89631269666644098</v>
      </c>
      <c r="I15026">
        <v>0.24790347626408399</v>
      </c>
      <c r="J15026">
        <v>0.68957944669832705</v>
      </c>
      <c r="K15026">
        <v>0.188450910653683</v>
      </c>
      <c r="L15026">
        <v>0.62474737055656004</v>
      </c>
      <c r="M15026">
        <v>0.17054577884186101</v>
      </c>
      <c r="N15026">
        <v>5.7682417441867697</v>
      </c>
      <c r="O15026">
        <v>3.6844762300334901</v>
      </c>
      <c r="P15026">
        <v>3.6015620686888301</v>
      </c>
      <c r="Q15026">
        <v>0</v>
      </c>
      <c r="R15026">
        <v>0</v>
      </c>
      <c r="S15026">
        <v>0</v>
      </c>
    </row>
    <row r="15027" spans="1:19" x14ac:dyDescent="0.35">
      <c r="A15027">
        <v>15025</v>
      </c>
      <c r="B15027">
        <v>2040</v>
      </c>
      <c r="C15027">
        <v>6</v>
      </c>
      <c r="D15027">
        <v>0.39323535257526598</v>
      </c>
      <c r="E15027">
        <v>0.18883107743208799</v>
      </c>
      <c r="F15027">
        <v>0.65310734409198701</v>
      </c>
      <c r="G15027">
        <v>28274.554552358</v>
      </c>
      <c r="H15027">
        <v>0.47471624190775402</v>
      </c>
      <c r="I15027">
        <v>9.5277114884188302E-2</v>
      </c>
      <c r="J15027">
        <v>0.71497332923505796</v>
      </c>
      <c r="K15027">
        <v>0.16111814201306701</v>
      </c>
      <c r="L15027">
        <v>0.390799264869095</v>
      </c>
      <c r="M15027">
        <v>0.113998762697527</v>
      </c>
      <c r="N15027">
        <v>3.3318116385235901</v>
      </c>
      <c r="O15027">
        <v>1.7121055153054201</v>
      </c>
      <c r="P15027">
        <v>4.4020610985608304</v>
      </c>
      <c r="Q15027">
        <v>0</v>
      </c>
      <c r="R15027">
        <v>0</v>
      </c>
      <c r="S15027">
        <v>0</v>
      </c>
    </row>
    <row r="15028" spans="1:19" x14ac:dyDescent="0.35">
      <c r="A15028">
        <v>15026</v>
      </c>
      <c r="B15028">
        <v>2040</v>
      </c>
      <c r="C15028">
        <v>6</v>
      </c>
      <c r="D15028">
        <v>0.38863847514285399</v>
      </c>
      <c r="E15028">
        <v>0.19004986993582701</v>
      </c>
      <c r="F15028">
        <v>0.61477806033680005</v>
      </c>
      <c r="G15028">
        <v>26677.530565852099</v>
      </c>
      <c r="H15028">
        <v>0.46407732047712402</v>
      </c>
      <c r="I15028">
        <v>9.1360437890371002E-2</v>
      </c>
      <c r="J15028">
        <v>0.73598540414149605</v>
      </c>
      <c r="K15028">
        <v>0.15985913838814</v>
      </c>
      <c r="L15028">
        <v>0.39054541504324503</v>
      </c>
      <c r="M15028">
        <v>0.111234920362102</v>
      </c>
      <c r="N15028">
        <v>3.3124152478262601</v>
      </c>
      <c r="O15028">
        <v>1.7200979562644101</v>
      </c>
      <c r="P15028">
        <v>4.3079562381729</v>
      </c>
      <c r="Q15028">
        <v>0</v>
      </c>
      <c r="R15028">
        <v>0</v>
      </c>
      <c r="S15028">
        <v>0</v>
      </c>
    </row>
    <row r="15029" spans="1:19" x14ac:dyDescent="0.35">
      <c r="A15029">
        <v>15027</v>
      </c>
      <c r="B15029">
        <v>2040</v>
      </c>
      <c r="C15029">
        <v>6</v>
      </c>
      <c r="D15029">
        <v>0.38268441824761901</v>
      </c>
      <c r="E15029">
        <v>0.19184218957406099</v>
      </c>
      <c r="F15029">
        <v>0.57429795740622602</v>
      </c>
      <c r="G15029">
        <v>25916.0731155633</v>
      </c>
      <c r="H15029">
        <v>0.45334971773376398</v>
      </c>
      <c r="I15029">
        <v>8.8323078205991307E-2</v>
      </c>
      <c r="J15029">
        <v>0.74843150210512699</v>
      </c>
      <c r="K15029">
        <v>0.16108129421617001</v>
      </c>
      <c r="L15029">
        <v>0.39347423458286801</v>
      </c>
      <c r="M15029">
        <v>0.10992098450127299</v>
      </c>
      <c r="N15029">
        <v>3.2836097504489099</v>
      </c>
      <c r="O15029">
        <v>1.7349088329417399</v>
      </c>
      <c r="P15029">
        <v>4.2118162535470196</v>
      </c>
      <c r="Q15029">
        <v>0</v>
      </c>
      <c r="R15029">
        <v>0</v>
      </c>
      <c r="S15029">
        <v>0</v>
      </c>
    </row>
    <row r="15030" spans="1:19" x14ac:dyDescent="0.35">
      <c r="A15030">
        <v>15028</v>
      </c>
      <c r="B15030">
        <v>2040</v>
      </c>
      <c r="C15030">
        <v>6</v>
      </c>
      <c r="D15030">
        <v>0.37650466557826601</v>
      </c>
      <c r="E15030">
        <v>0.19357359552348799</v>
      </c>
      <c r="F15030">
        <v>0.53400145426721202</v>
      </c>
      <c r="G15030">
        <v>25717.420644575501</v>
      </c>
      <c r="H15030">
        <v>0.44360285398159899</v>
      </c>
      <c r="I15030">
        <v>8.6404002279118805E-2</v>
      </c>
      <c r="J15030">
        <v>0.75017803489937995</v>
      </c>
      <c r="K15030">
        <v>0.16459581770346601</v>
      </c>
      <c r="L15030">
        <v>0.39899171789445798</v>
      </c>
      <c r="M15030">
        <v>0.110276886708026</v>
      </c>
      <c r="N15030">
        <v>3.2531315842977602</v>
      </c>
      <c r="O15030">
        <v>1.7517958489985499</v>
      </c>
      <c r="P15030">
        <v>4.1225704607913496</v>
      </c>
      <c r="Q15030">
        <v>0</v>
      </c>
      <c r="R15030">
        <v>0</v>
      </c>
      <c r="S15030">
        <v>0</v>
      </c>
    </row>
    <row r="15031" spans="1:19" x14ac:dyDescent="0.35">
      <c r="A15031">
        <v>15029</v>
      </c>
      <c r="B15031">
        <v>2040</v>
      </c>
      <c r="C15031">
        <v>6</v>
      </c>
      <c r="D15031">
        <v>0.37529935798233199</v>
      </c>
      <c r="E15031">
        <v>0.206957098352786</v>
      </c>
      <c r="F15031">
        <v>0.54564875575177996</v>
      </c>
      <c r="G15031">
        <v>26296.908931897698</v>
      </c>
      <c r="H15031">
        <v>0.43974909175507998</v>
      </c>
      <c r="I15031">
        <v>8.4349381275657206E-2</v>
      </c>
      <c r="J15031">
        <v>0.76084058315188197</v>
      </c>
      <c r="K15031">
        <v>0.166406357473665</v>
      </c>
      <c r="L15031">
        <v>0.39765534523281298</v>
      </c>
      <c r="M15031">
        <v>0.107644319614579</v>
      </c>
      <c r="N15031">
        <v>3.25196115036186</v>
      </c>
      <c r="O15031">
        <v>1.8433227737503</v>
      </c>
      <c r="P15031">
        <v>4.1587779073039099</v>
      </c>
      <c r="Q15031">
        <v>0</v>
      </c>
      <c r="R15031">
        <v>0</v>
      </c>
      <c r="S15031">
        <v>0</v>
      </c>
    </row>
    <row r="15032" spans="1:19" x14ac:dyDescent="0.35">
      <c r="A15032">
        <v>15030</v>
      </c>
      <c r="B15032">
        <v>2040</v>
      </c>
      <c r="C15032">
        <v>6</v>
      </c>
      <c r="D15032">
        <v>0.37332927754838102</v>
      </c>
      <c r="E15032">
        <v>0.22024521176821801</v>
      </c>
      <c r="F15032">
        <v>0.55420445041833799</v>
      </c>
      <c r="G15032">
        <v>28805.239036183099</v>
      </c>
      <c r="H15032">
        <v>0.435047122129393</v>
      </c>
      <c r="I15032">
        <v>8.2890965431341904E-2</v>
      </c>
      <c r="J15032">
        <v>0.76504579111591098</v>
      </c>
      <c r="K15032">
        <v>0.17080391564722799</v>
      </c>
      <c r="L15032">
        <v>0.400289053206898</v>
      </c>
      <c r="M15032">
        <v>0.10641910101659199</v>
      </c>
      <c r="N15032">
        <v>3.23482739940895</v>
      </c>
      <c r="O15032">
        <v>1.9284033090231001</v>
      </c>
      <c r="P15032">
        <v>4.1738929421807498</v>
      </c>
      <c r="Q15032">
        <v>0</v>
      </c>
      <c r="R15032">
        <v>0</v>
      </c>
      <c r="S15032">
        <v>0</v>
      </c>
    </row>
    <row r="15033" spans="1:19" x14ac:dyDescent="0.35">
      <c r="A15033">
        <v>15031</v>
      </c>
      <c r="B15033">
        <v>2040</v>
      </c>
      <c r="C15033">
        <v>6</v>
      </c>
      <c r="D15033">
        <v>0.371215060901187</v>
      </c>
      <c r="E15033">
        <v>0.23449692045651699</v>
      </c>
      <c r="F15033">
        <v>0.56282614755437599</v>
      </c>
      <c r="G15033">
        <v>33678.699673149997</v>
      </c>
      <c r="H15033">
        <v>0.42994000453191999</v>
      </c>
      <c r="I15033">
        <v>8.1993802529576207E-2</v>
      </c>
      <c r="J15033">
        <v>0.76255954869370102</v>
      </c>
      <c r="K15033">
        <v>0.17681705348763399</v>
      </c>
      <c r="L15033">
        <v>0.406138579067781</v>
      </c>
      <c r="M15033">
        <v>0.10675995127620599</v>
      </c>
      <c r="N15033">
        <v>3.2160403004538001</v>
      </c>
      <c r="O15033">
        <v>2.0124080746434099</v>
      </c>
      <c r="P15033">
        <v>4.1886756307256396</v>
      </c>
      <c r="Q15033">
        <v>5.6099190990893499E-2</v>
      </c>
      <c r="R15033">
        <v>5.1351282041997598E-2</v>
      </c>
      <c r="S15033">
        <v>3.7034764822625202E-2</v>
      </c>
    </row>
    <row r="15034" spans="1:19" x14ac:dyDescent="0.35">
      <c r="A15034">
        <v>15032</v>
      </c>
      <c r="B15034">
        <v>2040</v>
      </c>
      <c r="C15034">
        <v>6</v>
      </c>
      <c r="D15034">
        <v>0.36968448563386802</v>
      </c>
      <c r="E15034">
        <v>0.24779317048720301</v>
      </c>
      <c r="F15034">
        <v>0.57016027597811603</v>
      </c>
      <c r="G15034">
        <v>38655.202521613501</v>
      </c>
      <c r="H15034">
        <v>0.43104742299704202</v>
      </c>
      <c r="I15034">
        <v>8.25795932860275E-2</v>
      </c>
      <c r="J15034">
        <v>0.77037630330809403</v>
      </c>
      <c r="K15034">
        <v>0.18147020537436101</v>
      </c>
      <c r="L15034">
        <v>0.402187808459471</v>
      </c>
      <c r="M15034">
        <v>0.122007018328101</v>
      </c>
      <c r="N15034">
        <v>3.19671380364723</v>
      </c>
      <c r="O15034">
        <v>2.09073623591572</v>
      </c>
      <c r="P15034">
        <v>4.1985437424534604</v>
      </c>
      <c r="Q15034">
        <v>0.238375033225977</v>
      </c>
      <c r="R15034">
        <v>0.15195311976856299</v>
      </c>
      <c r="S15034">
        <v>0.12763481547841499</v>
      </c>
    </row>
    <row r="15035" spans="1:19" x14ac:dyDescent="0.35">
      <c r="A15035">
        <v>15033</v>
      </c>
      <c r="B15035">
        <v>2040</v>
      </c>
      <c r="C15035">
        <v>6</v>
      </c>
      <c r="D15035">
        <v>0.36839122767865701</v>
      </c>
      <c r="E15035">
        <v>0.26103406042308303</v>
      </c>
      <c r="F15035">
        <v>0.57977372075864897</v>
      </c>
      <c r="G15035">
        <v>42285.4505342743</v>
      </c>
      <c r="H15035">
        <v>0.43035697820621999</v>
      </c>
      <c r="I15035">
        <v>8.4929259751536201E-2</v>
      </c>
      <c r="J15035">
        <v>0.77345308872622698</v>
      </c>
      <c r="K15035">
        <v>0.189225833048032</v>
      </c>
      <c r="L15035">
        <v>0.39986376592906098</v>
      </c>
      <c r="M15035">
        <v>0.14162499305113699</v>
      </c>
      <c r="N15035">
        <v>3.1750532359835399</v>
      </c>
      <c r="O15035">
        <v>2.1613009399430898</v>
      </c>
      <c r="P15035">
        <v>4.2178118203060002</v>
      </c>
      <c r="Q15035">
        <v>0.24036376157575201</v>
      </c>
      <c r="R15035">
        <v>0.132594817209642</v>
      </c>
      <c r="S15035">
        <v>0.110279143104291</v>
      </c>
    </row>
    <row r="15036" spans="1:19" x14ac:dyDescent="0.35">
      <c r="A15036">
        <v>15034</v>
      </c>
      <c r="B15036">
        <v>2040</v>
      </c>
      <c r="C15036">
        <v>6</v>
      </c>
      <c r="D15036">
        <v>0.36767287274924398</v>
      </c>
      <c r="E15036">
        <v>0.27458021770115099</v>
      </c>
      <c r="F15036">
        <v>0.58966060000204001</v>
      </c>
      <c r="G15036">
        <v>43863.077339384901</v>
      </c>
      <c r="H15036">
        <v>0.42919358880330599</v>
      </c>
      <c r="I15036">
        <v>8.9194155742027798E-2</v>
      </c>
      <c r="J15036">
        <v>0.77049775751622496</v>
      </c>
      <c r="K15036">
        <v>0.200939515507599</v>
      </c>
      <c r="L15036">
        <v>0.40045258030832998</v>
      </c>
      <c r="M15036">
        <v>0.16578706639454999</v>
      </c>
      <c r="N15036">
        <v>3.1544199923140401</v>
      </c>
      <c r="O15036">
        <v>2.23352601291041</v>
      </c>
      <c r="P15036">
        <v>4.2297802243137204</v>
      </c>
      <c r="Q15036">
        <v>0.30844996121076701</v>
      </c>
      <c r="R15036">
        <v>0.18821832955119899</v>
      </c>
      <c r="S15036">
        <v>0.18895775108358501</v>
      </c>
    </row>
    <row r="15037" spans="1:19" x14ac:dyDescent="0.35">
      <c r="A15037">
        <v>15035</v>
      </c>
      <c r="B15037">
        <v>2040</v>
      </c>
      <c r="C15037">
        <v>6</v>
      </c>
      <c r="D15037">
        <v>0.36939257606341303</v>
      </c>
      <c r="E15037">
        <v>0.28396980973472802</v>
      </c>
      <c r="F15037">
        <v>0.58550328973017596</v>
      </c>
      <c r="G15037">
        <v>43796.740297417397</v>
      </c>
      <c r="H15037">
        <v>0.42565216510758802</v>
      </c>
      <c r="I15037">
        <v>9.4153218752723006E-2</v>
      </c>
      <c r="J15037">
        <v>0.78112241177094899</v>
      </c>
      <c r="K15037">
        <v>0.228511704998132</v>
      </c>
      <c r="L15037">
        <v>0.40065747577299399</v>
      </c>
      <c r="M15037">
        <v>0.17759360631759499</v>
      </c>
      <c r="N15037">
        <v>3.1375642578887302</v>
      </c>
      <c r="O15037">
        <v>2.28954625689168</v>
      </c>
      <c r="P15037">
        <v>4.2222741731031803</v>
      </c>
      <c r="Q15037">
        <v>0.405360169502264</v>
      </c>
      <c r="R15037">
        <v>0.25511638559897598</v>
      </c>
      <c r="S15037">
        <v>0.285217075380097</v>
      </c>
    </row>
    <row r="15038" spans="1:19" x14ac:dyDescent="0.35">
      <c r="A15038">
        <v>15036</v>
      </c>
      <c r="B15038">
        <v>2040</v>
      </c>
      <c r="C15038">
        <v>6</v>
      </c>
      <c r="D15038">
        <v>0.37152912775133101</v>
      </c>
      <c r="E15038">
        <v>0.29339545648257898</v>
      </c>
      <c r="F15038">
        <v>0.58323750833202803</v>
      </c>
      <c r="G15038">
        <v>43183.8614953617</v>
      </c>
      <c r="H15038">
        <v>0.42599289646668098</v>
      </c>
      <c r="I15038">
        <v>0.10202715402642799</v>
      </c>
      <c r="J15038">
        <v>0.78764701753869404</v>
      </c>
      <c r="K15038">
        <v>0.26473539560177201</v>
      </c>
      <c r="L15038">
        <v>0.40605389017112598</v>
      </c>
      <c r="M15038">
        <v>0.19265289509199501</v>
      </c>
      <c r="N15038">
        <v>3.1221020965705502</v>
      </c>
      <c r="O15038">
        <v>2.3446107124893398</v>
      </c>
      <c r="P15038">
        <v>4.2254991465750997</v>
      </c>
      <c r="Q15038">
        <v>0.41258664697575398</v>
      </c>
      <c r="R15038">
        <v>0.261961095701296</v>
      </c>
      <c r="S15038">
        <v>0.306028534954847</v>
      </c>
    </row>
    <row r="15039" spans="1:19" x14ac:dyDescent="0.35">
      <c r="A15039">
        <v>15037</v>
      </c>
      <c r="B15039">
        <v>2040</v>
      </c>
      <c r="C15039">
        <v>6</v>
      </c>
      <c r="D15039">
        <v>0.37373249530923602</v>
      </c>
      <c r="E15039">
        <v>0.30236470818656502</v>
      </c>
      <c r="F15039">
        <v>0.58069242996199799</v>
      </c>
      <c r="G15039">
        <v>41903.7392945502</v>
      </c>
      <c r="H15039">
        <v>0.42808962357514202</v>
      </c>
      <c r="I15039">
        <v>0.11284614384009301</v>
      </c>
      <c r="J15039">
        <v>0.78839927612799199</v>
      </c>
      <c r="K15039">
        <v>0.31004371248367002</v>
      </c>
      <c r="L15039">
        <v>0.41515622647058298</v>
      </c>
      <c r="M15039">
        <v>0.21056666136636301</v>
      </c>
      <c r="N15039">
        <v>3.1102234033181002</v>
      </c>
      <c r="O15039">
        <v>2.4093434591307599</v>
      </c>
      <c r="P15039">
        <v>4.2331973783584598</v>
      </c>
      <c r="Q15039">
        <v>0.338461407974742</v>
      </c>
      <c r="R15039">
        <v>0.213335713508227</v>
      </c>
      <c r="S15039">
        <v>0.257932026720953</v>
      </c>
    </row>
    <row r="15040" spans="1:19" x14ac:dyDescent="0.35">
      <c r="A15040">
        <v>15038</v>
      </c>
      <c r="B15040">
        <v>2040</v>
      </c>
      <c r="C15040">
        <v>6</v>
      </c>
      <c r="D15040">
        <v>0.37442831109323799</v>
      </c>
      <c r="E15040">
        <v>0.31154893213918999</v>
      </c>
      <c r="F15040">
        <v>0.57603155466641998</v>
      </c>
      <c r="G15040">
        <v>41424.478264382298</v>
      </c>
      <c r="H15040">
        <v>0.42471933743499402</v>
      </c>
      <c r="I15040">
        <v>0.109827571206675</v>
      </c>
      <c r="J15040">
        <v>0.80990385487196404</v>
      </c>
      <c r="K15040">
        <v>0.29172476457628999</v>
      </c>
      <c r="L15040">
        <v>0.42062912675048097</v>
      </c>
      <c r="M15040">
        <v>0.20135946437718399</v>
      </c>
      <c r="N15040">
        <v>3.0921487253292401</v>
      </c>
      <c r="O15040">
        <v>2.47336115157171</v>
      </c>
      <c r="P15040">
        <v>4.2171144961935401</v>
      </c>
      <c r="Q15040">
        <v>0.29682330351788</v>
      </c>
      <c r="R15040">
        <v>0.18122215360990299</v>
      </c>
      <c r="S15040">
        <v>0.23887869398724601</v>
      </c>
    </row>
    <row r="15041" spans="1:19" x14ac:dyDescent="0.35">
      <c r="A15041">
        <v>15039</v>
      </c>
      <c r="B15041">
        <v>2040</v>
      </c>
      <c r="C15041">
        <v>6</v>
      </c>
      <c r="D15041">
        <v>0.37577516243674702</v>
      </c>
      <c r="E15041">
        <v>0.322823732385291</v>
      </c>
      <c r="F15041">
        <v>0.57359840025513598</v>
      </c>
      <c r="G15041">
        <v>41874.616801666598</v>
      </c>
      <c r="H15041">
        <v>0.42396325195239198</v>
      </c>
      <c r="I15041">
        <v>0.108450534976214</v>
      </c>
      <c r="J15041">
        <v>0.82581033432932005</v>
      </c>
      <c r="K15041">
        <v>0.27737820491755999</v>
      </c>
      <c r="L15041">
        <v>0.42880100709288999</v>
      </c>
      <c r="M15041">
        <v>0.19426443897214199</v>
      </c>
      <c r="N15041">
        <v>3.0751873787105199</v>
      </c>
      <c r="O15041">
        <v>2.5506426048928499</v>
      </c>
      <c r="P15041">
        <v>4.1970476366334202</v>
      </c>
      <c r="Q15041">
        <v>0.26295383821927198</v>
      </c>
      <c r="R15041">
        <v>0.153118214601101</v>
      </c>
      <c r="S15041">
        <v>0.21752671430977</v>
      </c>
    </row>
    <row r="15042" spans="1:19" x14ac:dyDescent="0.35">
      <c r="A15042">
        <v>15040</v>
      </c>
      <c r="B15042">
        <v>2040</v>
      </c>
      <c r="C15042">
        <v>6</v>
      </c>
      <c r="D15042">
        <v>0.37703811065042803</v>
      </c>
      <c r="E15042">
        <v>0.33590769849124003</v>
      </c>
      <c r="F15042">
        <v>0.57093918172158897</v>
      </c>
      <c r="G15042">
        <v>41998.094175694401</v>
      </c>
      <c r="H15042">
        <v>0.42522183547497999</v>
      </c>
      <c r="I15042">
        <v>0.108616840699198</v>
      </c>
      <c r="J15042">
        <v>0.83193689313310804</v>
      </c>
      <c r="K15042">
        <v>0.266459320575192</v>
      </c>
      <c r="L15042">
        <v>0.43837626104371102</v>
      </c>
      <c r="M15042">
        <v>0.18916719507579699</v>
      </c>
      <c r="N15042">
        <v>3.0625862350032498</v>
      </c>
      <c r="O15042">
        <v>2.6340433073177998</v>
      </c>
      <c r="P15042">
        <v>4.1838031160895</v>
      </c>
      <c r="Q15042">
        <v>0.21301435065003799</v>
      </c>
      <c r="R15042">
        <v>0.16298868134164901</v>
      </c>
      <c r="S15042">
        <v>0.183730414802703</v>
      </c>
    </row>
    <row r="15043" spans="1:19" x14ac:dyDescent="0.35">
      <c r="A15043">
        <v>15041</v>
      </c>
      <c r="B15043">
        <v>2040</v>
      </c>
      <c r="C15043">
        <v>6</v>
      </c>
      <c r="D15043">
        <v>0.37317562330271697</v>
      </c>
      <c r="E15043">
        <v>0.33893970121573702</v>
      </c>
      <c r="F15043">
        <v>0.57632003996547698</v>
      </c>
      <c r="G15043">
        <v>42580.483930395203</v>
      </c>
      <c r="H15043">
        <v>0.437924403041341</v>
      </c>
      <c r="I15043">
        <v>9.7005034041781499E-2</v>
      </c>
      <c r="J15043">
        <v>0.85057525071903195</v>
      </c>
      <c r="K15043">
        <v>0.246312500956372</v>
      </c>
      <c r="L15043">
        <v>0.448201941229532</v>
      </c>
      <c r="M15043">
        <v>0.16740030970700201</v>
      </c>
      <c r="N15043">
        <v>3.0285046907372402</v>
      </c>
      <c r="O15043">
        <v>2.6372685807919698</v>
      </c>
      <c r="P15043">
        <v>4.1680662079182396</v>
      </c>
      <c r="Q15043">
        <v>2.9277512091118299E-2</v>
      </c>
      <c r="R15043">
        <v>1.48394868764525E-2</v>
      </c>
      <c r="S15043">
        <v>2.05251336554369E-2</v>
      </c>
    </row>
    <row r="15044" spans="1:19" x14ac:dyDescent="0.35">
      <c r="A15044">
        <v>15042</v>
      </c>
      <c r="B15044">
        <v>2040</v>
      </c>
      <c r="C15044">
        <v>6</v>
      </c>
      <c r="D15044">
        <v>0.369451193897821</v>
      </c>
      <c r="E15044">
        <v>0.34215795145112599</v>
      </c>
      <c r="F15044">
        <v>0.58280765735833295</v>
      </c>
      <c r="G15044">
        <v>44338.335197715503</v>
      </c>
      <c r="H15044">
        <v>0.45314639874665902</v>
      </c>
      <c r="I15044">
        <v>8.8318569191224397E-2</v>
      </c>
      <c r="J15044">
        <v>0.862687644983548</v>
      </c>
      <c r="K15044">
        <v>0.231464697127957</v>
      </c>
      <c r="L15044">
        <v>0.45896051611080602</v>
      </c>
      <c r="M15044">
        <v>0.149152659875882</v>
      </c>
      <c r="N15044">
        <v>3.00460999141663</v>
      </c>
      <c r="O15044">
        <v>2.6558102923940998</v>
      </c>
      <c r="P15044">
        <v>4.1841418929743099</v>
      </c>
      <c r="Q15044">
        <v>0</v>
      </c>
      <c r="R15044">
        <v>0</v>
      </c>
      <c r="S15044">
        <v>0</v>
      </c>
    </row>
    <row r="15045" spans="1:19" x14ac:dyDescent="0.35">
      <c r="A15045">
        <v>15043</v>
      </c>
      <c r="B15045">
        <v>2040</v>
      </c>
      <c r="C15045">
        <v>6</v>
      </c>
      <c r="D15045">
        <v>0.365539138659702</v>
      </c>
      <c r="E15045">
        <v>0.34455440228749301</v>
      </c>
      <c r="F15045">
        <v>0.58927932646092596</v>
      </c>
      <c r="G15045">
        <v>44489.558061390402</v>
      </c>
      <c r="H15045">
        <v>0.46852272681408103</v>
      </c>
      <c r="I15045">
        <v>8.2547573813018693E-2</v>
      </c>
      <c r="J15045">
        <v>0.86176878252302602</v>
      </c>
      <c r="K15045">
        <v>0.22168823099856499</v>
      </c>
      <c r="L15045">
        <v>0.47178920671695601</v>
      </c>
      <c r="M15045">
        <v>0.13501593201887199</v>
      </c>
      <c r="N15045">
        <v>2.9838336910051999</v>
      </c>
      <c r="O15045">
        <v>2.6737862559076802</v>
      </c>
      <c r="P15045">
        <v>4.1975382904704297</v>
      </c>
      <c r="Q15045">
        <v>0</v>
      </c>
      <c r="R15045">
        <v>0</v>
      </c>
      <c r="S15045">
        <v>0</v>
      </c>
    </row>
    <row r="15046" spans="1:19" x14ac:dyDescent="0.35">
      <c r="A15046">
        <v>15044</v>
      </c>
      <c r="B15046">
        <v>2040</v>
      </c>
      <c r="C15046">
        <v>6</v>
      </c>
      <c r="D15046">
        <v>0.36174613086149798</v>
      </c>
      <c r="E15046">
        <v>0.34598763014578898</v>
      </c>
      <c r="F15046">
        <v>0.59834406006307805</v>
      </c>
      <c r="G15046">
        <v>43608.4598388331</v>
      </c>
      <c r="H15046">
        <v>0.48599827942516699</v>
      </c>
      <c r="I15046">
        <v>8.35259626226698E-2</v>
      </c>
      <c r="J15046">
        <v>0.85969332662753095</v>
      </c>
      <c r="K15046">
        <v>0.219166784615838</v>
      </c>
      <c r="L15046">
        <v>0.47526429052831398</v>
      </c>
      <c r="M15046">
        <v>0.133713883035668</v>
      </c>
      <c r="N15046">
        <v>2.9658013484902201</v>
      </c>
      <c r="O15046">
        <v>2.6992487005837398</v>
      </c>
      <c r="P15046">
        <v>4.2090614955682604</v>
      </c>
      <c r="Q15046">
        <v>0</v>
      </c>
      <c r="R15046">
        <v>0</v>
      </c>
      <c r="S15046">
        <v>0</v>
      </c>
    </row>
    <row r="15047" spans="1:19" x14ac:dyDescent="0.35">
      <c r="A15047">
        <v>15045</v>
      </c>
      <c r="B15047">
        <v>2040</v>
      </c>
      <c r="C15047">
        <v>6</v>
      </c>
      <c r="D15047">
        <v>0.35836625963969299</v>
      </c>
      <c r="E15047">
        <v>0.34579385109699201</v>
      </c>
      <c r="F15047">
        <v>0.60510799846332397</v>
      </c>
      <c r="G15047">
        <v>40916.863614853202</v>
      </c>
      <c r="H15047">
        <v>0.50322479416604504</v>
      </c>
      <c r="I15047">
        <v>8.6223324550221497E-2</v>
      </c>
      <c r="J15047">
        <v>0.84535884715295595</v>
      </c>
      <c r="K15047">
        <v>0.21892677710612399</v>
      </c>
      <c r="L15047">
        <v>0.48068200494553398</v>
      </c>
      <c r="M15047">
        <v>0.134297285306516</v>
      </c>
      <c r="N15047">
        <v>2.95658239948468</v>
      </c>
      <c r="O15047">
        <v>2.72274460657871</v>
      </c>
      <c r="P15047">
        <v>4.2226500415989596</v>
      </c>
      <c r="Q15047">
        <v>0</v>
      </c>
      <c r="R15047">
        <v>0</v>
      </c>
      <c r="S15047">
        <v>0</v>
      </c>
    </row>
    <row r="15048" spans="1:19" x14ac:dyDescent="0.35">
      <c r="A15048">
        <v>15046</v>
      </c>
      <c r="B15048">
        <v>2040</v>
      </c>
      <c r="C15048">
        <v>6</v>
      </c>
      <c r="D15048">
        <v>0.35495512068978302</v>
      </c>
      <c r="E15048">
        <v>0.34443561122796801</v>
      </c>
      <c r="F15048">
        <v>0.61182465431570898</v>
      </c>
      <c r="G15048">
        <v>37609.1657745142</v>
      </c>
      <c r="H15048">
        <v>0.52019093779063297</v>
      </c>
      <c r="I15048">
        <v>9.0598890982846195E-2</v>
      </c>
      <c r="J15048">
        <v>0.822166919122434</v>
      </c>
      <c r="K15048">
        <v>0.221178150512161</v>
      </c>
      <c r="L15048">
        <v>0.48825918042954403</v>
      </c>
      <c r="M15048">
        <v>0.13719101035654499</v>
      </c>
      <c r="N15048">
        <v>2.9444409541122498</v>
      </c>
      <c r="O15048">
        <v>2.7418009170504698</v>
      </c>
      <c r="P15048">
        <v>4.2305634402434897</v>
      </c>
      <c r="Q15048">
        <v>0</v>
      </c>
      <c r="R15048">
        <v>0</v>
      </c>
      <c r="S15048">
        <v>0</v>
      </c>
    </row>
    <row r="15049" spans="1:19" x14ac:dyDescent="0.35">
      <c r="A15049">
        <v>15047</v>
      </c>
      <c r="B15049">
        <v>2040</v>
      </c>
      <c r="C15049">
        <v>6</v>
      </c>
      <c r="D15049">
        <v>0.356739150594097</v>
      </c>
      <c r="E15049">
        <v>0.35311268685580699</v>
      </c>
      <c r="F15049">
        <v>0.62602320407013201</v>
      </c>
      <c r="G15049">
        <v>34042.026256539997</v>
      </c>
      <c r="H15049">
        <v>0.52908629462275703</v>
      </c>
      <c r="I15049">
        <v>9.2343086124478294E-2</v>
      </c>
      <c r="J15049">
        <v>0.81329967239619905</v>
      </c>
      <c r="K15049">
        <v>0.219484007379464</v>
      </c>
      <c r="L15049">
        <v>0.48807619319424</v>
      </c>
      <c r="M15049">
        <v>0.13544022265311401</v>
      </c>
      <c r="N15049">
        <v>2.9615809003262101</v>
      </c>
      <c r="O15049">
        <v>2.77238183340374</v>
      </c>
      <c r="P15049">
        <v>4.28088606642158</v>
      </c>
      <c r="Q15049">
        <v>0</v>
      </c>
      <c r="R15049">
        <v>0</v>
      </c>
      <c r="S15049">
        <v>0</v>
      </c>
    </row>
    <row r="15050" spans="1:19" x14ac:dyDescent="0.35">
      <c r="A15050">
        <v>15048</v>
      </c>
      <c r="B15050">
        <v>2040</v>
      </c>
      <c r="C15050">
        <v>6</v>
      </c>
      <c r="D15050">
        <v>0.35867614707309198</v>
      </c>
      <c r="E15050">
        <v>0.36172665985242503</v>
      </c>
      <c r="F15050">
        <v>0.63908408264447802</v>
      </c>
      <c r="G15050">
        <v>30877.398943148601</v>
      </c>
      <c r="H15050">
        <v>0.53730262426174602</v>
      </c>
      <c r="I15050">
        <v>9.5422518969507195E-2</v>
      </c>
      <c r="J15050">
        <v>0.80063743014904798</v>
      </c>
      <c r="K15050">
        <v>0.220128164105513</v>
      </c>
      <c r="L15050">
        <v>0.49068054084949098</v>
      </c>
      <c r="M15050">
        <v>0.13567906866023</v>
      </c>
      <c r="N15050">
        <v>2.9737348941722299</v>
      </c>
      <c r="O15050">
        <v>2.7976611231586701</v>
      </c>
      <c r="P15050">
        <v>4.3024467555130803</v>
      </c>
      <c r="Q15050">
        <v>0</v>
      </c>
      <c r="R15050">
        <v>0</v>
      </c>
      <c r="S15050">
        <v>0</v>
      </c>
    </row>
    <row r="15051" spans="1:19" x14ac:dyDescent="0.35">
      <c r="A15051">
        <v>15049</v>
      </c>
      <c r="B15051">
        <v>2040</v>
      </c>
      <c r="C15051">
        <v>6</v>
      </c>
      <c r="D15051">
        <v>1.20557452724925</v>
      </c>
      <c r="E15051">
        <v>1.2382144612783299</v>
      </c>
      <c r="F15051">
        <v>1.8296033415006201</v>
      </c>
      <c r="G15051">
        <v>29236.997452354801</v>
      </c>
      <c r="H15051">
        <v>0.35738815979298699</v>
      </c>
      <c r="I15051">
        <v>6.4977262135999206E-2</v>
      </c>
      <c r="J15051">
        <v>0.40508799850577298</v>
      </c>
      <c r="K15051">
        <v>0.101570886962957</v>
      </c>
      <c r="L15051">
        <v>0.41439022105665202</v>
      </c>
      <c r="M15051">
        <v>0.123858164491671</v>
      </c>
      <c r="N15051">
        <v>5.4751896854071802</v>
      </c>
      <c r="O15051">
        <v>4.49197093952648</v>
      </c>
      <c r="P15051">
        <v>7.0881998257135601</v>
      </c>
      <c r="Q15051">
        <v>0</v>
      </c>
      <c r="R15051">
        <v>0</v>
      </c>
      <c r="S15051">
        <v>0</v>
      </c>
    </row>
    <row r="15052" spans="1:19" x14ac:dyDescent="0.35">
      <c r="A15052">
        <v>15050</v>
      </c>
      <c r="B15052">
        <v>2040</v>
      </c>
      <c r="C15052">
        <v>6</v>
      </c>
      <c r="D15052">
        <v>1.19718749604473</v>
      </c>
      <c r="E15052">
        <v>1.2566483125085699</v>
      </c>
      <c r="F15052">
        <v>1.8115447101703901</v>
      </c>
      <c r="G15052">
        <v>28032.5961956627</v>
      </c>
      <c r="H15052">
        <v>0.344531960100533</v>
      </c>
      <c r="I15052">
        <v>6.2896084156764606E-2</v>
      </c>
      <c r="J15052">
        <v>0.40065051061055101</v>
      </c>
      <c r="K15052">
        <v>9.9551179915052398E-2</v>
      </c>
      <c r="L15052">
        <v>0.40512963677938602</v>
      </c>
      <c r="M15052">
        <v>0.119538527615656</v>
      </c>
      <c r="N15052">
        <v>5.4711131866896201</v>
      </c>
      <c r="O15052">
        <v>4.4594263560147303</v>
      </c>
      <c r="P15052">
        <v>7.0912101548544504</v>
      </c>
      <c r="Q15052">
        <v>0</v>
      </c>
      <c r="R15052">
        <v>0</v>
      </c>
      <c r="S15052">
        <v>0</v>
      </c>
    </row>
    <row r="15053" spans="1:19" x14ac:dyDescent="0.35">
      <c r="A15053">
        <v>15051</v>
      </c>
      <c r="B15053">
        <v>2040</v>
      </c>
      <c r="C15053">
        <v>6</v>
      </c>
      <c r="D15053">
        <v>1.1801396489679901</v>
      </c>
      <c r="E15053">
        <v>1.27212679916449</v>
      </c>
      <c r="F15053">
        <v>1.7758227045817601</v>
      </c>
      <c r="G15053">
        <v>27473.473683788699</v>
      </c>
      <c r="H15053">
        <v>0.33606435111420802</v>
      </c>
      <c r="I15053">
        <v>6.2061435241745497E-2</v>
      </c>
      <c r="J15053">
        <v>0.40044523430179402</v>
      </c>
      <c r="K15053">
        <v>9.9146518576400305E-2</v>
      </c>
      <c r="L15053">
        <v>0.397823403520426</v>
      </c>
      <c r="M15053">
        <v>0.116598861125775</v>
      </c>
      <c r="N15053">
        <v>5.4522597043216301</v>
      </c>
      <c r="O15053">
        <v>4.4157716190332099</v>
      </c>
      <c r="P15053">
        <v>7.0551532431520396</v>
      </c>
      <c r="Q15053">
        <v>0</v>
      </c>
      <c r="R15053">
        <v>0</v>
      </c>
      <c r="S15053">
        <v>0</v>
      </c>
    </row>
    <row r="15054" spans="1:19" x14ac:dyDescent="0.35">
      <c r="A15054">
        <v>15052</v>
      </c>
      <c r="B15054">
        <v>2040</v>
      </c>
      <c r="C15054">
        <v>6</v>
      </c>
      <c r="D15054">
        <v>1.16294403658565</v>
      </c>
      <c r="E15054">
        <v>1.2836922551650201</v>
      </c>
      <c r="F15054">
        <v>1.74083960875327</v>
      </c>
      <c r="G15054">
        <v>27396.354640279798</v>
      </c>
      <c r="H15054">
        <v>0.33166946966163802</v>
      </c>
      <c r="I15054">
        <v>6.2464866387492199E-2</v>
      </c>
      <c r="J15054">
        <v>0.40547222494150797</v>
      </c>
      <c r="K15054">
        <v>0.100455717389357</v>
      </c>
      <c r="L15054">
        <v>0.39048952732085401</v>
      </c>
      <c r="M15054">
        <v>0.115801960302086</v>
      </c>
      <c r="N15054">
        <v>5.4187717688540298</v>
      </c>
      <c r="O15054">
        <v>4.3841581402205696</v>
      </c>
      <c r="P15054">
        <v>7.0083017959754397</v>
      </c>
      <c r="Q15054">
        <v>0</v>
      </c>
      <c r="R15054">
        <v>0</v>
      </c>
      <c r="S15054">
        <v>0</v>
      </c>
    </row>
    <row r="15055" spans="1:19" x14ac:dyDescent="0.35">
      <c r="A15055">
        <v>15053</v>
      </c>
      <c r="B15055">
        <v>2040</v>
      </c>
      <c r="C15055">
        <v>6</v>
      </c>
      <c r="D15055">
        <v>1.2135659834011501</v>
      </c>
      <c r="E15055">
        <v>1.4314194904016799</v>
      </c>
      <c r="F15055">
        <v>1.78106000171275</v>
      </c>
      <c r="G15055">
        <v>27977.509235535799</v>
      </c>
      <c r="H15055">
        <v>0.33000652087167898</v>
      </c>
      <c r="I15055">
        <v>6.3874969926073694E-2</v>
      </c>
      <c r="J15055">
        <v>0.40587925838882</v>
      </c>
      <c r="K15055">
        <v>9.9278307842239594E-2</v>
      </c>
      <c r="L15055">
        <v>0.38016858139286702</v>
      </c>
      <c r="M15055">
        <v>0.11764062993959901</v>
      </c>
      <c r="N15055">
        <v>5.4956691632545898</v>
      </c>
      <c r="O15055">
        <v>4.5571077955787098</v>
      </c>
      <c r="P15055">
        <v>7.1012836027448998</v>
      </c>
      <c r="Q15055">
        <v>0</v>
      </c>
      <c r="R15055">
        <v>1.7976273992828999E-3</v>
      </c>
      <c r="S15055">
        <v>0</v>
      </c>
    </row>
    <row r="15056" spans="1:19" x14ac:dyDescent="0.35">
      <c r="A15056">
        <v>15054</v>
      </c>
      <c r="B15056">
        <v>2040</v>
      </c>
      <c r="C15056">
        <v>6</v>
      </c>
      <c r="D15056">
        <v>1.2566619367198999</v>
      </c>
      <c r="E15056">
        <v>1.5713063967232099</v>
      </c>
      <c r="F15056">
        <v>1.79506396952513</v>
      </c>
      <c r="G15056">
        <v>30196.5419846931</v>
      </c>
      <c r="H15056">
        <v>0.33324440198643601</v>
      </c>
      <c r="I15056">
        <v>6.6671420049355196E-2</v>
      </c>
      <c r="J15056">
        <v>0.40985609033162002</v>
      </c>
      <c r="K15056">
        <v>9.9728695416452295E-2</v>
      </c>
      <c r="L15056">
        <v>0.36751411515488402</v>
      </c>
      <c r="M15056">
        <v>0.12204433093053201</v>
      </c>
      <c r="N15056">
        <v>5.54120380929034</v>
      </c>
      <c r="O15056">
        <v>4.6840775688213201</v>
      </c>
      <c r="P15056">
        <v>7.0789030518140299</v>
      </c>
      <c r="Q15056">
        <v>7.2604109206473701E-3</v>
      </c>
      <c r="R15056">
        <v>2.7849433140914599E-2</v>
      </c>
      <c r="S15056">
        <v>9.8147227352871698E-4</v>
      </c>
    </row>
    <row r="15057" spans="1:19" x14ac:dyDescent="0.35">
      <c r="A15057">
        <v>15055</v>
      </c>
      <c r="B15057">
        <v>2040</v>
      </c>
      <c r="C15057">
        <v>6</v>
      </c>
      <c r="D15057">
        <v>1.2987814913608799</v>
      </c>
      <c r="E15057">
        <v>1.7123745521268701</v>
      </c>
      <c r="F15057">
        <v>1.8083704857398</v>
      </c>
      <c r="G15057">
        <v>34546.814485772004</v>
      </c>
      <c r="H15057">
        <v>0.34044769899544602</v>
      </c>
      <c r="I15057">
        <v>7.0923746919941799E-2</v>
      </c>
      <c r="J15057">
        <v>0.41664068570351298</v>
      </c>
      <c r="K15057">
        <v>0.10168557735199101</v>
      </c>
      <c r="L15057">
        <v>0.35620635596352401</v>
      </c>
      <c r="M15057">
        <v>0.12945778173598299</v>
      </c>
      <c r="N15057">
        <v>5.5813284100922598</v>
      </c>
      <c r="O15057">
        <v>4.8294886586768202</v>
      </c>
      <c r="P15057">
        <v>7.0579319155045104</v>
      </c>
      <c r="Q15057">
        <v>0.14084029999876299</v>
      </c>
      <c r="R15057">
        <v>0.133075815079015</v>
      </c>
      <c r="S15057">
        <v>0.112716011825278</v>
      </c>
    </row>
    <row r="15058" spans="1:19" x14ac:dyDescent="0.35">
      <c r="A15058">
        <v>15056</v>
      </c>
      <c r="B15058">
        <v>2040</v>
      </c>
      <c r="C15058">
        <v>6</v>
      </c>
      <c r="D15058">
        <v>1.3402520668889299</v>
      </c>
      <c r="E15058">
        <v>1.7642149955906401</v>
      </c>
      <c r="F15058">
        <v>1.82089331572999</v>
      </c>
      <c r="G15058">
        <v>39222.787588241801</v>
      </c>
      <c r="H15058">
        <v>0.32872288453044102</v>
      </c>
      <c r="I15058">
        <v>7.3899515772408705E-2</v>
      </c>
      <c r="J15058">
        <v>0.41994854967443801</v>
      </c>
      <c r="K15058">
        <v>0.118013688390841</v>
      </c>
      <c r="L15058">
        <v>0.34540677119744201</v>
      </c>
      <c r="M15058">
        <v>0.13686173803662399</v>
      </c>
      <c r="N15058">
        <v>5.6149141248341499</v>
      </c>
      <c r="O15058">
        <v>4.90998166994342</v>
      </c>
      <c r="P15058">
        <v>7.0562011762532402</v>
      </c>
      <c r="Q15058">
        <v>0.28224699974106798</v>
      </c>
      <c r="R15058">
        <v>0.217652692918609</v>
      </c>
      <c r="S15058">
        <v>0.20882382676403999</v>
      </c>
    </row>
    <row r="15059" spans="1:19" x14ac:dyDescent="0.35">
      <c r="A15059">
        <v>15057</v>
      </c>
      <c r="B15059">
        <v>2040</v>
      </c>
      <c r="C15059">
        <v>6</v>
      </c>
      <c r="D15059">
        <v>1.3858396701198099</v>
      </c>
      <c r="E15059">
        <v>1.8380108014496399</v>
      </c>
      <c r="F15059">
        <v>1.82677825978751</v>
      </c>
      <c r="G15059">
        <v>42108.008298779998</v>
      </c>
      <c r="H15059">
        <v>0.31932792852870101</v>
      </c>
      <c r="I15059">
        <v>8.0027583672377098E-2</v>
      </c>
      <c r="J15059">
        <v>0.42678845309673302</v>
      </c>
      <c r="K15059">
        <v>0.13962846055956901</v>
      </c>
      <c r="L15059">
        <v>0.33697978230519599</v>
      </c>
      <c r="M15059">
        <v>0.148174492867299</v>
      </c>
      <c r="N15059">
        <v>5.6600624117771803</v>
      </c>
      <c r="O15059">
        <v>5.0124034772739803</v>
      </c>
      <c r="P15059">
        <v>7.0693432617605199</v>
      </c>
      <c r="Q15059">
        <v>0.36703026356289598</v>
      </c>
      <c r="R15059">
        <v>0.28318197306127302</v>
      </c>
      <c r="S15059">
        <v>0.29649838846336102</v>
      </c>
    </row>
    <row r="15060" spans="1:19" x14ac:dyDescent="0.35">
      <c r="A15060">
        <v>15058</v>
      </c>
      <c r="B15060">
        <v>2040</v>
      </c>
      <c r="C15060">
        <v>6</v>
      </c>
      <c r="D15060">
        <v>1.4314934732325699</v>
      </c>
      <c r="E15060">
        <v>1.92146578442222</v>
      </c>
      <c r="F15060">
        <v>1.8332556177508299</v>
      </c>
      <c r="G15060">
        <v>43387.963411138102</v>
      </c>
      <c r="H15060">
        <v>0.31287502432834002</v>
      </c>
      <c r="I15060">
        <v>8.8992428183611805E-2</v>
      </c>
      <c r="J15060">
        <v>0.43535498408051798</v>
      </c>
      <c r="K15060">
        <v>0.16681881462409301</v>
      </c>
      <c r="L15060">
        <v>0.33419691546018199</v>
      </c>
      <c r="M15060">
        <v>0.16346145466724801</v>
      </c>
      <c r="N15060">
        <v>5.7164511342955002</v>
      </c>
      <c r="O15060">
        <v>5.10354341476235</v>
      </c>
      <c r="P15060">
        <v>7.0672742639825303</v>
      </c>
      <c r="Q15060">
        <v>0.43603189699813</v>
      </c>
      <c r="R15060">
        <v>0.34629155212058699</v>
      </c>
      <c r="S15060">
        <v>0.37635946828282801</v>
      </c>
    </row>
    <row r="15061" spans="1:19" x14ac:dyDescent="0.35">
      <c r="A15061">
        <v>15059</v>
      </c>
      <c r="B15061">
        <v>2040</v>
      </c>
      <c r="C15061">
        <v>6</v>
      </c>
      <c r="D15061">
        <v>1.4413278901983599</v>
      </c>
      <c r="E15061">
        <v>1.8540314580147601</v>
      </c>
      <c r="F15061">
        <v>1.9066330524483199</v>
      </c>
      <c r="G15061">
        <v>44003.879452825</v>
      </c>
      <c r="H15061">
        <v>0.30645625208245603</v>
      </c>
      <c r="I15061">
        <v>9.8926276403359506E-2</v>
      </c>
      <c r="J15061">
        <v>0.44250507004418399</v>
      </c>
      <c r="K15061">
        <v>0.183121595198069</v>
      </c>
      <c r="L15061">
        <v>0.33553612323877102</v>
      </c>
      <c r="M15061">
        <v>0.173864174915108</v>
      </c>
      <c r="N15061">
        <v>5.72993004915641</v>
      </c>
      <c r="O15061">
        <v>5.0109088217662299</v>
      </c>
      <c r="P15061">
        <v>7.2047033709852304</v>
      </c>
      <c r="Q15061">
        <v>0.51097117743864295</v>
      </c>
      <c r="R15061">
        <v>0.41128592453597501</v>
      </c>
      <c r="S15061">
        <v>0.45742298765853601</v>
      </c>
    </row>
    <row r="15062" spans="1:19" x14ac:dyDescent="0.35">
      <c r="A15062">
        <v>15060</v>
      </c>
      <c r="B15062">
        <v>2040</v>
      </c>
      <c r="C15062">
        <v>6</v>
      </c>
      <c r="D15062">
        <v>1.45502721343773</v>
      </c>
      <c r="E15062">
        <v>1.79302168545733</v>
      </c>
      <c r="F15062">
        <v>1.98854631926792</v>
      </c>
      <c r="G15062">
        <v>43794.0197746923</v>
      </c>
      <c r="H15062">
        <v>0.30556081100231502</v>
      </c>
      <c r="I15062">
        <v>0.113044971739614</v>
      </c>
      <c r="J15062">
        <v>0.45457947009780703</v>
      </c>
      <c r="K15062">
        <v>0.205826630095297</v>
      </c>
      <c r="L15062">
        <v>0.34170918307424902</v>
      </c>
      <c r="M15062">
        <v>0.18818264123874101</v>
      </c>
      <c r="N15062">
        <v>5.7570977424340297</v>
      </c>
      <c r="O15062">
        <v>4.9579525902098904</v>
      </c>
      <c r="P15062">
        <v>7.3793680943434801</v>
      </c>
      <c r="Q15062">
        <v>0.52167379244274603</v>
      </c>
      <c r="R15062">
        <v>0.42405710246746298</v>
      </c>
      <c r="S15062">
        <v>0.47824904782841299</v>
      </c>
    </row>
    <row r="15063" spans="1:19" x14ac:dyDescent="0.35">
      <c r="A15063">
        <v>15061</v>
      </c>
      <c r="B15063">
        <v>2040</v>
      </c>
      <c r="C15063">
        <v>6</v>
      </c>
      <c r="D15063">
        <v>1.46888421274662</v>
      </c>
      <c r="E15063">
        <v>1.7339888232034799</v>
      </c>
      <c r="F15063">
        <v>2.07090571350879</v>
      </c>
      <c r="G15063">
        <v>43298.749062098599</v>
      </c>
      <c r="H15063">
        <v>0.30972791573988701</v>
      </c>
      <c r="I15063">
        <v>0.13163644659861901</v>
      </c>
      <c r="J15063">
        <v>0.46528764314146298</v>
      </c>
      <c r="K15063">
        <v>0.235291305817973</v>
      </c>
      <c r="L15063">
        <v>0.35132494658124502</v>
      </c>
      <c r="M15063">
        <v>0.20701907266088901</v>
      </c>
      <c r="N15063">
        <v>5.7793813094875999</v>
      </c>
      <c r="O15063">
        <v>4.9140695276778796</v>
      </c>
      <c r="P15063">
        <v>7.5482821621908203</v>
      </c>
      <c r="Q15063">
        <v>0.47148838915198099</v>
      </c>
      <c r="R15063">
        <v>0.38692298302931599</v>
      </c>
      <c r="S15063">
        <v>0.44187093228374003</v>
      </c>
    </row>
    <row r="15064" spans="1:19" x14ac:dyDescent="0.35">
      <c r="A15064">
        <v>15062</v>
      </c>
      <c r="B15064">
        <v>2040</v>
      </c>
      <c r="C15064">
        <v>6</v>
      </c>
      <c r="D15064">
        <v>1.4757190097447599</v>
      </c>
      <c r="E15064">
        <v>1.66486305536402</v>
      </c>
      <c r="F15064">
        <v>2.14344476486096</v>
      </c>
      <c r="G15064">
        <v>43453.757342276702</v>
      </c>
      <c r="H15064">
        <v>0.31231424764761601</v>
      </c>
      <c r="I15064">
        <v>0.130785570101242</v>
      </c>
      <c r="J15064">
        <v>0.47554253214522402</v>
      </c>
      <c r="K15064">
        <v>0.225326072827363</v>
      </c>
      <c r="L15064">
        <v>0.35294280815643803</v>
      </c>
      <c r="M15064">
        <v>0.205867900566261</v>
      </c>
      <c r="N15064">
        <v>5.7695914426364201</v>
      </c>
      <c r="O15064">
        <v>4.8114390161723302</v>
      </c>
      <c r="P15064">
        <v>7.6664632971799698</v>
      </c>
      <c r="Q15064">
        <v>0.43201214174709501</v>
      </c>
      <c r="R15064">
        <v>0.35611522965443598</v>
      </c>
      <c r="S15064">
        <v>0.41419671559295401</v>
      </c>
    </row>
    <row r="15065" spans="1:19" x14ac:dyDescent="0.35">
      <c r="A15065">
        <v>15063</v>
      </c>
      <c r="B15065">
        <v>2040</v>
      </c>
      <c r="C15065">
        <v>6</v>
      </c>
      <c r="D15065">
        <v>1.4890707664652301</v>
      </c>
      <c r="E15065">
        <v>1.6508683322428199</v>
      </c>
      <c r="F15065">
        <v>2.2269547291500298</v>
      </c>
      <c r="G15065">
        <v>43674.4733121588</v>
      </c>
      <c r="H15065">
        <v>0.31935999916538399</v>
      </c>
      <c r="I15065">
        <v>0.132562062259695</v>
      </c>
      <c r="J15065">
        <v>0.48837103691021899</v>
      </c>
      <c r="K15065">
        <v>0.218392694699555</v>
      </c>
      <c r="L15065">
        <v>0.35777213185786</v>
      </c>
      <c r="M15065">
        <v>0.20816194948661601</v>
      </c>
      <c r="N15065">
        <v>5.7660927794594397</v>
      </c>
      <c r="O15065">
        <v>4.7559813013542502</v>
      </c>
      <c r="P15065">
        <v>7.7935343404675903</v>
      </c>
      <c r="Q15065">
        <v>0.36780242574781502</v>
      </c>
      <c r="R15065">
        <v>0.30151620683852198</v>
      </c>
      <c r="S15065">
        <v>0.35255006879522999</v>
      </c>
    </row>
    <row r="15066" spans="1:19" x14ac:dyDescent="0.35">
      <c r="A15066">
        <v>15064</v>
      </c>
      <c r="B15066">
        <v>2040</v>
      </c>
      <c r="C15066">
        <v>6</v>
      </c>
      <c r="D15066">
        <v>1.50244924909594</v>
      </c>
      <c r="E15066">
        <v>1.6298412967550799</v>
      </c>
      <c r="F15066">
        <v>2.3081329254563001</v>
      </c>
      <c r="G15066">
        <v>43668.014556387701</v>
      </c>
      <c r="H15066">
        <v>0.33063351740621799</v>
      </c>
      <c r="I15066">
        <v>0.137046620928723</v>
      </c>
      <c r="J15066">
        <v>0.50061802619107398</v>
      </c>
      <c r="K15066">
        <v>0.21508660638889099</v>
      </c>
      <c r="L15066">
        <v>0.36762664797281802</v>
      </c>
      <c r="M15066">
        <v>0.21420750991863799</v>
      </c>
      <c r="N15066">
        <v>5.7678389121573899</v>
      </c>
      <c r="O15066">
        <v>4.7147167854480401</v>
      </c>
      <c r="P15066">
        <v>7.9365677607709397</v>
      </c>
      <c r="Q15066">
        <v>0.26510185487632498</v>
      </c>
      <c r="R15066">
        <v>0.22924283743677101</v>
      </c>
      <c r="S15066">
        <v>0.25093274781038399</v>
      </c>
    </row>
    <row r="15067" spans="1:19" x14ac:dyDescent="0.35">
      <c r="A15067">
        <v>15065</v>
      </c>
      <c r="B15067">
        <v>2040</v>
      </c>
      <c r="C15067">
        <v>6</v>
      </c>
      <c r="D15067">
        <v>1.43774867709651</v>
      </c>
      <c r="E15067">
        <v>1.5621638631818899</v>
      </c>
      <c r="F15067">
        <v>2.17238133073301</v>
      </c>
      <c r="G15067">
        <v>43493.974741403501</v>
      </c>
      <c r="H15067">
        <v>0.33061629524119501</v>
      </c>
      <c r="I15067">
        <v>0.116761309736513</v>
      </c>
      <c r="J15067">
        <v>0.497322597056438</v>
      </c>
      <c r="K15067">
        <v>0.17206665411036901</v>
      </c>
      <c r="L15067">
        <v>0.36160039830228002</v>
      </c>
      <c r="M15067">
        <v>0.18015219939198199</v>
      </c>
      <c r="N15067">
        <v>5.6340437040658502</v>
      </c>
      <c r="O15067">
        <v>4.5244072964128197</v>
      </c>
      <c r="P15067">
        <v>7.6657270283558896</v>
      </c>
      <c r="Q15067">
        <v>0.11939567092023499</v>
      </c>
      <c r="R15067">
        <v>0.115249260767645</v>
      </c>
      <c r="S15067">
        <v>0.10815352717040499</v>
      </c>
    </row>
    <row r="15068" spans="1:19" x14ac:dyDescent="0.35">
      <c r="A15068">
        <v>15066</v>
      </c>
      <c r="B15068">
        <v>2040</v>
      </c>
      <c r="C15068">
        <v>6</v>
      </c>
      <c r="D15068">
        <v>1.3802454404082101</v>
      </c>
      <c r="E15068">
        <v>1.50200343173828</v>
      </c>
      <c r="F15068">
        <v>2.0441990826336598</v>
      </c>
      <c r="G15068">
        <v>43356.203439437399</v>
      </c>
      <c r="H15068">
        <v>0.33571494495771698</v>
      </c>
      <c r="I15068">
        <v>0.10077452129588201</v>
      </c>
      <c r="J15068">
        <v>0.491906712722186</v>
      </c>
      <c r="K15068">
        <v>0.13815752106824999</v>
      </c>
      <c r="L15068">
        <v>0.36018011707736503</v>
      </c>
      <c r="M15068">
        <v>0.15286125919711699</v>
      </c>
      <c r="N15068">
        <v>5.5240440012836798</v>
      </c>
      <c r="O15068">
        <v>4.3471928014847103</v>
      </c>
      <c r="P15068">
        <v>7.4299488322287104</v>
      </c>
      <c r="Q15068">
        <v>2.33753217910516E-2</v>
      </c>
      <c r="R15068">
        <v>4.5015096137361897E-2</v>
      </c>
      <c r="S15068">
        <v>1.6187193501182199E-2</v>
      </c>
    </row>
    <row r="15069" spans="1:19" x14ac:dyDescent="0.35">
      <c r="A15069">
        <v>15067</v>
      </c>
      <c r="B15069">
        <v>2040</v>
      </c>
      <c r="C15069">
        <v>6</v>
      </c>
      <c r="D15069">
        <v>1.3230032911374101</v>
      </c>
      <c r="E15069">
        <v>1.4383942288012499</v>
      </c>
      <c r="F15069">
        <v>1.91537350091985</v>
      </c>
      <c r="G15069">
        <v>43030.117615822499</v>
      </c>
      <c r="H15069">
        <v>0.34427863379478901</v>
      </c>
      <c r="I15069">
        <v>8.8613202396554194E-2</v>
      </c>
      <c r="J15069">
        <v>0.48482200760244398</v>
      </c>
      <c r="K15069">
        <v>0.112534731990032</v>
      </c>
      <c r="L15069">
        <v>0.36036629083125499</v>
      </c>
      <c r="M15069">
        <v>0.13194258704546299</v>
      </c>
      <c r="N15069">
        <v>5.4196354498395802</v>
      </c>
      <c r="O15069">
        <v>4.1479094273285702</v>
      </c>
      <c r="P15069">
        <v>7.1867207736483696</v>
      </c>
      <c r="Q15069">
        <v>1.9170644016453501E-4</v>
      </c>
      <c r="R15069">
        <v>8.2982719260932102E-3</v>
      </c>
      <c r="S15069">
        <v>0</v>
      </c>
    </row>
    <row r="15070" spans="1:19" x14ac:dyDescent="0.35">
      <c r="A15070">
        <v>15068</v>
      </c>
      <c r="B15070">
        <v>2040</v>
      </c>
      <c r="C15070">
        <v>6</v>
      </c>
      <c r="D15070">
        <v>1.2717556915371599</v>
      </c>
      <c r="E15070">
        <v>1.3931127743355001</v>
      </c>
      <c r="F15070">
        <v>1.7838284842324099</v>
      </c>
      <c r="G15070">
        <v>42362.511567124202</v>
      </c>
      <c r="H15070">
        <v>0.34271701568406099</v>
      </c>
      <c r="I15070">
        <v>7.3166270215773196E-2</v>
      </c>
      <c r="J15070">
        <v>0.47027769475543502</v>
      </c>
      <c r="K15070">
        <v>0.101148473625071</v>
      </c>
      <c r="L15070">
        <v>0.36095250999655898</v>
      </c>
      <c r="M15070">
        <v>0.118579716729726</v>
      </c>
      <c r="N15070">
        <v>5.3240363307198901</v>
      </c>
      <c r="O15070">
        <v>3.9851091446301199</v>
      </c>
      <c r="P15070">
        <v>6.9280688940019202</v>
      </c>
      <c r="Q15070">
        <v>0</v>
      </c>
      <c r="R15070" s="6">
        <v>1.0962787537231901E-6</v>
      </c>
      <c r="S15070">
        <v>0</v>
      </c>
    </row>
    <row r="15071" spans="1:19" x14ac:dyDescent="0.35">
      <c r="A15071">
        <v>15069</v>
      </c>
      <c r="B15071">
        <v>2040</v>
      </c>
      <c r="C15071">
        <v>6</v>
      </c>
      <c r="D15071">
        <v>1.2176774636151699</v>
      </c>
      <c r="E15071">
        <v>1.26925043037147</v>
      </c>
      <c r="F15071">
        <v>1.6680409139913099</v>
      </c>
      <c r="G15071">
        <v>40476.107715757302</v>
      </c>
      <c r="H15071">
        <v>0.344543617962972</v>
      </c>
      <c r="I15071">
        <v>6.1512658751326901E-2</v>
      </c>
      <c r="J15071">
        <v>0.45636322094255399</v>
      </c>
      <c r="K15071">
        <v>9.3232897081706997E-2</v>
      </c>
      <c r="L15071">
        <v>0.36384144210795399</v>
      </c>
      <c r="M15071">
        <v>0.10967592001378999</v>
      </c>
      <c r="N15071">
        <v>5.2234800912262704</v>
      </c>
      <c r="O15071">
        <v>3.76283296519878</v>
      </c>
      <c r="P15071">
        <v>6.6607304790711801</v>
      </c>
      <c r="Q15071">
        <v>0</v>
      </c>
      <c r="R15071">
        <v>0</v>
      </c>
      <c r="S15071">
        <v>0</v>
      </c>
    </row>
    <row r="15072" spans="1:19" x14ac:dyDescent="0.35">
      <c r="A15072">
        <v>15070</v>
      </c>
      <c r="B15072">
        <v>2040</v>
      </c>
      <c r="C15072">
        <v>6</v>
      </c>
      <c r="D15072">
        <v>1.16373947671972</v>
      </c>
      <c r="E15072">
        <v>1.14654383848638</v>
      </c>
      <c r="F15072">
        <v>1.5545533460279899</v>
      </c>
      <c r="G15072">
        <v>37437.281811819797</v>
      </c>
      <c r="H15072">
        <v>0.34947902386470298</v>
      </c>
      <c r="I15072">
        <v>5.3827972209773201E-2</v>
      </c>
      <c r="J15072">
        <v>0.442261722183589</v>
      </c>
      <c r="K15072">
        <v>8.8591327258520397E-2</v>
      </c>
      <c r="L15072">
        <v>0.36898961794092</v>
      </c>
      <c r="M15072">
        <v>0.10488007185187399</v>
      </c>
      <c r="N15072">
        <v>5.1198449494859997</v>
      </c>
      <c r="O15072">
        <v>3.5335636682300899</v>
      </c>
      <c r="P15072">
        <v>6.4063699866248296</v>
      </c>
      <c r="Q15072">
        <v>0</v>
      </c>
      <c r="R15072">
        <v>0</v>
      </c>
      <c r="S15072">
        <v>0</v>
      </c>
    </row>
    <row r="15073" spans="1:19" x14ac:dyDescent="0.35">
      <c r="A15073">
        <v>15071</v>
      </c>
      <c r="B15073">
        <v>2040</v>
      </c>
      <c r="C15073">
        <v>6</v>
      </c>
      <c r="D15073">
        <v>1.15472075526533</v>
      </c>
      <c r="E15073">
        <v>1.10346614422392</v>
      </c>
      <c r="F15073">
        <v>1.56640566749159</v>
      </c>
      <c r="G15073">
        <v>34362.174674726601</v>
      </c>
      <c r="H15073">
        <v>0.33864625083557498</v>
      </c>
      <c r="I15073">
        <v>5.182939859071E-2</v>
      </c>
      <c r="J15073">
        <v>0.428311081496841</v>
      </c>
      <c r="K15073">
        <v>8.91060187815262E-2</v>
      </c>
      <c r="L15073">
        <v>0.36194132866326401</v>
      </c>
      <c r="M15073">
        <v>9.9646037416893499E-2</v>
      </c>
      <c r="N15073">
        <v>5.0835189938473597</v>
      </c>
      <c r="O15073">
        <v>3.5308450226881498</v>
      </c>
      <c r="P15073">
        <v>6.4251114143117602</v>
      </c>
      <c r="Q15073">
        <v>0</v>
      </c>
      <c r="R15073">
        <v>0</v>
      </c>
      <c r="S15073">
        <v>0</v>
      </c>
    </row>
    <row r="15074" spans="1:19" x14ac:dyDescent="0.35">
      <c r="A15074">
        <v>15072</v>
      </c>
      <c r="B15074">
        <v>2040</v>
      </c>
      <c r="C15074">
        <v>6</v>
      </c>
      <c r="D15074">
        <v>1.1426001383992499</v>
      </c>
      <c r="E15074">
        <v>1.0537681140316899</v>
      </c>
      <c r="F15074">
        <v>1.5800812372425801</v>
      </c>
      <c r="G15074">
        <v>31509.844065231999</v>
      </c>
      <c r="H15074">
        <v>0.33082630287891102</v>
      </c>
      <c r="I15074">
        <v>5.1183312283389903E-2</v>
      </c>
      <c r="J15074">
        <v>0.41575737351145697</v>
      </c>
      <c r="K15074">
        <v>9.1684108803848793E-2</v>
      </c>
      <c r="L15074">
        <v>0.35897595753414102</v>
      </c>
      <c r="M15074">
        <v>9.7161172524851097E-2</v>
      </c>
      <c r="N15074">
        <v>5.0428655261569704</v>
      </c>
      <c r="O15074">
        <v>3.5214937501071502</v>
      </c>
      <c r="P15074">
        <v>6.4663414023032999</v>
      </c>
      <c r="Q15074">
        <v>0</v>
      </c>
      <c r="R15074">
        <v>0</v>
      </c>
      <c r="S15074">
        <v>0</v>
      </c>
    </row>
    <row r="15075" spans="1:19" x14ac:dyDescent="0.35">
      <c r="A15075">
        <v>15073</v>
      </c>
      <c r="B15075">
        <v>2040</v>
      </c>
      <c r="C15075">
        <v>6</v>
      </c>
      <c r="D15075">
        <v>0.41965648075420098</v>
      </c>
      <c r="E15075">
        <v>0.36367525263418798</v>
      </c>
      <c r="F15075">
        <v>0.61093348086654098</v>
      </c>
      <c r="G15075">
        <v>28935.604067890501</v>
      </c>
      <c r="H15075">
        <v>0.64092024460710895</v>
      </c>
      <c r="I15075">
        <v>0.105353136347916</v>
      </c>
      <c r="J15075">
        <v>0.320124242134606</v>
      </c>
      <c r="K15075">
        <v>7.6886674694471205E-2</v>
      </c>
      <c r="L15075">
        <v>0.64282730002442601</v>
      </c>
      <c r="M15075">
        <v>0.17043715335701201</v>
      </c>
      <c r="N15075">
        <v>3.2791967240437798</v>
      </c>
      <c r="O15075">
        <v>2.9824700451297699</v>
      </c>
      <c r="P15075">
        <v>4.2318067421280698</v>
      </c>
      <c r="Q15075">
        <v>0</v>
      </c>
      <c r="R15075">
        <v>0</v>
      </c>
      <c r="S15075">
        <v>0</v>
      </c>
    </row>
    <row r="15076" spans="1:19" x14ac:dyDescent="0.35">
      <c r="A15076">
        <v>15074</v>
      </c>
      <c r="B15076">
        <v>2040</v>
      </c>
      <c r="C15076">
        <v>6</v>
      </c>
      <c r="D15076">
        <v>0.424872783855756</v>
      </c>
      <c r="E15076">
        <v>0.367045461484377</v>
      </c>
      <c r="F15076">
        <v>0.61068267871980197</v>
      </c>
      <c r="G15076">
        <v>27300.316813422101</v>
      </c>
      <c r="H15076">
        <v>0.63810213286464401</v>
      </c>
      <c r="I15076">
        <v>0.103243728807053</v>
      </c>
      <c r="J15076">
        <v>0.31115731836907701</v>
      </c>
      <c r="K15076">
        <v>7.4996344313883398E-2</v>
      </c>
      <c r="L15076">
        <v>0.63958191586191304</v>
      </c>
      <c r="M15076">
        <v>0.165846231138258</v>
      </c>
      <c r="N15076">
        <v>3.2927071827562302</v>
      </c>
      <c r="O15076">
        <v>2.99990508574554</v>
      </c>
      <c r="P15076">
        <v>4.2331089978000698</v>
      </c>
      <c r="Q15076">
        <v>0</v>
      </c>
      <c r="R15076">
        <v>0</v>
      </c>
      <c r="S15076">
        <v>0</v>
      </c>
    </row>
    <row r="15077" spans="1:19" x14ac:dyDescent="0.35">
      <c r="A15077">
        <v>15075</v>
      </c>
      <c r="B15077">
        <v>2040</v>
      </c>
      <c r="C15077">
        <v>6</v>
      </c>
      <c r="D15077">
        <v>0.42529071416563102</v>
      </c>
      <c r="E15077">
        <v>0.36060870964888903</v>
      </c>
      <c r="F15077">
        <v>0.60860050524934595</v>
      </c>
      <c r="G15077">
        <v>26471.534152194399</v>
      </c>
      <c r="H15077">
        <v>0.63283659088639699</v>
      </c>
      <c r="I15077">
        <v>0.10292416195675</v>
      </c>
      <c r="J15077">
        <v>0.3050440027986</v>
      </c>
      <c r="K15077">
        <v>7.3973673110640195E-2</v>
      </c>
      <c r="L15077">
        <v>0.63604687889546896</v>
      </c>
      <c r="M15077">
        <v>0.16360523138608499</v>
      </c>
      <c r="N15077">
        <v>3.3049438994666001</v>
      </c>
      <c r="O15077">
        <v>3.0116659355005702</v>
      </c>
      <c r="P15077">
        <v>4.2269550975365799</v>
      </c>
      <c r="Q15077">
        <v>0</v>
      </c>
      <c r="R15077">
        <v>0</v>
      </c>
      <c r="S15077">
        <v>0</v>
      </c>
    </row>
    <row r="15078" spans="1:19" x14ac:dyDescent="0.35">
      <c r="A15078">
        <v>15076</v>
      </c>
      <c r="B15078">
        <v>2040</v>
      </c>
      <c r="C15078">
        <v>6</v>
      </c>
      <c r="D15078">
        <v>0.42493803080985099</v>
      </c>
      <c r="E15078">
        <v>0.35443395552288098</v>
      </c>
      <c r="F15078">
        <v>0.60623405546123699</v>
      </c>
      <c r="G15078">
        <v>26220.4556664472</v>
      </c>
      <c r="H15078">
        <v>0.62496706099725896</v>
      </c>
      <c r="I15078">
        <v>0.104362645728706</v>
      </c>
      <c r="J15078">
        <v>0.30143946027208202</v>
      </c>
      <c r="K15078">
        <v>7.3788988088538204E-2</v>
      </c>
      <c r="L15078">
        <v>0.63225701014884195</v>
      </c>
      <c r="M15078">
        <v>0.16334363292365001</v>
      </c>
      <c r="N15078">
        <v>3.31663499326622</v>
      </c>
      <c r="O15078">
        <v>3.0230452013761102</v>
      </c>
      <c r="P15078">
        <v>4.2194769133596299</v>
      </c>
      <c r="Q15078">
        <v>0</v>
      </c>
      <c r="R15078">
        <v>0</v>
      </c>
      <c r="S15078">
        <v>0</v>
      </c>
    </row>
    <row r="15079" spans="1:19" x14ac:dyDescent="0.35">
      <c r="A15079">
        <v>15077</v>
      </c>
      <c r="B15079">
        <v>2040</v>
      </c>
      <c r="C15079">
        <v>6</v>
      </c>
      <c r="D15079">
        <v>0.430969810964418</v>
      </c>
      <c r="E15079">
        <v>0.41013429673250101</v>
      </c>
      <c r="F15079">
        <v>0.60872441477791295</v>
      </c>
      <c r="G15079">
        <v>26782.2595984646</v>
      </c>
      <c r="H15079">
        <v>0.62581952842331301</v>
      </c>
      <c r="I15079">
        <v>0.104145079617531</v>
      </c>
      <c r="J15079">
        <v>0.29627480714030202</v>
      </c>
      <c r="K15079">
        <v>7.2795359228531503E-2</v>
      </c>
      <c r="L15079">
        <v>0.62901098355662399</v>
      </c>
      <c r="M15079">
        <v>0.16247964329617501</v>
      </c>
      <c r="N15079">
        <v>3.3484926792801399</v>
      </c>
      <c r="O15079">
        <v>3.28626868886791</v>
      </c>
      <c r="P15079">
        <v>4.2143343946706402</v>
      </c>
      <c r="Q15079">
        <v>0</v>
      </c>
      <c r="R15079">
        <v>0</v>
      </c>
      <c r="S15079">
        <v>0</v>
      </c>
    </row>
    <row r="15080" spans="1:19" x14ac:dyDescent="0.35">
      <c r="A15080">
        <v>15078</v>
      </c>
      <c r="B15080">
        <v>2040</v>
      </c>
      <c r="C15080">
        <v>6</v>
      </c>
      <c r="D15080">
        <v>0.43584427459484298</v>
      </c>
      <c r="E15080">
        <v>0.45980884027748398</v>
      </c>
      <c r="F15080">
        <v>0.61002400367087795</v>
      </c>
      <c r="G15080">
        <v>28873.510756386098</v>
      </c>
      <c r="H15080">
        <v>0.626419612940179</v>
      </c>
      <c r="I15080">
        <v>0.105886702628517</v>
      </c>
      <c r="J15080">
        <v>0.29400954143708102</v>
      </c>
      <c r="K15080">
        <v>7.2584009717747699E-2</v>
      </c>
      <c r="L15080">
        <v>0.623033876770552</v>
      </c>
      <c r="M15080">
        <v>0.163709878118905</v>
      </c>
      <c r="N15080">
        <v>3.3788917033165098</v>
      </c>
      <c r="O15080">
        <v>3.51387996475676</v>
      </c>
      <c r="P15080">
        <v>4.2019097961478797</v>
      </c>
      <c r="Q15080">
        <v>2.2173185249334601E-4</v>
      </c>
      <c r="R15080">
        <v>1.80804290755886E-3</v>
      </c>
      <c r="S15080" s="6">
        <v>3.4567173811600898E-5</v>
      </c>
    </row>
    <row r="15081" spans="1:19" x14ac:dyDescent="0.35">
      <c r="A15081">
        <v>15079</v>
      </c>
      <c r="B15081">
        <v>2040</v>
      </c>
      <c r="C15081">
        <v>6</v>
      </c>
      <c r="D15081">
        <v>0.440528969953557</v>
      </c>
      <c r="E15081">
        <v>0.50961987942185905</v>
      </c>
      <c r="F15081">
        <v>0.611420069362688</v>
      </c>
      <c r="G15081">
        <v>33864.696504412299</v>
      </c>
      <c r="H15081">
        <v>0.62626378543795902</v>
      </c>
      <c r="I15081">
        <v>0.109417877889306</v>
      </c>
      <c r="J15081">
        <v>0.29407244196992</v>
      </c>
      <c r="K15081">
        <v>7.3118528778150199E-2</v>
      </c>
      <c r="L15081">
        <v>0.61446221335573303</v>
      </c>
      <c r="M15081">
        <v>0.16735096792805801</v>
      </c>
      <c r="N15081">
        <v>3.4039838531990299</v>
      </c>
      <c r="O15081">
        <v>3.7310875715709702</v>
      </c>
      <c r="P15081">
        <v>4.1846629730610996</v>
      </c>
      <c r="Q15081">
        <v>4.95948456542884E-2</v>
      </c>
      <c r="R15081">
        <v>6.2178510696873801E-2</v>
      </c>
      <c r="S15081">
        <v>4.6665237128526701E-2</v>
      </c>
    </row>
    <row r="15082" spans="1:19" x14ac:dyDescent="0.35">
      <c r="A15082">
        <v>15080</v>
      </c>
      <c r="B15082">
        <v>2040</v>
      </c>
      <c r="C15082">
        <v>6</v>
      </c>
      <c r="D15082">
        <v>0.44620738351105599</v>
      </c>
      <c r="E15082">
        <v>0.55645180331099198</v>
      </c>
      <c r="F15082">
        <v>0.61225666753372698</v>
      </c>
      <c r="G15082">
        <v>39152.337454680899</v>
      </c>
      <c r="H15082">
        <v>0.634930959408185</v>
      </c>
      <c r="I15082">
        <v>0.116256610922657</v>
      </c>
      <c r="J15082">
        <v>0.29036606984136998</v>
      </c>
      <c r="K15082">
        <v>7.5620361643812001E-2</v>
      </c>
      <c r="L15082">
        <v>0.60811800603668598</v>
      </c>
      <c r="M15082">
        <v>0.18412274280813301</v>
      </c>
      <c r="N15082">
        <v>3.4248603257866002</v>
      </c>
      <c r="O15082">
        <v>3.9166991894094001</v>
      </c>
      <c r="P15082">
        <v>4.1701689806850704</v>
      </c>
      <c r="Q15082">
        <v>0.214066313973371</v>
      </c>
      <c r="R15082">
        <v>0.18651071600057001</v>
      </c>
      <c r="S15082">
        <v>0.11685950363301199</v>
      </c>
    </row>
    <row r="15083" spans="1:19" x14ac:dyDescent="0.35">
      <c r="A15083">
        <v>15081</v>
      </c>
      <c r="B15083">
        <v>2040</v>
      </c>
      <c r="C15083">
        <v>6</v>
      </c>
      <c r="D15083">
        <v>0.45483961833560899</v>
      </c>
      <c r="E15083">
        <v>0.61134925004947405</v>
      </c>
      <c r="F15083">
        <v>0.61334961526899801</v>
      </c>
      <c r="G15083">
        <v>43228.606934413699</v>
      </c>
      <c r="H15083">
        <v>0.64164967270365503</v>
      </c>
      <c r="I15083">
        <v>0.126176929067529</v>
      </c>
      <c r="J15083">
        <v>0.29069805911585</v>
      </c>
      <c r="K15083">
        <v>8.0341574079075107E-2</v>
      </c>
      <c r="L15083">
        <v>0.59973279827888604</v>
      </c>
      <c r="M15083">
        <v>0.205462642561794</v>
      </c>
      <c r="N15083">
        <v>3.4444560605962899</v>
      </c>
      <c r="O15083">
        <v>4.10865001078934</v>
      </c>
      <c r="P15083">
        <v>4.1607658745776996</v>
      </c>
      <c r="Q15083">
        <v>0.219264735210349</v>
      </c>
      <c r="R15083">
        <v>0.18386402758043099</v>
      </c>
      <c r="S15083">
        <v>0.12253664749972699</v>
      </c>
    </row>
    <row r="15084" spans="1:19" x14ac:dyDescent="0.35">
      <c r="A15084">
        <v>15082</v>
      </c>
      <c r="B15084">
        <v>2040</v>
      </c>
      <c r="C15084">
        <v>6</v>
      </c>
      <c r="D15084">
        <v>0.46364243255746102</v>
      </c>
      <c r="E15084">
        <v>0.66661561509609402</v>
      </c>
      <c r="F15084">
        <v>0.61455350526216801</v>
      </c>
      <c r="G15084">
        <v>44997.397614597801</v>
      </c>
      <c r="H15084">
        <v>0.64551288791828998</v>
      </c>
      <c r="I15084">
        <v>0.13930113129893601</v>
      </c>
      <c r="J15084">
        <v>0.29467549586678699</v>
      </c>
      <c r="K15084">
        <v>8.7471985580807404E-2</v>
      </c>
      <c r="L15084">
        <v>0.58893631809421298</v>
      </c>
      <c r="M15084">
        <v>0.23151999806985299</v>
      </c>
      <c r="N15084">
        <v>3.4622973796385299</v>
      </c>
      <c r="O15084">
        <v>4.31291282376902</v>
      </c>
      <c r="P15084">
        <v>4.1509475656125296</v>
      </c>
      <c r="Q15084">
        <v>0.27206550979355598</v>
      </c>
      <c r="R15084">
        <v>0.25606484459285</v>
      </c>
      <c r="S15084">
        <v>0.196603372972356</v>
      </c>
    </row>
    <row r="15085" spans="1:19" x14ac:dyDescent="0.35">
      <c r="A15085">
        <v>15083</v>
      </c>
      <c r="B15085">
        <v>2040</v>
      </c>
      <c r="C15085">
        <v>6</v>
      </c>
      <c r="D15085">
        <v>0.47459774578428099</v>
      </c>
      <c r="E15085">
        <v>0.65485625501227995</v>
      </c>
      <c r="F15085">
        <v>0.62651502368934797</v>
      </c>
      <c r="G15085">
        <v>45356.655139365197</v>
      </c>
      <c r="H15085">
        <v>0.65524965097411703</v>
      </c>
      <c r="I15085">
        <v>0.14560317972455999</v>
      </c>
      <c r="J15085">
        <v>0.28884913414503399</v>
      </c>
      <c r="K15085">
        <v>0.100238708350673</v>
      </c>
      <c r="L15085">
        <v>0.58738407976196405</v>
      </c>
      <c r="M15085">
        <v>0.24044456063812999</v>
      </c>
      <c r="N15085">
        <v>3.47879419400053</v>
      </c>
      <c r="O15085">
        <v>4.2322861944993697</v>
      </c>
      <c r="P15085">
        <v>4.1980295082432599</v>
      </c>
      <c r="Q15085">
        <v>0.34968317110380998</v>
      </c>
      <c r="R15085">
        <v>0.34091001518436798</v>
      </c>
      <c r="S15085">
        <v>0.28533179095078498</v>
      </c>
    </row>
    <row r="15086" spans="1:19" x14ac:dyDescent="0.35">
      <c r="A15086">
        <v>15084</v>
      </c>
      <c r="B15086">
        <v>2040</v>
      </c>
      <c r="C15086">
        <v>6</v>
      </c>
      <c r="D15086">
        <v>0.48545322216226899</v>
      </c>
      <c r="E15086">
        <v>0.64771641219874099</v>
      </c>
      <c r="F15086">
        <v>0.63889522074982097</v>
      </c>
      <c r="G15086">
        <v>45139.1518598974</v>
      </c>
      <c r="H15086">
        <v>0.66190121799415702</v>
      </c>
      <c r="I15086">
        <v>0.15560118002815901</v>
      </c>
      <c r="J15086">
        <v>0.286561785764266</v>
      </c>
      <c r="K15086">
        <v>0.117299543624339</v>
      </c>
      <c r="L15086">
        <v>0.58337386380836997</v>
      </c>
      <c r="M15086">
        <v>0.25346282821782101</v>
      </c>
      <c r="N15086">
        <v>3.4857087844610799</v>
      </c>
      <c r="O15086">
        <v>4.1745459152492401</v>
      </c>
      <c r="P15086">
        <v>4.2440583611734404</v>
      </c>
      <c r="Q15086">
        <v>0.35280568116493799</v>
      </c>
      <c r="R15086">
        <v>0.35239316318755298</v>
      </c>
      <c r="S15086">
        <v>0.306177700263425</v>
      </c>
    </row>
    <row r="15087" spans="1:19" x14ac:dyDescent="0.35">
      <c r="A15087">
        <v>15085</v>
      </c>
      <c r="B15087">
        <v>2040</v>
      </c>
      <c r="C15087">
        <v>6</v>
      </c>
      <c r="D15087">
        <v>0.49661953795222402</v>
      </c>
      <c r="E15087">
        <v>0.640097060561862</v>
      </c>
      <c r="F15087">
        <v>0.65125406153849397</v>
      </c>
      <c r="G15087">
        <v>43571.522912815402</v>
      </c>
      <c r="H15087">
        <v>0.66422519052768503</v>
      </c>
      <c r="I15087">
        <v>0.169173056392286</v>
      </c>
      <c r="J15087">
        <v>0.28935092932338802</v>
      </c>
      <c r="K15087">
        <v>0.13898478703755801</v>
      </c>
      <c r="L15087">
        <v>0.57792937719826298</v>
      </c>
      <c r="M15087">
        <v>0.26983815656208998</v>
      </c>
      <c r="N15087">
        <v>3.50031221482991</v>
      </c>
      <c r="O15087">
        <v>4.1257904689265503</v>
      </c>
      <c r="P15087">
        <v>4.29083823847603</v>
      </c>
      <c r="Q15087">
        <v>0.28708249265788299</v>
      </c>
      <c r="R15087">
        <v>0.29586076863503702</v>
      </c>
      <c r="S15087">
        <v>0.263978604623614</v>
      </c>
    </row>
    <row r="15088" spans="1:19" x14ac:dyDescent="0.35">
      <c r="A15088">
        <v>15086</v>
      </c>
      <c r="B15088">
        <v>2040</v>
      </c>
      <c r="C15088">
        <v>6</v>
      </c>
      <c r="D15088">
        <v>0.50481363688454595</v>
      </c>
      <c r="E15088">
        <v>0.62585067252772497</v>
      </c>
      <c r="F15088">
        <v>0.66002391690475104</v>
      </c>
      <c r="G15088">
        <v>42966.247982690598</v>
      </c>
      <c r="H15088">
        <v>0.67759664178170598</v>
      </c>
      <c r="I15088">
        <v>0.166619303829458</v>
      </c>
      <c r="J15088">
        <v>0.283999827181807</v>
      </c>
      <c r="K15088">
        <v>0.12580999565678799</v>
      </c>
      <c r="L15088">
        <v>0.58435146186331</v>
      </c>
      <c r="M15088">
        <v>0.25412555531376901</v>
      </c>
      <c r="N15088">
        <v>3.5084260829341698</v>
      </c>
      <c r="O15088">
        <v>4.0518471878402202</v>
      </c>
      <c r="P15088">
        <v>4.3227738375962597</v>
      </c>
      <c r="Q15088">
        <v>0.24665853278932701</v>
      </c>
      <c r="R15088">
        <v>0.25953558629950702</v>
      </c>
      <c r="S15088">
        <v>0.24615147588493899</v>
      </c>
    </row>
    <row r="15089" spans="1:19" x14ac:dyDescent="0.35">
      <c r="A15089">
        <v>15087</v>
      </c>
      <c r="B15089">
        <v>2040</v>
      </c>
      <c r="C15089">
        <v>6</v>
      </c>
      <c r="D15089">
        <v>0.51452957398084498</v>
      </c>
      <c r="E15089">
        <v>0.61827627996089896</v>
      </c>
      <c r="F15089">
        <v>0.67011875438503898</v>
      </c>
      <c r="G15089">
        <v>43273.3773085137</v>
      </c>
      <c r="H15089">
        <v>0.68570948376539897</v>
      </c>
      <c r="I15089">
        <v>0.16622907534704001</v>
      </c>
      <c r="J15089">
        <v>0.28321488083353902</v>
      </c>
      <c r="K15089">
        <v>0.115363961676489</v>
      </c>
      <c r="L15089">
        <v>0.58843351647944098</v>
      </c>
      <c r="M15089">
        <v>0.24163177091920701</v>
      </c>
      <c r="N15089">
        <v>3.5162533187690901</v>
      </c>
      <c r="O15089">
        <v>3.9996764839933698</v>
      </c>
      <c r="P15089">
        <v>4.3509247613549302</v>
      </c>
      <c r="Q15089">
        <v>0.213977018921538</v>
      </c>
      <c r="R15089">
        <v>0.22373622115417899</v>
      </c>
      <c r="S15089">
        <v>0.21939649969719199</v>
      </c>
    </row>
    <row r="15090" spans="1:19" x14ac:dyDescent="0.35">
      <c r="A15090">
        <v>15088</v>
      </c>
      <c r="B15090">
        <v>2040</v>
      </c>
      <c r="C15090">
        <v>6</v>
      </c>
      <c r="D15090">
        <v>0.52453298740191601</v>
      </c>
      <c r="E15090">
        <v>0.61154862306221902</v>
      </c>
      <c r="F15090">
        <v>0.68040767338546404</v>
      </c>
      <c r="G15090">
        <v>43416.015235492203</v>
      </c>
      <c r="H15090">
        <v>0.68858881204303302</v>
      </c>
      <c r="I15090">
        <v>0.16832623126726601</v>
      </c>
      <c r="J15090">
        <v>0.28545508741180298</v>
      </c>
      <c r="K15090">
        <v>0.107645138206599</v>
      </c>
      <c r="L15090">
        <v>0.59129541678856101</v>
      </c>
      <c r="M15090">
        <v>0.23214998213857699</v>
      </c>
      <c r="N15090">
        <v>3.52917883667183</v>
      </c>
      <c r="O15090">
        <v>3.9639462156593201</v>
      </c>
      <c r="P15090">
        <v>4.3799268299620602</v>
      </c>
      <c r="Q15090">
        <v>0.18418506375590701</v>
      </c>
      <c r="R15090">
        <v>0.23278339597199499</v>
      </c>
      <c r="S15090">
        <v>0.18754387258333799</v>
      </c>
    </row>
    <row r="15091" spans="1:19" x14ac:dyDescent="0.35">
      <c r="A15091">
        <v>15089</v>
      </c>
      <c r="B15091">
        <v>2040</v>
      </c>
      <c r="C15091">
        <v>6</v>
      </c>
      <c r="D15091">
        <v>0.50531752121323403</v>
      </c>
      <c r="E15091">
        <v>0.56656751028832497</v>
      </c>
      <c r="F15091">
        <v>0.67775828012196904</v>
      </c>
      <c r="G15091">
        <v>44120.197000854598</v>
      </c>
      <c r="H15091">
        <v>0.70037548365954205</v>
      </c>
      <c r="I15091">
        <v>0.15317260733957699</v>
      </c>
      <c r="J15091">
        <v>0.28235862532915001</v>
      </c>
      <c r="K15091">
        <v>9.4260322851044701E-2</v>
      </c>
      <c r="L15091">
        <v>0.59241740104141904</v>
      </c>
      <c r="M15091">
        <v>0.203916958860373</v>
      </c>
      <c r="N15091">
        <v>3.4764021771159799</v>
      </c>
      <c r="O15091">
        <v>3.8079598085791102</v>
      </c>
      <c r="P15091">
        <v>4.3552798351128104</v>
      </c>
      <c r="Q15091">
        <v>1.4014701493554001E-2</v>
      </c>
      <c r="R15091">
        <v>2.94496674145984E-2</v>
      </c>
      <c r="S15091">
        <v>2.1490704231856599E-2</v>
      </c>
    </row>
    <row r="15092" spans="1:19" x14ac:dyDescent="0.35">
      <c r="A15092">
        <v>15090</v>
      </c>
      <c r="B15092">
        <v>2040</v>
      </c>
      <c r="C15092">
        <v>6</v>
      </c>
      <c r="D15092">
        <v>0.486794460379328</v>
      </c>
      <c r="E15092">
        <v>0.52539794402491102</v>
      </c>
      <c r="F15092">
        <v>0.67552206892048505</v>
      </c>
      <c r="G15092">
        <v>45584.167290576799</v>
      </c>
      <c r="H15092">
        <v>0.70736901669954499</v>
      </c>
      <c r="I15092">
        <v>0.14164170224918901</v>
      </c>
      <c r="J15092">
        <v>0.28138570299269</v>
      </c>
      <c r="K15092">
        <v>8.3893977723307506E-2</v>
      </c>
      <c r="L15092">
        <v>0.59299568702698802</v>
      </c>
      <c r="M15092">
        <v>0.18149394664823201</v>
      </c>
      <c r="N15092">
        <v>3.4311769524031699</v>
      </c>
      <c r="O15092">
        <v>3.6895851687198502</v>
      </c>
      <c r="P15092">
        <v>4.3388337026528303</v>
      </c>
      <c r="Q15092">
        <v>2.1326366739955701E-3</v>
      </c>
      <c r="R15092">
        <v>8.2731928021628799E-3</v>
      </c>
      <c r="S15092">
        <v>2.2508936315258502E-3</v>
      </c>
    </row>
    <row r="15093" spans="1:19" x14ac:dyDescent="0.35">
      <c r="A15093">
        <v>15091</v>
      </c>
      <c r="B15093">
        <v>2040</v>
      </c>
      <c r="C15093">
        <v>6</v>
      </c>
      <c r="D15093">
        <v>0.468245131267294</v>
      </c>
      <c r="E15093">
        <v>0.48492940698868198</v>
      </c>
      <c r="F15093">
        <v>0.67297812916241195</v>
      </c>
      <c r="G15093">
        <v>45454.3300386591</v>
      </c>
      <c r="H15093">
        <v>0.70829017560657703</v>
      </c>
      <c r="I15093">
        <v>0.13387754621328901</v>
      </c>
      <c r="J15093">
        <v>0.28219443858703103</v>
      </c>
      <c r="K15093">
        <v>7.6538223136437294E-2</v>
      </c>
      <c r="L15093">
        <v>0.59325416826350597</v>
      </c>
      <c r="M15093">
        <v>0.165145709250062</v>
      </c>
      <c r="N15093">
        <v>3.38830166621449</v>
      </c>
      <c r="O15093">
        <v>3.5831040376223</v>
      </c>
      <c r="P15093">
        <v>4.3244284347579196</v>
      </c>
      <c r="Q15093">
        <v>0</v>
      </c>
      <c r="R15093" s="6">
        <v>1.3143970454861499E-6</v>
      </c>
      <c r="S15093">
        <v>0</v>
      </c>
    </row>
    <row r="15094" spans="1:19" x14ac:dyDescent="0.35">
      <c r="A15094">
        <v>15092</v>
      </c>
      <c r="B15094">
        <v>2040</v>
      </c>
      <c r="C15094">
        <v>6</v>
      </c>
      <c r="D15094">
        <v>0.45003130972803601</v>
      </c>
      <c r="E15094">
        <v>0.44886495782001501</v>
      </c>
      <c r="F15094">
        <v>0.67321217983325699</v>
      </c>
      <c r="G15094">
        <v>45016.494763226103</v>
      </c>
      <c r="H15094">
        <v>0.709217111389707</v>
      </c>
      <c r="I15094">
        <v>0.13067961218922899</v>
      </c>
      <c r="J15094">
        <v>0.28274968443166998</v>
      </c>
      <c r="K15094">
        <v>7.5717690229417295E-2</v>
      </c>
      <c r="L15094">
        <v>0.59620235727927995</v>
      </c>
      <c r="M15094">
        <v>0.161653183832006</v>
      </c>
      <c r="N15094">
        <v>3.3497253396606599</v>
      </c>
      <c r="O15094">
        <v>3.4849091545253699</v>
      </c>
      <c r="P15094">
        <v>4.3180349684203501</v>
      </c>
      <c r="Q15094">
        <v>0</v>
      </c>
      <c r="R15094">
        <v>0</v>
      </c>
      <c r="S15094">
        <v>0</v>
      </c>
    </row>
    <row r="15095" spans="1:19" x14ac:dyDescent="0.35">
      <c r="A15095">
        <v>15093</v>
      </c>
      <c r="B15095">
        <v>2040</v>
      </c>
      <c r="C15095">
        <v>6</v>
      </c>
      <c r="D15095">
        <v>0.432572450601036</v>
      </c>
      <c r="E15095">
        <v>0.40763350860334102</v>
      </c>
      <c r="F15095">
        <v>0.67618582763108803</v>
      </c>
      <c r="G15095">
        <v>42458.894888163202</v>
      </c>
      <c r="H15095">
        <v>0.70408437660063705</v>
      </c>
      <c r="I15095">
        <v>0.129892399101806</v>
      </c>
      <c r="J15095">
        <v>0.285392990971782</v>
      </c>
      <c r="K15095">
        <v>7.6199731840156604E-2</v>
      </c>
      <c r="L15095">
        <v>0.59639935612384898</v>
      </c>
      <c r="M15095">
        <v>0.160983654557325</v>
      </c>
      <c r="N15095">
        <v>3.3130090634229399</v>
      </c>
      <c r="O15095">
        <v>3.3661827640523101</v>
      </c>
      <c r="P15095">
        <v>4.3220957360130203</v>
      </c>
      <c r="Q15095">
        <v>0</v>
      </c>
      <c r="R15095">
        <v>0</v>
      </c>
      <c r="S15095">
        <v>0</v>
      </c>
    </row>
    <row r="15096" spans="1:19" x14ac:dyDescent="0.35">
      <c r="A15096">
        <v>15094</v>
      </c>
      <c r="B15096">
        <v>2040</v>
      </c>
      <c r="C15096">
        <v>6</v>
      </c>
      <c r="D15096">
        <v>0.41522325254768599</v>
      </c>
      <c r="E15096">
        <v>0.36558867939100997</v>
      </c>
      <c r="F15096">
        <v>0.67907372967481505</v>
      </c>
      <c r="G15096">
        <v>39246.245843076897</v>
      </c>
      <c r="H15096">
        <v>0.69375313433867103</v>
      </c>
      <c r="I15096">
        <v>0.13127773633714901</v>
      </c>
      <c r="J15096">
        <v>0.290128817842564</v>
      </c>
      <c r="K15096">
        <v>7.8132249246943106E-2</v>
      </c>
      <c r="L15096">
        <v>0.59321430812395504</v>
      </c>
      <c r="M15096">
        <v>0.162952210852572</v>
      </c>
      <c r="N15096">
        <v>3.2727199541354701</v>
      </c>
      <c r="O15096">
        <v>3.2184667006196701</v>
      </c>
      <c r="P15096">
        <v>4.3255446090109197</v>
      </c>
      <c r="Q15096">
        <v>0</v>
      </c>
      <c r="R15096">
        <v>0</v>
      </c>
      <c r="S15096">
        <v>0</v>
      </c>
    </row>
    <row r="15097" spans="1:19" x14ac:dyDescent="0.35">
      <c r="A15097">
        <v>15095</v>
      </c>
      <c r="B15097">
        <v>2040</v>
      </c>
      <c r="C15097">
        <v>6</v>
      </c>
      <c r="D15097">
        <v>0.42634963266898801</v>
      </c>
      <c r="E15097">
        <v>0.36666967411365797</v>
      </c>
      <c r="F15097">
        <v>0.67454056749215197</v>
      </c>
      <c r="G15097">
        <v>35501.267867247399</v>
      </c>
      <c r="H15097">
        <v>0.69147405456564104</v>
      </c>
      <c r="I15097">
        <v>0.12721702267842</v>
      </c>
      <c r="J15097">
        <v>0.293618887592281</v>
      </c>
      <c r="K15097">
        <v>7.7007436612986396E-2</v>
      </c>
      <c r="L15097">
        <v>0.58644635829916003</v>
      </c>
      <c r="M15097">
        <v>0.157774536666449</v>
      </c>
      <c r="N15097">
        <v>3.3184598961999998</v>
      </c>
      <c r="O15097">
        <v>3.2250775704781698</v>
      </c>
      <c r="P15097">
        <v>4.3150366313758699</v>
      </c>
      <c r="Q15097">
        <v>0</v>
      </c>
      <c r="R15097">
        <v>0</v>
      </c>
      <c r="S15097">
        <v>0</v>
      </c>
    </row>
    <row r="15098" spans="1:19" x14ac:dyDescent="0.35">
      <c r="A15098">
        <v>15096</v>
      </c>
      <c r="B15098">
        <v>2040</v>
      </c>
      <c r="C15098">
        <v>6</v>
      </c>
      <c r="D15098">
        <v>0.438193836085641</v>
      </c>
      <c r="E15098">
        <v>0.36517646382783298</v>
      </c>
      <c r="F15098">
        <v>0.67090935376433602</v>
      </c>
      <c r="G15098">
        <v>32200.4392800897</v>
      </c>
      <c r="H15098">
        <v>0.68510461339074902</v>
      </c>
      <c r="I15098">
        <v>0.12471040509931999</v>
      </c>
      <c r="J15098">
        <v>0.298587382655981</v>
      </c>
      <c r="K15098">
        <v>7.7487822717746596E-2</v>
      </c>
      <c r="L15098">
        <v>0.578131372080115</v>
      </c>
      <c r="M15098">
        <v>0.15480752758517899</v>
      </c>
      <c r="N15098">
        <v>3.3714125314087799</v>
      </c>
      <c r="O15098">
        <v>3.2065537063492</v>
      </c>
      <c r="P15098">
        <v>4.3081076783188701</v>
      </c>
      <c r="Q15098">
        <v>0</v>
      </c>
      <c r="R15098">
        <v>0</v>
      </c>
      <c r="S15098">
        <v>0</v>
      </c>
    </row>
    <row r="15099" spans="1:19" x14ac:dyDescent="0.35">
      <c r="A15099">
        <v>15097</v>
      </c>
      <c r="B15099">
        <v>2040</v>
      </c>
      <c r="C15099">
        <v>6</v>
      </c>
      <c r="D15099">
        <v>0.81867700399999999</v>
      </c>
      <c r="E15099">
        <v>0.641447989</v>
      </c>
      <c r="F15099">
        <v>1.1289776009999899</v>
      </c>
      <c r="G15099">
        <v>29992.353770000002</v>
      </c>
      <c r="H15099">
        <v>0.45876589299999898</v>
      </c>
      <c r="I15099">
        <v>9.9244330000000006E-2</v>
      </c>
      <c r="J15099">
        <v>0.18235399999999999</v>
      </c>
      <c r="K15099">
        <v>7.3767047000000002E-2</v>
      </c>
      <c r="L15099">
        <v>0.27721121399999998</v>
      </c>
      <c r="M15099">
        <v>7.6047454E-2</v>
      </c>
      <c r="N15099">
        <v>3.556641693</v>
      </c>
      <c r="O15099">
        <v>3.6526028840000002</v>
      </c>
      <c r="P15099">
        <v>3.7325854500000002</v>
      </c>
      <c r="Q15099">
        <v>0</v>
      </c>
      <c r="R15099">
        <v>0</v>
      </c>
      <c r="S15099">
        <v>0</v>
      </c>
    </row>
    <row r="15100" spans="1:19" x14ac:dyDescent="0.35">
      <c r="A15100">
        <v>15098</v>
      </c>
      <c r="B15100">
        <v>2040</v>
      </c>
      <c r="C15100">
        <v>6</v>
      </c>
      <c r="D15100">
        <v>0.81144281900000004</v>
      </c>
      <c r="E15100">
        <v>0.65294067700000002</v>
      </c>
      <c r="F15100">
        <v>1.122126414</v>
      </c>
      <c r="G15100">
        <v>28850.4444</v>
      </c>
      <c r="H15100">
        <v>0.42261320899999899</v>
      </c>
      <c r="I15100">
        <v>8.8656638999999995E-2</v>
      </c>
      <c r="J15100">
        <v>0.18058941000000001</v>
      </c>
      <c r="K15100">
        <v>7.1887969999999995E-2</v>
      </c>
      <c r="L15100">
        <v>0.237096262</v>
      </c>
      <c r="M15100">
        <v>7.8019641000000001E-2</v>
      </c>
      <c r="N15100">
        <v>3.5590432509999999</v>
      </c>
      <c r="O15100">
        <v>3.7170926560000002</v>
      </c>
      <c r="P15100">
        <v>3.70041680099999</v>
      </c>
      <c r="Q15100">
        <v>0</v>
      </c>
      <c r="R15100">
        <v>0</v>
      </c>
      <c r="S15100">
        <v>0</v>
      </c>
    </row>
    <row r="15101" spans="1:19" x14ac:dyDescent="0.35">
      <c r="A15101">
        <v>15099</v>
      </c>
      <c r="B15101">
        <v>2040</v>
      </c>
      <c r="C15101">
        <v>6</v>
      </c>
      <c r="D15101">
        <v>0.79568989400000001</v>
      </c>
      <c r="E15101">
        <v>0.65691015699999999</v>
      </c>
      <c r="F15101">
        <v>1.0870561560000001</v>
      </c>
      <c r="G15101">
        <v>28243.897850000001</v>
      </c>
      <c r="H15101">
        <v>0.388372041</v>
      </c>
      <c r="I15101">
        <v>8.0587596999999997E-2</v>
      </c>
      <c r="J15101">
        <v>0.18194814400000001</v>
      </c>
      <c r="K15101">
        <v>7.0629858000000004E-2</v>
      </c>
      <c r="L15101">
        <v>0.216496357</v>
      </c>
      <c r="M15101">
        <v>8.1473134000000003E-2</v>
      </c>
      <c r="N15101">
        <v>3.5407528959999999</v>
      </c>
      <c r="O15101">
        <v>3.73120182899999</v>
      </c>
      <c r="P15101">
        <v>3.6191477000000001</v>
      </c>
      <c r="Q15101">
        <v>0</v>
      </c>
      <c r="R15101">
        <v>0</v>
      </c>
      <c r="S15101">
        <v>0</v>
      </c>
    </row>
    <row r="15102" spans="1:19" x14ac:dyDescent="0.35">
      <c r="A15102">
        <v>15100</v>
      </c>
      <c r="B15102">
        <v>2040</v>
      </c>
      <c r="C15102">
        <v>6</v>
      </c>
      <c r="D15102">
        <v>0.77993856500000003</v>
      </c>
      <c r="E15102">
        <v>0.66087964399999999</v>
      </c>
      <c r="F15102">
        <v>1.052166868</v>
      </c>
      <c r="G15102">
        <v>28343.188969999999</v>
      </c>
      <c r="H15102">
        <v>0.36018731299999901</v>
      </c>
      <c r="I15102">
        <v>7.4703690000000003E-2</v>
      </c>
      <c r="J15102">
        <v>0.18418435399999999</v>
      </c>
      <c r="K15102">
        <v>7.0061266999999997E-2</v>
      </c>
      <c r="L15102">
        <v>0.20640017699999999</v>
      </c>
      <c r="M15102">
        <v>8.6159461000000007E-2</v>
      </c>
      <c r="N15102">
        <v>3.5055513550000001</v>
      </c>
      <c r="O15102">
        <v>3.7750806309999998</v>
      </c>
      <c r="P15102">
        <v>3.5491516399999998</v>
      </c>
      <c r="Q15102">
        <v>0</v>
      </c>
      <c r="R15102">
        <v>0</v>
      </c>
      <c r="S15102">
        <v>0</v>
      </c>
    </row>
    <row r="15103" spans="1:19" x14ac:dyDescent="0.35">
      <c r="A15103">
        <v>15101</v>
      </c>
      <c r="B15103">
        <v>2040</v>
      </c>
      <c r="C15103">
        <v>6</v>
      </c>
      <c r="D15103">
        <v>0.81442798800000005</v>
      </c>
      <c r="E15103">
        <v>0.69746973899999998</v>
      </c>
      <c r="F15103">
        <v>1.16467786499999</v>
      </c>
      <c r="G15103">
        <v>29609.89299</v>
      </c>
      <c r="H15103">
        <v>0.32314020999999998</v>
      </c>
      <c r="I15103">
        <v>7.6813314999999993E-2</v>
      </c>
      <c r="J15103">
        <v>0.18202490299999999</v>
      </c>
      <c r="K15103">
        <v>6.8098812999999994E-2</v>
      </c>
      <c r="L15103">
        <v>0.20325601900000001</v>
      </c>
      <c r="M15103">
        <v>9.5506631999999994E-2</v>
      </c>
      <c r="N15103">
        <v>3.5592882970000002</v>
      </c>
      <c r="O15103">
        <v>3.9165405949999998</v>
      </c>
      <c r="P15103">
        <v>3.8146530420000002</v>
      </c>
      <c r="Q15103">
        <v>0</v>
      </c>
      <c r="R15103">
        <v>3.8528999999999898E-3</v>
      </c>
      <c r="S15103">
        <v>0</v>
      </c>
    </row>
    <row r="15104" spans="1:19" x14ac:dyDescent="0.35">
      <c r="A15104">
        <v>15102</v>
      </c>
      <c r="B15104">
        <v>2040</v>
      </c>
      <c r="C15104">
        <v>6</v>
      </c>
      <c r="D15104">
        <v>0.82874477199999996</v>
      </c>
      <c r="E15104">
        <v>0.73104952499999998</v>
      </c>
      <c r="F15104">
        <v>1.2503490829999999</v>
      </c>
      <c r="G15104">
        <v>34089.547960000004</v>
      </c>
      <c r="H15104">
        <v>0.29417507700000001</v>
      </c>
      <c r="I15104">
        <v>8.1435463999999999E-2</v>
      </c>
      <c r="J15104">
        <v>0.18119666200000001</v>
      </c>
      <c r="K15104">
        <v>6.6719617999999994E-2</v>
      </c>
      <c r="L15104">
        <v>0.20493044899999999</v>
      </c>
      <c r="M15104">
        <v>0.10864394300000001</v>
      </c>
      <c r="N15104">
        <v>3.5519875679999999</v>
      </c>
      <c r="O15104">
        <v>3.8834435489999999</v>
      </c>
      <c r="P15104">
        <v>3.9962099379999998</v>
      </c>
      <c r="Q15104">
        <v>6.7976210000000002E-3</v>
      </c>
      <c r="R15104">
        <v>5.1636601999999997E-2</v>
      </c>
      <c r="S15104">
        <v>2.7267300000000002E-4</v>
      </c>
    </row>
    <row r="15105" spans="1:19" x14ac:dyDescent="0.35">
      <c r="A15105">
        <v>15103</v>
      </c>
      <c r="B15105">
        <v>2040</v>
      </c>
      <c r="C15105">
        <v>6</v>
      </c>
      <c r="D15105">
        <v>0.84310636299999997</v>
      </c>
      <c r="E15105">
        <v>0.762737569</v>
      </c>
      <c r="F15105">
        <v>1.33483189799999</v>
      </c>
      <c r="G15105">
        <v>40978.609729999996</v>
      </c>
      <c r="H15105">
        <v>0.27294764599999999</v>
      </c>
      <c r="I15105">
        <v>8.8813891000000006E-2</v>
      </c>
      <c r="J15105">
        <v>0.18091743800000001</v>
      </c>
      <c r="K15105">
        <v>6.6068593999999994E-2</v>
      </c>
      <c r="L15105">
        <v>0.21190819899999999</v>
      </c>
      <c r="M15105">
        <v>0.125494995</v>
      </c>
      <c r="N15105">
        <v>3.5412974230000001</v>
      </c>
      <c r="O15105">
        <v>3.8755443079999998</v>
      </c>
      <c r="P15105">
        <v>4.1761378130000004</v>
      </c>
      <c r="Q15105">
        <v>0.16855250899999899</v>
      </c>
      <c r="R15105">
        <v>0.18948595800000001</v>
      </c>
      <c r="S15105">
        <v>0.14562638899999999</v>
      </c>
    </row>
    <row r="15106" spans="1:19" x14ac:dyDescent="0.35">
      <c r="A15106">
        <v>15104</v>
      </c>
      <c r="B15106">
        <v>2040</v>
      </c>
      <c r="C15106">
        <v>6</v>
      </c>
      <c r="D15106">
        <v>0.85671017199999999</v>
      </c>
      <c r="E15106">
        <v>0.80759382999999996</v>
      </c>
      <c r="F15106">
        <v>1.4428503690000001</v>
      </c>
      <c r="G15106">
        <v>47824.489419999998</v>
      </c>
      <c r="H15106">
        <v>0.24021711000000001</v>
      </c>
      <c r="I15106">
        <v>9.4144358999999997E-2</v>
      </c>
      <c r="J15106">
        <v>0.17654161400000001</v>
      </c>
      <c r="K15106">
        <v>8.0463719000000003E-2</v>
      </c>
      <c r="L15106">
        <v>0.195099564</v>
      </c>
      <c r="M15106">
        <v>0.124408778</v>
      </c>
      <c r="N15106">
        <v>3.5341449090000001</v>
      </c>
      <c r="O15106">
        <v>3.8899797469999999</v>
      </c>
      <c r="P15106">
        <v>4.4187269530000002</v>
      </c>
      <c r="Q15106">
        <v>0.33437605500000001</v>
      </c>
      <c r="R15106">
        <v>0.32614783400000003</v>
      </c>
      <c r="S15106">
        <v>0.32005761799999999</v>
      </c>
    </row>
    <row r="15107" spans="1:19" x14ac:dyDescent="0.35">
      <c r="A15107">
        <v>15105</v>
      </c>
      <c r="B15107">
        <v>2040</v>
      </c>
      <c r="C15107">
        <v>6</v>
      </c>
      <c r="D15107">
        <v>0.87517008200000002</v>
      </c>
      <c r="E15107">
        <v>0.86934050600000001</v>
      </c>
      <c r="F15107">
        <v>1.55186311</v>
      </c>
      <c r="G15107">
        <v>51626.446150000003</v>
      </c>
      <c r="H15107">
        <v>0.207812674</v>
      </c>
      <c r="I15107">
        <v>0.103222095</v>
      </c>
      <c r="J15107">
        <v>0.173668979</v>
      </c>
      <c r="K15107">
        <v>9.9719749999999899E-2</v>
      </c>
      <c r="L15107">
        <v>0.189314659</v>
      </c>
      <c r="M15107">
        <v>0.126002477</v>
      </c>
      <c r="N15107">
        <v>3.5426602639999998</v>
      </c>
      <c r="O15107">
        <v>3.974625831</v>
      </c>
      <c r="P15107">
        <v>4.6710735090000002</v>
      </c>
      <c r="Q15107">
        <v>0.45394602499999998</v>
      </c>
      <c r="R15107">
        <v>0.43403898699999999</v>
      </c>
      <c r="S15107">
        <v>0.44795322500000001</v>
      </c>
    </row>
    <row r="15108" spans="1:19" x14ac:dyDescent="0.35">
      <c r="A15108">
        <v>15106</v>
      </c>
      <c r="B15108">
        <v>2040</v>
      </c>
      <c r="C15108">
        <v>6</v>
      </c>
      <c r="D15108">
        <v>0.89363156499999996</v>
      </c>
      <c r="E15108">
        <v>0.93108718899999998</v>
      </c>
      <c r="F15108">
        <v>1.6604706650000001</v>
      </c>
      <c r="G15108">
        <v>53348.295660000003</v>
      </c>
      <c r="H15108">
        <v>0.18095076500000001</v>
      </c>
      <c r="I15108">
        <v>0.115616754</v>
      </c>
      <c r="J15108">
        <v>0.17279741100000001</v>
      </c>
      <c r="K15108">
        <v>0.12387034499999899</v>
      </c>
      <c r="L15108">
        <v>0.19782470499999999</v>
      </c>
      <c r="M15108">
        <v>0.12997376899999999</v>
      </c>
      <c r="N15108">
        <v>3.550772587</v>
      </c>
      <c r="O15108">
        <v>4.0544369009999999</v>
      </c>
      <c r="P15108">
        <v>4.8981757830000001</v>
      </c>
      <c r="Q15108">
        <v>0.53088287599999995</v>
      </c>
      <c r="R15108">
        <v>0.51402098699999998</v>
      </c>
      <c r="S15108">
        <v>0.53272242800000003</v>
      </c>
    </row>
    <row r="15109" spans="1:19" x14ac:dyDescent="0.35">
      <c r="A15109">
        <v>15107</v>
      </c>
      <c r="B15109">
        <v>2040</v>
      </c>
      <c r="C15109">
        <v>6</v>
      </c>
      <c r="D15109">
        <v>0.90106646599999995</v>
      </c>
      <c r="E15109">
        <v>1.00002554</v>
      </c>
      <c r="F15109">
        <v>1.6814095739999999</v>
      </c>
      <c r="G15109">
        <v>55186.180540000001</v>
      </c>
      <c r="H15109">
        <v>0.16368597600000001</v>
      </c>
      <c r="I15109">
        <v>0.13335239900000001</v>
      </c>
      <c r="J15109">
        <v>0.17236268699999999</v>
      </c>
      <c r="K15109">
        <v>0.138285034</v>
      </c>
      <c r="L15109">
        <v>0.200561514</v>
      </c>
      <c r="M15109">
        <v>0.136668647</v>
      </c>
      <c r="N15109">
        <v>3.5597860510000001</v>
      </c>
      <c r="O15109">
        <v>4.1212196250000002</v>
      </c>
      <c r="P15109">
        <v>4.9462288059999997</v>
      </c>
      <c r="Q15109">
        <v>0.60127718500000005</v>
      </c>
      <c r="R15109">
        <v>0.58993179100000004</v>
      </c>
      <c r="S15109">
        <v>0.61001703500000004</v>
      </c>
    </row>
    <row r="15110" spans="1:19" x14ac:dyDescent="0.35">
      <c r="A15110">
        <v>15108</v>
      </c>
      <c r="B15110">
        <v>2040</v>
      </c>
      <c r="C15110">
        <v>6</v>
      </c>
      <c r="D15110">
        <v>0.919911267999999</v>
      </c>
      <c r="E15110">
        <v>1.07046368</v>
      </c>
      <c r="F15110">
        <v>1.7000799179999999</v>
      </c>
      <c r="G15110">
        <v>55142.436809999999</v>
      </c>
      <c r="H15110">
        <v>0.154896699</v>
      </c>
      <c r="I15110">
        <v>0.157454343</v>
      </c>
      <c r="J15110">
        <v>0.17406390999999999</v>
      </c>
      <c r="K15110">
        <v>0.156963675</v>
      </c>
      <c r="L15110">
        <v>0.21269503300000001</v>
      </c>
      <c r="M15110">
        <v>0.14635134299999999</v>
      </c>
      <c r="N15110">
        <v>3.6000215959999999</v>
      </c>
      <c r="O15110">
        <v>4.2824877719999996</v>
      </c>
      <c r="P15110">
        <v>4.9937461680000004</v>
      </c>
      <c r="Q15110">
        <v>0.61598772700000004</v>
      </c>
      <c r="R15110">
        <v>0.610048743</v>
      </c>
      <c r="S15110">
        <v>0.63034855400000001</v>
      </c>
    </row>
    <row r="15111" spans="1:19" x14ac:dyDescent="0.35">
      <c r="A15111">
        <v>15109</v>
      </c>
      <c r="B15111">
        <v>2040</v>
      </c>
      <c r="C15111">
        <v>6</v>
      </c>
      <c r="D15111">
        <v>0.93872957400000001</v>
      </c>
      <c r="E15111">
        <v>1.1390778530000001</v>
      </c>
      <c r="F15111">
        <v>1.717880595</v>
      </c>
      <c r="G15111">
        <v>56205.374909999999</v>
      </c>
      <c r="H15111">
        <v>0.15549734500000001</v>
      </c>
      <c r="I15111">
        <v>0.18910088</v>
      </c>
      <c r="J15111">
        <v>0.17716768999999999</v>
      </c>
      <c r="K15111">
        <v>0.18065816400000001</v>
      </c>
      <c r="L15111">
        <v>0.23111258900000001</v>
      </c>
      <c r="M15111">
        <v>0.15950210099999901</v>
      </c>
      <c r="N15111">
        <v>3.6387593589999998</v>
      </c>
      <c r="O15111">
        <v>4.44298707</v>
      </c>
      <c r="P15111">
        <v>5.0352799939999997</v>
      </c>
      <c r="Q15111">
        <v>0.57748270300000004</v>
      </c>
      <c r="R15111">
        <v>0.57687596299999999</v>
      </c>
      <c r="S15111">
        <v>0.596475435</v>
      </c>
    </row>
    <row r="15112" spans="1:19" x14ac:dyDescent="0.35">
      <c r="A15112">
        <v>15110</v>
      </c>
      <c r="B15112">
        <v>2040</v>
      </c>
      <c r="C15112">
        <v>6</v>
      </c>
      <c r="D15112">
        <v>0.95619660200000001</v>
      </c>
      <c r="E15112">
        <v>1.1873472060000001</v>
      </c>
      <c r="F15112">
        <v>1.7005445770000001</v>
      </c>
      <c r="G15112">
        <v>57805.588129999996</v>
      </c>
      <c r="H15112">
        <v>0.165069991</v>
      </c>
      <c r="I15112">
        <v>0.19429880399999999</v>
      </c>
      <c r="J15112">
        <v>0.176544284</v>
      </c>
      <c r="K15112">
        <v>0.18447601599999999</v>
      </c>
      <c r="L15112">
        <v>0.231451303</v>
      </c>
      <c r="M15112">
        <v>0.16633508899999999</v>
      </c>
      <c r="N15112">
        <v>3.6456349210000001</v>
      </c>
      <c r="O15112">
        <v>4.5261265169999998</v>
      </c>
      <c r="P15112">
        <v>4.9923678230000004</v>
      </c>
      <c r="Q15112">
        <v>0.53950304400000004</v>
      </c>
      <c r="R15112">
        <v>0.54569064300000003</v>
      </c>
      <c r="S15112">
        <v>0.56211734099999999</v>
      </c>
    </row>
    <row r="15113" spans="1:19" x14ac:dyDescent="0.35">
      <c r="A15113">
        <v>15111</v>
      </c>
      <c r="B15113">
        <v>2040</v>
      </c>
      <c r="C15113">
        <v>6</v>
      </c>
      <c r="D15113">
        <v>0.97900109300000004</v>
      </c>
      <c r="E15113">
        <v>1.230753183</v>
      </c>
      <c r="F15113">
        <v>1.7060697489999901</v>
      </c>
      <c r="G15113">
        <v>58286.26367</v>
      </c>
      <c r="H15113">
        <v>0.182883347</v>
      </c>
      <c r="I15113">
        <v>0.20364142599999899</v>
      </c>
      <c r="J15113">
        <v>0.18317315200000001</v>
      </c>
      <c r="K15113">
        <v>0.190816455999999</v>
      </c>
      <c r="L15113">
        <v>0.23796326400000001</v>
      </c>
      <c r="M15113">
        <v>0.177273082</v>
      </c>
      <c r="N15113">
        <v>3.6624907699999998</v>
      </c>
      <c r="O15113">
        <v>4.554569377</v>
      </c>
      <c r="P15113">
        <v>4.9743039080000004</v>
      </c>
      <c r="Q15113">
        <v>0.46021476700000002</v>
      </c>
      <c r="R15113">
        <v>0.47018705599999999</v>
      </c>
      <c r="S15113">
        <v>0.479816083</v>
      </c>
    </row>
    <row r="15114" spans="1:19" x14ac:dyDescent="0.35">
      <c r="A15114">
        <v>15112</v>
      </c>
      <c r="B15114">
        <v>2040</v>
      </c>
      <c r="C15114">
        <v>6</v>
      </c>
      <c r="D15114">
        <v>1.0018054160000001</v>
      </c>
      <c r="E15114">
        <v>1.2741591670000001</v>
      </c>
      <c r="F15114">
        <v>1.7118080149999999</v>
      </c>
      <c r="G15114">
        <v>58212.947240000001</v>
      </c>
      <c r="H15114">
        <v>0.20740736700000001</v>
      </c>
      <c r="I15114">
        <v>0.21791056</v>
      </c>
      <c r="J15114">
        <v>0.197208734</v>
      </c>
      <c r="K15114">
        <v>0.20055895600000001</v>
      </c>
      <c r="L15114">
        <v>0.25016680299999999</v>
      </c>
      <c r="M15114">
        <v>0.19347523999999899</v>
      </c>
      <c r="N15114">
        <v>3.6996951029999998</v>
      </c>
      <c r="O15114">
        <v>4.6015992580000002</v>
      </c>
      <c r="P15114">
        <v>4.9600471400000004</v>
      </c>
      <c r="Q15114">
        <v>0.336053977</v>
      </c>
      <c r="R15114">
        <v>0.34791705000000001</v>
      </c>
      <c r="S15114">
        <v>0.344780688</v>
      </c>
    </row>
    <row r="15115" spans="1:19" x14ac:dyDescent="0.35">
      <c r="A15115">
        <v>15113</v>
      </c>
      <c r="B15115">
        <v>2040</v>
      </c>
      <c r="C15115">
        <v>6</v>
      </c>
      <c r="D15115">
        <v>0.95171394600000003</v>
      </c>
      <c r="E15115">
        <v>1.17921496299999</v>
      </c>
      <c r="F15115">
        <v>1.5699327380000001</v>
      </c>
      <c r="G15115">
        <v>56278.493399999898</v>
      </c>
      <c r="H15115">
        <v>0.20771730199999999</v>
      </c>
      <c r="I15115">
        <v>0.181062801</v>
      </c>
      <c r="J15115">
        <v>0.1987575</v>
      </c>
      <c r="K15115">
        <v>0.14729205100000001</v>
      </c>
      <c r="L15115">
        <v>0.24101850499999999</v>
      </c>
      <c r="M15115">
        <v>0.15679887100000001</v>
      </c>
      <c r="N15115">
        <v>3.6026972860000002</v>
      </c>
      <c r="O15115">
        <v>4.3057570810000003</v>
      </c>
      <c r="P15115">
        <v>4.6162584720000002</v>
      </c>
      <c r="Q15115">
        <v>0.200933218</v>
      </c>
      <c r="R15115">
        <v>0.21996070000000001</v>
      </c>
      <c r="S15115">
        <v>0.194281711999999</v>
      </c>
    </row>
    <row r="15116" spans="1:19" x14ac:dyDescent="0.35">
      <c r="A15116">
        <v>15114</v>
      </c>
      <c r="B15116">
        <v>2040</v>
      </c>
      <c r="C15116">
        <v>6</v>
      </c>
      <c r="D15116">
        <v>0.91423400899999996</v>
      </c>
      <c r="E15116">
        <v>1.0848787179999999</v>
      </c>
      <c r="F15116">
        <v>1.4484574859999999</v>
      </c>
      <c r="G15116">
        <v>53938.290719999997</v>
      </c>
      <c r="H15116">
        <v>0.21378760699999999</v>
      </c>
      <c r="I15116">
        <v>0.150280519</v>
      </c>
      <c r="J15116">
        <v>0.20252951599999999</v>
      </c>
      <c r="K15116">
        <v>0.10551116000000001</v>
      </c>
      <c r="L15116">
        <v>0.24121421900000001</v>
      </c>
      <c r="M15116">
        <v>0.12723669000000001</v>
      </c>
      <c r="N15116">
        <v>3.5426006029999999</v>
      </c>
      <c r="O15116">
        <v>4.0064237629999999</v>
      </c>
      <c r="P15116">
        <v>4.3430579460000001</v>
      </c>
      <c r="Q15116">
        <v>4.9931136000000001E-2</v>
      </c>
      <c r="R15116">
        <v>9.6705653999999905E-2</v>
      </c>
      <c r="S15116">
        <v>4.4141440999999899E-2</v>
      </c>
    </row>
    <row r="15117" spans="1:19" x14ac:dyDescent="0.35">
      <c r="A15117">
        <v>15115</v>
      </c>
      <c r="B15117">
        <v>2040</v>
      </c>
      <c r="C15117">
        <v>6</v>
      </c>
      <c r="D15117">
        <v>0.87677500500000005</v>
      </c>
      <c r="E15117">
        <v>0.99229841699999999</v>
      </c>
      <c r="F15117">
        <v>1.3276593029999999</v>
      </c>
      <c r="G15117">
        <v>52152.875019999999</v>
      </c>
      <c r="H15117">
        <v>0.222022146</v>
      </c>
      <c r="I15117">
        <v>0.12536114800000001</v>
      </c>
      <c r="J15117">
        <v>0.20950535100000001</v>
      </c>
      <c r="K15117">
        <v>7.3998022999999996E-2</v>
      </c>
      <c r="L15117">
        <v>0.24360965700000001</v>
      </c>
      <c r="M15117">
        <v>0.104428796</v>
      </c>
      <c r="N15117">
        <v>3.4814957249999998</v>
      </c>
      <c r="O15117">
        <v>3.7110011949999899</v>
      </c>
      <c r="P15117">
        <v>4.0803211130000001</v>
      </c>
      <c r="Q15117">
        <v>1.2532610000000001E-3</v>
      </c>
      <c r="R15117">
        <v>2.4972996000000001E-2</v>
      </c>
      <c r="S15117">
        <v>0</v>
      </c>
    </row>
    <row r="15118" spans="1:19" x14ac:dyDescent="0.35">
      <c r="A15118">
        <v>15116</v>
      </c>
      <c r="B15118">
        <v>2040</v>
      </c>
      <c r="C15118">
        <v>6</v>
      </c>
      <c r="D15118">
        <v>0.84017427099999997</v>
      </c>
      <c r="E15118">
        <v>0.933234274999999</v>
      </c>
      <c r="F15118">
        <v>1.20524622</v>
      </c>
      <c r="G15118">
        <v>49690.863270000002</v>
      </c>
      <c r="H15118">
        <v>0.19263445900000001</v>
      </c>
      <c r="I15118">
        <v>8.5744480999999997E-2</v>
      </c>
      <c r="J15118">
        <v>0.185577932</v>
      </c>
      <c r="K15118">
        <v>6.3961294000000002E-2</v>
      </c>
      <c r="L15118">
        <v>0.227728186</v>
      </c>
      <c r="M15118">
        <v>8.3149138999999997E-2</v>
      </c>
      <c r="N15118">
        <v>3.4168737619999998</v>
      </c>
      <c r="O15118">
        <v>3.4614751500000001</v>
      </c>
      <c r="P15118">
        <v>3.820722355</v>
      </c>
      <c r="Q15118">
        <v>0</v>
      </c>
      <c r="R15118" s="6">
        <v>4.7700000000000001E-6</v>
      </c>
      <c r="S15118">
        <v>0</v>
      </c>
    </row>
    <row r="15119" spans="1:19" x14ac:dyDescent="0.35">
      <c r="A15119">
        <v>15117</v>
      </c>
      <c r="B15119">
        <v>2040</v>
      </c>
      <c r="C15119">
        <v>6</v>
      </c>
      <c r="D15119">
        <v>0.80149908199999997</v>
      </c>
      <c r="E15119">
        <v>0.86922415399999997</v>
      </c>
      <c r="F15119">
        <v>1.07713402399999</v>
      </c>
      <c r="G15119">
        <v>48391.675600000002</v>
      </c>
      <c r="H15119">
        <v>0.16532930900000001</v>
      </c>
      <c r="I15119">
        <v>5.5742082999999998E-2</v>
      </c>
      <c r="J15119">
        <v>0.16803395800000001</v>
      </c>
      <c r="K15119">
        <v>5.6052641E-2</v>
      </c>
      <c r="L15119">
        <v>0.21716953999999999</v>
      </c>
      <c r="M15119">
        <v>6.8073799000000004E-2</v>
      </c>
      <c r="N15119">
        <v>3.3466551980000001</v>
      </c>
      <c r="O15119">
        <v>3.267937307</v>
      </c>
      <c r="P15119">
        <v>3.562905905</v>
      </c>
      <c r="Q15119">
        <v>0</v>
      </c>
      <c r="R15119">
        <v>0</v>
      </c>
      <c r="S15119">
        <v>0</v>
      </c>
    </row>
    <row r="15120" spans="1:19" x14ac:dyDescent="0.35">
      <c r="A15120">
        <v>15118</v>
      </c>
      <c r="B15120">
        <v>2040</v>
      </c>
      <c r="C15120">
        <v>6</v>
      </c>
      <c r="D15120">
        <v>0.76282846599999898</v>
      </c>
      <c r="E15120">
        <v>0.80521403899999999</v>
      </c>
      <c r="F15120">
        <v>0.94908028299999903</v>
      </c>
      <c r="G15120">
        <v>44540.500610000003</v>
      </c>
      <c r="H15120">
        <v>0.14502674400000001</v>
      </c>
      <c r="I15120">
        <v>3.4517009000000001E-2</v>
      </c>
      <c r="J15120">
        <v>0.15965296500000001</v>
      </c>
      <c r="K15120">
        <v>5.0440463999999997E-2</v>
      </c>
      <c r="L15120">
        <v>0.21464783800000001</v>
      </c>
      <c r="M15120">
        <v>5.8311771999999998E-2</v>
      </c>
      <c r="N15120">
        <v>3.27348062</v>
      </c>
      <c r="O15120">
        <v>3.065288695</v>
      </c>
      <c r="P15120">
        <v>3.324127002</v>
      </c>
      <c r="Q15120">
        <v>0</v>
      </c>
      <c r="R15120">
        <v>0</v>
      </c>
      <c r="S15120">
        <v>0</v>
      </c>
    </row>
    <row r="15121" spans="1:19" x14ac:dyDescent="0.35">
      <c r="A15121">
        <v>15119</v>
      </c>
      <c r="B15121">
        <v>2040</v>
      </c>
      <c r="C15121">
        <v>6</v>
      </c>
      <c r="D15121">
        <v>0.76273574699999902</v>
      </c>
      <c r="E15121">
        <v>0.87040748000000001</v>
      </c>
      <c r="F15121">
        <v>0.94556237699999901</v>
      </c>
      <c r="G15121">
        <v>41261.500639999998</v>
      </c>
      <c r="H15121">
        <v>0.124001131</v>
      </c>
      <c r="I15121">
        <v>2.9618474999999998E-2</v>
      </c>
      <c r="J15121">
        <v>0.14221334199999999</v>
      </c>
      <c r="K15121">
        <v>5.0508114E-2</v>
      </c>
      <c r="L15121">
        <v>0.21695248</v>
      </c>
      <c r="M15121">
        <v>5.4246382000000003E-2</v>
      </c>
      <c r="N15121">
        <v>3.2609572469999999</v>
      </c>
      <c r="O15121">
        <v>3.1694357119999998</v>
      </c>
      <c r="P15121">
        <v>3.3572562829999999</v>
      </c>
      <c r="Q15121">
        <v>0</v>
      </c>
      <c r="R15121">
        <v>0</v>
      </c>
      <c r="S15121">
        <v>0</v>
      </c>
    </row>
    <row r="15122" spans="1:19" x14ac:dyDescent="0.35">
      <c r="A15122">
        <v>15120</v>
      </c>
      <c r="B15122">
        <v>2040</v>
      </c>
      <c r="C15122">
        <v>6</v>
      </c>
      <c r="D15122">
        <v>0.75646052999999902</v>
      </c>
      <c r="E15122">
        <v>0.93644745699999998</v>
      </c>
      <c r="F15122">
        <v>0.93129745100000005</v>
      </c>
      <c r="G15122">
        <v>37607.171020000002</v>
      </c>
      <c r="H15122">
        <v>0.110364686</v>
      </c>
      <c r="I15122">
        <v>2.6412805000000001E-2</v>
      </c>
      <c r="J15122">
        <v>0.13560051000000001</v>
      </c>
      <c r="K15122">
        <v>5.1634276999999999E-2</v>
      </c>
      <c r="L15122">
        <v>0.228530293</v>
      </c>
      <c r="M15122">
        <v>5.2689220000000002E-2</v>
      </c>
      <c r="N15122">
        <v>3.2340339760000001</v>
      </c>
      <c r="O15122">
        <v>3.2895737779999901</v>
      </c>
      <c r="P15122">
        <v>3.3573537070000001</v>
      </c>
      <c r="Q15122">
        <v>0</v>
      </c>
      <c r="R15122">
        <v>0</v>
      </c>
      <c r="S15122">
        <v>0</v>
      </c>
    </row>
    <row r="15123" spans="1:19" x14ac:dyDescent="0.35">
      <c r="A15123">
        <v>15121</v>
      </c>
      <c r="B15123">
        <v>2041</v>
      </c>
      <c r="C15123">
        <v>1</v>
      </c>
      <c r="D15123">
        <v>0.459346170668198</v>
      </c>
      <c r="E15123">
        <v>0.75305258639027495</v>
      </c>
      <c r="F15123">
        <v>0.67274123018549903</v>
      </c>
      <c r="G15123">
        <v>29086.624079441499</v>
      </c>
      <c r="H15123">
        <v>0.60563200998538402</v>
      </c>
      <c r="I15123">
        <v>0.197926563969508</v>
      </c>
      <c r="J15123">
        <v>0.49376324206340499</v>
      </c>
      <c r="K15123">
        <v>9.0446818892173098E-2</v>
      </c>
      <c r="L15123">
        <v>0.632356433333227</v>
      </c>
      <c r="M15123">
        <v>0.21523090544995099</v>
      </c>
      <c r="N15123">
        <v>3.71413169699245</v>
      </c>
      <c r="O15123">
        <v>6.0131792533434902</v>
      </c>
      <c r="P15123">
        <v>6.4654009316052603</v>
      </c>
      <c r="Q15123">
        <v>0</v>
      </c>
      <c r="R15123">
        <v>0</v>
      </c>
      <c r="S15123">
        <v>0</v>
      </c>
    </row>
    <row r="15124" spans="1:19" x14ac:dyDescent="0.35">
      <c r="A15124">
        <v>15122</v>
      </c>
      <c r="B15124">
        <v>2041</v>
      </c>
      <c r="C15124">
        <v>1</v>
      </c>
      <c r="D15124">
        <v>0.45410418982478201</v>
      </c>
      <c r="E15124">
        <v>0.80668660791818803</v>
      </c>
      <c r="F15124">
        <v>0.66299166598540904</v>
      </c>
      <c r="G15124">
        <v>27516.688132591898</v>
      </c>
      <c r="H15124">
        <v>0.612443768081952</v>
      </c>
      <c r="I15124">
        <v>0.18715683071604899</v>
      </c>
      <c r="J15124">
        <v>0.492235010912842</v>
      </c>
      <c r="K15124">
        <v>8.9002278390131404E-2</v>
      </c>
      <c r="L15124">
        <v>0.62522490931902197</v>
      </c>
      <c r="M15124">
        <v>0.207595005869565</v>
      </c>
      <c r="N15124">
        <v>3.6784734202831899</v>
      </c>
      <c r="O15124">
        <v>6.1777760637070704</v>
      </c>
      <c r="P15124">
        <v>6.3950847144721497</v>
      </c>
      <c r="Q15124">
        <v>0</v>
      </c>
      <c r="R15124">
        <v>0</v>
      </c>
      <c r="S15124">
        <v>0</v>
      </c>
    </row>
    <row r="15125" spans="1:19" x14ac:dyDescent="0.35">
      <c r="A15125">
        <v>15123</v>
      </c>
      <c r="B15125">
        <v>2041</v>
      </c>
      <c r="C15125">
        <v>1</v>
      </c>
      <c r="D15125">
        <v>0.44437723488845499</v>
      </c>
      <c r="E15125">
        <v>0.84010398885935</v>
      </c>
      <c r="F15125">
        <v>0.64935658369549598</v>
      </c>
      <c r="G15125">
        <v>26712.564677311999</v>
      </c>
      <c r="H15125">
        <v>0.61632972349856097</v>
      </c>
      <c r="I15125">
        <v>0.17915036812940099</v>
      </c>
      <c r="J15125">
        <v>0.49347217637202401</v>
      </c>
      <c r="K15125">
        <v>8.9009298199648895E-2</v>
      </c>
      <c r="L15125">
        <v>0.614127767223274</v>
      </c>
      <c r="M15125">
        <v>0.204213380177448</v>
      </c>
      <c r="N15125">
        <v>3.6222244855306598</v>
      </c>
      <c r="O15125">
        <v>6.3081064133758096</v>
      </c>
      <c r="P15125">
        <v>6.3132897196338904</v>
      </c>
      <c r="Q15125">
        <v>0</v>
      </c>
      <c r="R15125">
        <v>0</v>
      </c>
      <c r="S15125">
        <v>0</v>
      </c>
    </row>
    <row r="15126" spans="1:19" x14ac:dyDescent="0.35">
      <c r="A15126">
        <v>15124</v>
      </c>
      <c r="B15126">
        <v>2041</v>
      </c>
      <c r="C15126">
        <v>1</v>
      </c>
      <c r="D15126">
        <v>0.43446333874554699</v>
      </c>
      <c r="E15126">
        <v>0.87328324928995005</v>
      </c>
      <c r="F15126">
        <v>0.63482673335046402</v>
      </c>
      <c r="G15126">
        <v>26514.964612662799</v>
      </c>
      <c r="H15126">
        <v>0.61018749798866101</v>
      </c>
      <c r="I15126">
        <v>0.17522215213389999</v>
      </c>
      <c r="J15126">
        <v>0.49666534227022002</v>
      </c>
      <c r="K15126">
        <v>9.0506071665891197E-2</v>
      </c>
      <c r="L15126">
        <v>0.59810252752258297</v>
      </c>
      <c r="M15126">
        <v>0.20483717129229101</v>
      </c>
      <c r="N15126">
        <v>3.55981921022572</v>
      </c>
      <c r="O15126">
        <v>6.39902260671807</v>
      </c>
      <c r="P15126">
        <v>6.22892838003383</v>
      </c>
      <c r="Q15126">
        <v>0</v>
      </c>
      <c r="R15126">
        <v>0</v>
      </c>
      <c r="S15126">
        <v>0</v>
      </c>
    </row>
    <row r="15127" spans="1:19" x14ac:dyDescent="0.35">
      <c r="A15127">
        <v>15125</v>
      </c>
      <c r="B15127">
        <v>2041</v>
      </c>
      <c r="C15127">
        <v>1</v>
      </c>
      <c r="D15127">
        <v>0.44146085648290001</v>
      </c>
      <c r="E15127">
        <v>0.998897157585383</v>
      </c>
      <c r="F15127">
        <v>0.64797186908073501</v>
      </c>
      <c r="G15127">
        <v>27077.7582671081</v>
      </c>
      <c r="H15127">
        <v>0.62422603965108403</v>
      </c>
      <c r="I15127">
        <v>0.17272713276754101</v>
      </c>
      <c r="J15127">
        <v>0.50148572403782199</v>
      </c>
      <c r="K15127">
        <v>8.9641308464510294E-2</v>
      </c>
      <c r="L15127">
        <v>0.59056494795729297</v>
      </c>
      <c r="M15127">
        <v>0.20626562999736001</v>
      </c>
      <c r="N15127">
        <v>3.5739470086471199</v>
      </c>
      <c r="O15127">
        <v>7.0675058819231804</v>
      </c>
      <c r="P15127">
        <v>6.3224685837842598</v>
      </c>
      <c r="Q15127">
        <v>0</v>
      </c>
      <c r="R15127" s="6">
        <v>4.1221413937296499E-5</v>
      </c>
      <c r="S15127">
        <v>0</v>
      </c>
    </row>
    <row r="15128" spans="1:19" x14ac:dyDescent="0.35">
      <c r="A15128">
        <v>15126</v>
      </c>
      <c r="B15128">
        <v>2041</v>
      </c>
      <c r="C15128">
        <v>1</v>
      </c>
      <c r="D15128">
        <v>0.44518723256020998</v>
      </c>
      <c r="E15128">
        <v>1.11325117262978</v>
      </c>
      <c r="F15128">
        <v>0.66056787999159605</v>
      </c>
      <c r="G15128">
        <v>29157.488766466999</v>
      </c>
      <c r="H15128">
        <v>0.63065540394840203</v>
      </c>
      <c r="I15128">
        <v>0.172678964942131</v>
      </c>
      <c r="J15128">
        <v>0.50473343790993097</v>
      </c>
      <c r="K15128">
        <v>9.0462085465423198E-2</v>
      </c>
      <c r="L15128">
        <v>0.57940096259178397</v>
      </c>
      <c r="M15128">
        <v>0.209609428282061</v>
      </c>
      <c r="N15128">
        <v>3.56332345326995</v>
      </c>
      <c r="O15128">
        <v>7.6490686233926599</v>
      </c>
      <c r="P15128">
        <v>6.3966803158535699</v>
      </c>
      <c r="Q15128">
        <v>3.2082232719008998E-4</v>
      </c>
      <c r="R15128">
        <v>6.1197642382477399E-3</v>
      </c>
      <c r="S15128" s="6">
        <v>2.7348590950114601E-5</v>
      </c>
    </row>
    <row r="15129" spans="1:19" x14ac:dyDescent="0.35">
      <c r="A15129">
        <v>15127</v>
      </c>
      <c r="B15129">
        <v>2041</v>
      </c>
      <c r="C15129">
        <v>1</v>
      </c>
      <c r="D15129">
        <v>0.44889949511991301</v>
      </c>
      <c r="E15129">
        <v>1.2261609142787699</v>
      </c>
      <c r="F15129">
        <v>0.67313813421331203</v>
      </c>
      <c r="G15129">
        <v>33531.4436478926</v>
      </c>
      <c r="H15129">
        <v>0.63131741923165097</v>
      </c>
      <c r="I15129">
        <v>0.17536827259589</v>
      </c>
      <c r="J15129">
        <v>0.505031776867511</v>
      </c>
      <c r="K15129">
        <v>9.2800971711634497E-2</v>
      </c>
      <c r="L15129">
        <v>0.56710688169930201</v>
      </c>
      <c r="M15129">
        <v>0.21472497902384499</v>
      </c>
      <c r="N15129">
        <v>3.5523344150262699</v>
      </c>
      <c r="O15129">
        <v>8.2414437997419299</v>
      </c>
      <c r="P15129">
        <v>6.47577957088542</v>
      </c>
      <c r="Q15129">
        <v>8.9512634251521103E-2</v>
      </c>
      <c r="R15129">
        <v>9.6348390102804798E-2</v>
      </c>
      <c r="S15129">
        <v>8.1251745516375401E-2</v>
      </c>
    </row>
    <row r="15130" spans="1:19" x14ac:dyDescent="0.35">
      <c r="A15130">
        <v>15128</v>
      </c>
      <c r="B15130">
        <v>2041</v>
      </c>
      <c r="C15130">
        <v>1</v>
      </c>
      <c r="D15130">
        <v>0.45422840950989901</v>
      </c>
      <c r="E15130">
        <v>1.3353380019872101</v>
      </c>
      <c r="F15130">
        <v>0.68640777268507502</v>
      </c>
      <c r="G15130">
        <v>38378.400796651797</v>
      </c>
      <c r="H15130">
        <v>0.64383043893911696</v>
      </c>
      <c r="I15130">
        <v>0.19177955459783499</v>
      </c>
      <c r="J15130">
        <v>0.51203959436107405</v>
      </c>
      <c r="K15130">
        <v>0.100965060296834</v>
      </c>
      <c r="L15130">
        <v>0.564202647013334</v>
      </c>
      <c r="M15130">
        <v>0.23539951747278801</v>
      </c>
      <c r="N15130">
        <v>3.5506559920957002</v>
      </c>
      <c r="O15130">
        <v>8.7884406238605006</v>
      </c>
      <c r="P15130">
        <v>6.5640463906674196</v>
      </c>
      <c r="Q15130">
        <v>0.20712573887611899</v>
      </c>
      <c r="R15130">
        <v>0.145694957058882</v>
      </c>
      <c r="S15130">
        <v>0.18872721449299501</v>
      </c>
    </row>
    <row r="15131" spans="1:19" x14ac:dyDescent="0.35">
      <c r="A15131">
        <v>15129</v>
      </c>
      <c r="B15131">
        <v>2041</v>
      </c>
      <c r="C15131">
        <v>1</v>
      </c>
      <c r="D15131">
        <v>0.46207192155699101</v>
      </c>
      <c r="E15131">
        <v>1.46018943767218</v>
      </c>
      <c r="F15131">
        <v>0.70467573077850998</v>
      </c>
      <c r="G15131">
        <v>42353.830952806296</v>
      </c>
      <c r="H15131">
        <v>0.65288746620631499</v>
      </c>
      <c r="I15131">
        <v>0.21460043327807099</v>
      </c>
      <c r="J15131">
        <v>0.514232092692959</v>
      </c>
      <c r="K15131">
        <v>0.11396238231320301</v>
      </c>
      <c r="L15131">
        <v>0.56216656501098505</v>
      </c>
      <c r="M15131">
        <v>0.26205506745906598</v>
      </c>
      <c r="N15131">
        <v>3.5658218852184</v>
      </c>
      <c r="O15131">
        <v>9.3921307395652498</v>
      </c>
      <c r="P15131">
        <v>6.67114640126624</v>
      </c>
      <c r="Q15131">
        <v>0.26917642685572502</v>
      </c>
      <c r="R15131">
        <v>0.190585448771078</v>
      </c>
      <c r="S15131">
        <v>0.25090693386906798</v>
      </c>
    </row>
    <row r="15132" spans="1:19" x14ac:dyDescent="0.35">
      <c r="A15132">
        <v>15130</v>
      </c>
      <c r="B15132">
        <v>2041</v>
      </c>
      <c r="C15132">
        <v>1</v>
      </c>
      <c r="D15132">
        <v>0.469834465681089</v>
      </c>
      <c r="E15132">
        <v>1.5840404773021199</v>
      </c>
      <c r="F15132">
        <v>0.72257359398619403</v>
      </c>
      <c r="G15132">
        <v>43743.873810516001</v>
      </c>
      <c r="H15132">
        <v>0.65525142635212097</v>
      </c>
      <c r="I15132">
        <v>0.243071219384424</v>
      </c>
      <c r="J15132">
        <v>0.51177134696931903</v>
      </c>
      <c r="K15132">
        <v>0.13106401689879099</v>
      </c>
      <c r="L15132">
        <v>0.55960696322298498</v>
      </c>
      <c r="M15132">
        <v>0.29460838677026902</v>
      </c>
      <c r="N15132">
        <v>3.5845949211377599</v>
      </c>
      <c r="O15132">
        <v>10.0417070362562</v>
      </c>
      <c r="P15132">
        <v>6.78178028210887</v>
      </c>
      <c r="Q15132">
        <v>0.34827996165321901</v>
      </c>
      <c r="R15132">
        <v>0.25445429071148501</v>
      </c>
      <c r="S15132">
        <v>0.34146053967086398</v>
      </c>
    </row>
    <row r="15133" spans="1:19" x14ac:dyDescent="0.35">
      <c r="A15133">
        <v>15131</v>
      </c>
      <c r="B15133">
        <v>2041</v>
      </c>
      <c r="C15133">
        <v>1</v>
      </c>
      <c r="D15133">
        <v>0.48491039312890699</v>
      </c>
      <c r="E15133">
        <v>1.5939977001921399</v>
      </c>
      <c r="F15133">
        <v>0.74216001243907903</v>
      </c>
      <c r="G15133">
        <v>43833.2302699254</v>
      </c>
      <c r="H15133">
        <v>0.66095698994097996</v>
      </c>
      <c r="I15133">
        <v>0.255949094953484</v>
      </c>
      <c r="J15133">
        <v>0.50897606841247101</v>
      </c>
      <c r="K15133">
        <v>0.14391909175731599</v>
      </c>
      <c r="L15133">
        <v>0.55484693346540703</v>
      </c>
      <c r="M15133">
        <v>0.29974210403620999</v>
      </c>
      <c r="N15133">
        <v>3.6705175375109498</v>
      </c>
      <c r="O15133">
        <v>10.1696576143113</v>
      </c>
      <c r="P15133">
        <v>6.8975806716003802</v>
      </c>
      <c r="Q15133">
        <v>0.439565759876344</v>
      </c>
      <c r="R15133">
        <v>0.32212583515154602</v>
      </c>
      <c r="S15133">
        <v>0.44145800410178299</v>
      </c>
    </row>
    <row r="15134" spans="1:19" x14ac:dyDescent="0.35">
      <c r="A15134">
        <v>15132</v>
      </c>
      <c r="B15134">
        <v>2041</v>
      </c>
      <c r="C15134">
        <v>1</v>
      </c>
      <c r="D15134">
        <v>0.50069019197436704</v>
      </c>
      <c r="E15134">
        <v>1.60909585961418</v>
      </c>
      <c r="F15134">
        <v>0.760738441943137</v>
      </c>
      <c r="G15134">
        <v>43534.424811252597</v>
      </c>
      <c r="H15134">
        <v>0.664178757897672</v>
      </c>
      <c r="I15134">
        <v>0.27338343678184601</v>
      </c>
      <c r="J15134">
        <v>0.49974649843959401</v>
      </c>
      <c r="K15134">
        <v>0.16095607404370299</v>
      </c>
      <c r="L15134">
        <v>0.54935687427118396</v>
      </c>
      <c r="M15134">
        <v>0.30866245738825299</v>
      </c>
      <c r="N15134">
        <v>3.7696519968578102</v>
      </c>
      <c r="O15134">
        <v>10.3841705806991</v>
      </c>
      <c r="P15134">
        <v>7.0177288538359397</v>
      </c>
      <c r="Q15134">
        <v>0.45723610303373602</v>
      </c>
      <c r="R15134">
        <v>0.33686741957648503</v>
      </c>
      <c r="S15134">
        <v>0.46218737083045502</v>
      </c>
    </row>
    <row r="15135" spans="1:19" x14ac:dyDescent="0.35">
      <c r="A15135">
        <v>15133</v>
      </c>
      <c r="B15135">
        <v>2041</v>
      </c>
      <c r="C15135">
        <v>1</v>
      </c>
      <c r="D15135">
        <v>0.51623062647501805</v>
      </c>
      <c r="E15135">
        <v>1.6221381710001801</v>
      </c>
      <c r="F15135">
        <v>0.77871177399404601</v>
      </c>
      <c r="G15135">
        <v>42195.770697445798</v>
      </c>
      <c r="H15135">
        <v>0.66443717646258005</v>
      </c>
      <c r="I15135">
        <v>0.29501957191293199</v>
      </c>
      <c r="J15135">
        <v>0.49229937846419403</v>
      </c>
      <c r="K15135">
        <v>0.181405197834276</v>
      </c>
      <c r="L15135">
        <v>0.54344412624236604</v>
      </c>
      <c r="M15135">
        <v>0.32158234030932398</v>
      </c>
      <c r="N15135">
        <v>3.8731816965797399</v>
      </c>
      <c r="O15135">
        <v>10.6141881565276</v>
      </c>
      <c r="P15135">
        <v>7.1379081776988302</v>
      </c>
      <c r="Q15135">
        <v>0.40830404146997101</v>
      </c>
      <c r="R15135">
        <v>0.30285889586808501</v>
      </c>
      <c r="S15135">
        <v>0.41093464338917202</v>
      </c>
    </row>
    <row r="15136" spans="1:19" x14ac:dyDescent="0.35">
      <c r="A15136">
        <v>15134</v>
      </c>
      <c r="B15136">
        <v>2041</v>
      </c>
      <c r="C15136">
        <v>1</v>
      </c>
      <c r="D15136">
        <v>0.52814076735389304</v>
      </c>
      <c r="E15136">
        <v>1.6128215903891601</v>
      </c>
      <c r="F15136">
        <v>0.79180605317066699</v>
      </c>
      <c r="G15136">
        <v>41757.168495707199</v>
      </c>
      <c r="H15136">
        <v>0.67143104422927402</v>
      </c>
      <c r="I15136">
        <v>0.28820807784580299</v>
      </c>
      <c r="J15136">
        <v>0.48857452248219002</v>
      </c>
      <c r="K15136">
        <v>0.17462511805297601</v>
      </c>
      <c r="L15136">
        <v>0.54409038835385404</v>
      </c>
      <c r="M15136">
        <v>0.30623672254377399</v>
      </c>
      <c r="N15136">
        <v>3.9462121626376101</v>
      </c>
      <c r="O15136">
        <v>10.7389982518895</v>
      </c>
      <c r="P15136">
        <v>7.2125444826951002</v>
      </c>
      <c r="Q15136">
        <v>0.37814991451762597</v>
      </c>
      <c r="R15136">
        <v>0.27879098524462198</v>
      </c>
      <c r="S15136">
        <v>0.37823605485064898</v>
      </c>
    </row>
    <row r="15137" spans="1:19" x14ac:dyDescent="0.35">
      <c r="A15137">
        <v>15135</v>
      </c>
      <c r="B15137">
        <v>2041</v>
      </c>
      <c r="C15137">
        <v>1</v>
      </c>
      <c r="D15137">
        <v>0.54062833047496395</v>
      </c>
      <c r="E15137">
        <v>1.61484002149399</v>
      </c>
      <c r="F15137">
        <v>0.80552674577429695</v>
      </c>
      <c r="G15137">
        <v>42022.1336930135</v>
      </c>
      <c r="H15137">
        <v>0.672158839380812</v>
      </c>
      <c r="I15137">
        <v>0.28510422965541998</v>
      </c>
      <c r="J15137">
        <v>0.48262408296376902</v>
      </c>
      <c r="K15137">
        <v>0.17045018130702599</v>
      </c>
      <c r="L15137">
        <v>0.54498209576064405</v>
      </c>
      <c r="M15137">
        <v>0.29439786040133697</v>
      </c>
      <c r="N15137">
        <v>4.0045408285408204</v>
      </c>
      <c r="O15137">
        <v>10.8495177872566</v>
      </c>
      <c r="P15137">
        <v>7.2615447729726004</v>
      </c>
      <c r="Q15137">
        <v>0.31594393459534598</v>
      </c>
      <c r="R15137">
        <v>0.23155055503604499</v>
      </c>
      <c r="S15137">
        <v>0.31038552388712998</v>
      </c>
    </row>
    <row r="15138" spans="1:19" x14ac:dyDescent="0.35">
      <c r="A15138">
        <v>15136</v>
      </c>
      <c r="B15138">
        <v>2041</v>
      </c>
      <c r="C15138">
        <v>1</v>
      </c>
      <c r="D15138">
        <v>0.55299266441601203</v>
      </c>
      <c r="E15138">
        <v>1.6179736646074001</v>
      </c>
      <c r="F15138">
        <v>0.81979462465020803</v>
      </c>
      <c r="G15138">
        <v>42062.442436325997</v>
      </c>
      <c r="H15138">
        <v>0.66765187575571305</v>
      </c>
      <c r="I15138">
        <v>0.28506227883660901</v>
      </c>
      <c r="J15138">
        <v>0.47629832383064202</v>
      </c>
      <c r="K15138">
        <v>0.16970256933786701</v>
      </c>
      <c r="L15138">
        <v>0.54561183787963596</v>
      </c>
      <c r="M15138">
        <v>0.28597998015352699</v>
      </c>
      <c r="N15138">
        <v>4.0665967212805798</v>
      </c>
      <c r="O15138">
        <v>10.9868292401256</v>
      </c>
      <c r="P15138">
        <v>7.3147604945295699</v>
      </c>
      <c r="Q15138">
        <v>0.21371616023435999</v>
      </c>
      <c r="R15138">
        <v>0.15695627064449499</v>
      </c>
      <c r="S15138">
        <v>0.20024414293284001</v>
      </c>
    </row>
    <row r="15139" spans="1:19" x14ac:dyDescent="0.35">
      <c r="A15139">
        <v>15137</v>
      </c>
      <c r="B15139">
        <v>2041</v>
      </c>
      <c r="C15139">
        <v>1</v>
      </c>
      <c r="D15139">
        <v>0.53705937894259204</v>
      </c>
      <c r="E15139">
        <v>1.4600314873193001</v>
      </c>
      <c r="F15139">
        <v>0.79047400249286803</v>
      </c>
      <c r="G15139">
        <v>41698.684582557398</v>
      </c>
      <c r="H15139">
        <v>0.67023098670312597</v>
      </c>
      <c r="I15139">
        <v>0.26130594434541998</v>
      </c>
      <c r="J15139">
        <v>0.47274794078655402</v>
      </c>
      <c r="K15139">
        <v>0.145089359019172</v>
      </c>
      <c r="L15139">
        <v>0.55046881984849105</v>
      </c>
      <c r="M15139">
        <v>0.246219722423653</v>
      </c>
      <c r="N15139">
        <v>3.9824580216649399</v>
      </c>
      <c r="O15139">
        <v>10.2352674341154</v>
      </c>
      <c r="P15139">
        <v>7.1847687325351997</v>
      </c>
      <c r="Q15139">
        <v>0.109063830770798</v>
      </c>
      <c r="R15139">
        <v>8.3854663892328304E-2</v>
      </c>
      <c r="S15139">
        <v>8.4787814433282996E-2</v>
      </c>
    </row>
    <row r="15140" spans="1:19" x14ac:dyDescent="0.35">
      <c r="A15140">
        <v>15138</v>
      </c>
      <c r="B15140">
        <v>2041</v>
      </c>
      <c r="C15140">
        <v>1</v>
      </c>
      <c r="D15140">
        <v>0.523144178216297</v>
      </c>
      <c r="E15140">
        <v>1.3090179728322699</v>
      </c>
      <c r="F15140">
        <v>0.76230198933732196</v>
      </c>
      <c r="G15140">
        <v>41705.233888544702</v>
      </c>
      <c r="H15140">
        <v>0.67183566102815595</v>
      </c>
      <c r="I15140">
        <v>0.24311212628510201</v>
      </c>
      <c r="J15140">
        <v>0.46841474356211998</v>
      </c>
      <c r="K15140">
        <v>0.124898185930103</v>
      </c>
      <c r="L15140">
        <v>0.557358522433828</v>
      </c>
      <c r="M15140">
        <v>0.21470530095395099</v>
      </c>
      <c r="N15140">
        <v>3.9099823235397699</v>
      </c>
      <c r="O15140">
        <v>9.5184619725657207</v>
      </c>
      <c r="P15140">
        <v>7.0629092921079497</v>
      </c>
      <c r="Q15140">
        <v>1.24330669700156E-2</v>
      </c>
      <c r="R15140">
        <v>1.8196126373965199E-2</v>
      </c>
      <c r="S15140">
        <v>8.62505850850942E-3</v>
      </c>
    </row>
    <row r="15141" spans="1:19" x14ac:dyDescent="0.35">
      <c r="A15141">
        <v>15139</v>
      </c>
      <c r="B15141">
        <v>2041</v>
      </c>
      <c r="C15141">
        <v>1</v>
      </c>
      <c r="D15141">
        <v>0.50928549185039995</v>
      </c>
      <c r="E15141">
        <v>1.16052401648517</v>
      </c>
      <c r="F15141">
        <v>0.73398568109093298</v>
      </c>
      <c r="G15141">
        <v>43682.1762607606</v>
      </c>
      <c r="H15141">
        <v>0.66517930865712305</v>
      </c>
      <c r="I15141">
        <v>0.23002110453043001</v>
      </c>
      <c r="J15141">
        <v>0.46403453842308301</v>
      </c>
      <c r="K15141">
        <v>0.10994059355362901</v>
      </c>
      <c r="L15141">
        <v>0.56649411487442802</v>
      </c>
      <c r="M15141">
        <v>0.191091389892351</v>
      </c>
      <c r="N15141">
        <v>3.8397168663919001</v>
      </c>
      <c r="O15141">
        <v>8.7914508338584003</v>
      </c>
      <c r="P15141">
        <v>6.9468139386439098</v>
      </c>
      <c r="Q15141" s="6">
        <v>4.1201225945583701E-7</v>
      </c>
      <c r="R15141">
        <v>1.4613317819714301E-3</v>
      </c>
      <c r="S15141">
        <v>0</v>
      </c>
    </row>
    <row r="15142" spans="1:19" x14ac:dyDescent="0.35">
      <c r="A15142">
        <v>15140</v>
      </c>
      <c r="B15142">
        <v>2041</v>
      </c>
      <c r="C15142">
        <v>1</v>
      </c>
      <c r="D15142">
        <v>0.49677465270919502</v>
      </c>
      <c r="E15142">
        <v>1.0240521440761901</v>
      </c>
      <c r="F15142">
        <v>0.70954359620273799</v>
      </c>
      <c r="G15142">
        <v>43842.243102312998</v>
      </c>
      <c r="H15142">
        <v>0.65999967390959002</v>
      </c>
      <c r="I15142">
        <v>0.22405271853234299</v>
      </c>
      <c r="J15142">
        <v>0.46194885074130998</v>
      </c>
      <c r="K15142">
        <v>0.103694918670711</v>
      </c>
      <c r="L15142">
        <v>0.57787172660355801</v>
      </c>
      <c r="M15142">
        <v>0.188489517003045</v>
      </c>
      <c r="N15142">
        <v>3.7785846555706701</v>
      </c>
      <c r="O15142">
        <v>8.1365554738048402</v>
      </c>
      <c r="P15142">
        <v>6.8460344161255904</v>
      </c>
      <c r="Q15142">
        <v>0</v>
      </c>
      <c r="R15142">
        <v>0</v>
      </c>
      <c r="S15142">
        <v>0</v>
      </c>
    </row>
    <row r="15143" spans="1:19" x14ac:dyDescent="0.35">
      <c r="A15143">
        <v>15141</v>
      </c>
      <c r="B15143">
        <v>2041</v>
      </c>
      <c r="C15143">
        <v>1</v>
      </c>
      <c r="D15143">
        <v>0.48490755364740401</v>
      </c>
      <c r="E15143">
        <v>0.88056686139449802</v>
      </c>
      <c r="F15143">
        <v>0.68421923625137104</v>
      </c>
      <c r="G15143">
        <v>41516.102286328001</v>
      </c>
      <c r="H15143">
        <v>0.65260690801344101</v>
      </c>
      <c r="I15143">
        <v>0.22123741772477101</v>
      </c>
      <c r="J15143">
        <v>0.45980192506036299</v>
      </c>
      <c r="K15143">
        <v>9.92719512917596E-2</v>
      </c>
      <c r="L15143">
        <v>0.59141181368697104</v>
      </c>
      <c r="M15143">
        <v>0.189445734835824</v>
      </c>
      <c r="N15143">
        <v>3.7334949403756998</v>
      </c>
      <c r="O15143">
        <v>7.4862231951335403</v>
      </c>
      <c r="P15143">
        <v>6.7621161622133803</v>
      </c>
      <c r="Q15143">
        <v>0</v>
      </c>
      <c r="R15143">
        <v>0</v>
      </c>
      <c r="S15143">
        <v>0</v>
      </c>
    </row>
    <row r="15144" spans="1:19" x14ac:dyDescent="0.35">
      <c r="A15144">
        <v>15142</v>
      </c>
      <c r="B15144">
        <v>2041</v>
      </c>
      <c r="C15144">
        <v>1</v>
      </c>
      <c r="D15144">
        <v>0.473352827695949</v>
      </c>
      <c r="E15144">
        <v>0.73681265721802203</v>
      </c>
      <c r="F15144">
        <v>0.65910402872325402</v>
      </c>
      <c r="G15144">
        <v>38321.630379673501</v>
      </c>
      <c r="H15144">
        <v>0.64348678168446805</v>
      </c>
      <c r="I15144">
        <v>0.22160643441858899</v>
      </c>
      <c r="J15144">
        <v>0.45738373274477101</v>
      </c>
      <c r="K15144">
        <v>9.7546198939603701E-2</v>
      </c>
      <c r="L15144">
        <v>0.60196319499699202</v>
      </c>
      <c r="M15144">
        <v>0.19410276641438801</v>
      </c>
      <c r="N15144">
        <v>3.6855664467665599</v>
      </c>
      <c r="O15144">
        <v>6.7962201874417998</v>
      </c>
      <c r="P15144">
        <v>6.6768928201059197</v>
      </c>
      <c r="Q15144">
        <v>0</v>
      </c>
      <c r="R15144">
        <v>0</v>
      </c>
      <c r="S15144">
        <v>0</v>
      </c>
    </row>
    <row r="15145" spans="1:19" x14ac:dyDescent="0.35">
      <c r="A15145">
        <v>15143</v>
      </c>
      <c r="B15145">
        <v>2041</v>
      </c>
      <c r="C15145">
        <v>1</v>
      </c>
      <c r="D15145">
        <v>0.46863745509461402</v>
      </c>
      <c r="E15145">
        <v>0.76084706263333401</v>
      </c>
      <c r="F15145">
        <v>0.66027143651007403</v>
      </c>
      <c r="G15145">
        <v>34789.618828218998</v>
      </c>
      <c r="H15145">
        <v>0.64533738781821504</v>
      </c>
      <c r="I15145">
        <v>0.21679424450316001</v>
      </c>
      <c r="J15145">
        <v>0.46033765240196001</v>
      </c>
      <c r="K15145">
        <v>9.7463415649689994E-2</v>
      </c>
      <c r="L15145">
        <v>0.60272961279048998</v>
      </c>
      <c r="M15145">
        <v>0.18987460730446501</v>
      </c>
      <c r="N15145">
        <v>3.6620793178028102</v>
      </c>
      <c r="O15145">
        <v>6.8341039755351103</v>
      </c>
      <c r="P15145">
        <v>6.6053572706622798</v>
      </c>
      <c r="Q15145">
        <v>0</v>
      </c>
      <c r="R15145">
        <v>0</v>
      </c>
      <c r="S15145">
        <v>0</v>
      </c>
    </row>
    <row r="15146" spans="1:19" x14ac:dyDescent="0.35">
      <c r="A15146">
        <v>15144</v>
      </c>
      <c r="B15146">
        <v>2041</v>
      </c>
      <c r="C15146">
        <v>1</v>
      </c>
      <c r="D15146">
        <v>0.463703587981946</v>
      </c>
      <c r="E15146">
        <v>0.78632021425082999</v>
      </c>
      <c r="F15146">
        <v>0.66198579463771401</v>
      </c>
      <c r="G15146">
        <v>31573.728163558899</v>
      </c>
      <c r="H15146">
        <v>0.64454100285981897</v>
      </c>
      <c r="I15146">
        <v>0.21426185672815601</v>
      </c>
      <c r="J15146">
        <v>0.46645158687797</v>
      </c>
      <c r="K15146">
        <v>0.10019734339596501</v>
      </c>
      <c r="L15146">
        <v>0.60153010715385402</v>
      </c>
      <c r="M15146">
        <v>0.18818387120237801</v>
      </c>
      <c r="N15146">
        <v>3.6391616633139798</v>
      </c>
      <c r="O15146">
        <v>6.8351628500460597</v>
      </c>
      <c r="P15146">
        <v>6.5374472012992397</v>
      </c>
      <c r="Q15146">
        <v>0</v>
      </c>
      <c r="R15146">
        <v>0</v>
      </c>
      <c r="S15146">
        <v>0</v>
      </c>
    </row>
    <row r="15147" spans="1:19" x14ac:dyDescent="0.35">
      <c r="A15147">
        <v>15145</v>
      </c>
      <c r="B15147">
        <v>2041</v>
      </c>
      <c r="C15147">
        <v>1</v>
      </c>
      <c r="D15147">
        <v>0.350164153494463</v>
      </c>
      <c r="E15147">
        <v>0.41664697824929903</v>
      </c>
      <c r="F15147">
        <v>0.88570107268351905</v>
      </c>
      <c r="G15147">
        <v>29149.087093268201</v>
      </c>
      <c r="H15147">
        <v>0.46519503863126299</v>
      </c>
      <c r="I15147">
        <v>9.1252525560345799E-2</v>
      </c>
      <c r="J15147">
        <v>0.49541630473874898</v>
      </c>
      <c r="K15147">
        <v>0.104300272344253</v>
      </c>
      <c r="L15147">
        <v>0.78325260454552703</v>
      </c>
      <c r="M15147">
        <v>0.29494221955272099</v>
      </c>
      <c r="N15147">
        <v>3.7852184146351</v>
      </c>
      <c r="O15147">
        <v>4.7684542109327701</v>
      </c>
      <c r="P15147">
        <v>8.82773938902554</v>
      </c>
      <c r="Q15147">
        <v>0</v>
      </c>
      <c r="R15147">
        <v>0</v>
      </c>
      <c r="S15147">
        <v>0</v>
      </c>
    </row>
    <row r="15148" spans="1:19" x14ac:dyDescent="0.35">
      <c r="A15148">
        <v>15146</v>
      </c>
      <c r="B15148">
        <v>2041</v>
      </c>
      <c r="C15148">
        <v>1</v>
      </c>
      <c r="D15148">
        <v>0.34878831537830501</v>
      </c>
      <c r="E15148">
        <v>0.41719983352513801</v>
      </c>
      <c r="F15148">
        <v>0.86687676872929698</v>
      </c>
      <c r="G15148">
        <v>27459.499618346501</v>
      </c>
      <c r="H15148">
        <v>0.45198859765937099</v>
      </c>
      <c r="I15148">
        <v>8.7991397226293303E-2</v>
      </c>
      <c r="J15148">
        <v>0.48662222572640901</v>
      </c>
      <c r="K15148">
        <v>9.9637765396364097E-2</v>
      </c>
      <c r="L15148">
        <v>0.78381621749352604</v>
      </c>
      <c r="M15148">
        <v>0.28933203413320402</v>
      </c>
      <c r="N15148">
        <v>3.7705239898260801</v>
      </c>
      <c r="O15148">
        <v>4.7365013093504498</v>
      </c>
      <c r="P15148">
        <v>8.7581982319471408</v>
      </c>
      <c r="Q15148">
        <v>0</v>
      </c>
      <c r="R15148">
        <v>0</v>
      </c>
      <c r="S15148">
        <v>0</v>
      </c>
    </row>
    <row r="15149" spans="1:19" x14ac:dyDescent="0.35">
      <c r="A15149">
        <v>15147</v>
      </c>
      <c r="B15149">
        <v>2041</v>
      </c>
      <c r="C15149">
        <v>1</v>
      </c>
      <c r="D15149">
        <v>0.345327255317603</v>
      </c>
      <c r="E15149">
        <v>0.41598048554203398</v>
      </c>
      <c r="F15149">
        <v>0.84969276404369198</v>
      </c>
      <c r="G15149">
        <v>26625.543042723701</v>
      </c>
      <c r="H15149">
        <v>0.43998816582223499</v>
      </c>
      <c r="I15149">
        <v>8.6203682763442396E-2</v>
      </c>
      <c r="J15149">
        <v>0.47589834752200599</v>
      </c>
      <c r="K15149">
        <v>9.6614090159380397E-2</v>
      </c>
      <c r="L15149">
        <v>0.78051743501103699</v>
      </c>
      <c r="M15149">
        <v>0.28551364915180499</v>
      </c>
      <c r="N15149">
        <v>3.7499647521400701</v>
      </c>
      <c r="O15149">
        <v>4.6900057666411001</v>
      </c>
      <c r="P15149">
        <v>8.7052394239168898</v>
      </c>
      <c r="Q15149">
        <v>0</v>
      </c>
      <c r="R15149">
        <v>0</v>
      </c>
      <c r="S15149">
        <v>0</v>
      </c>
    </row>
    <row r="15150" spans="1:19" x14ac:dyDescent="0.35">
      <c r="A15150">
        <v>15148</v>
      </c>
      <c r="B15150">
        <v>2041</v>
      </c>
      <c r="C15150">
        <v>1</v>
      </c>
      <c r="D15150">
        <v>0.34170721316793901</v>
      </c>
      <c r="E15150">
        <v>0.41362115843712499</v>
      </c>
      <c r="F15150">
        <v>0.82972058566271001</v>
      </c>
      <c r="G15150">
        <v>26409.799214929499</v>
      </c>
      <c r="H15150">
        <v>0.43125812344556402</v>
      </c>
      <c r="I15150">
        <v>8.58762664113253E-2</v>
      </c>
      <c r="J15150">
        <v>0.45792777271647001</v>
      </c>
      <c r="K15150">
        <v>9.5024465355757898E-2</v>
      </c>
      <c r="L15150">
        <v>0.77435698545980602</v>
      </c>
      <c r="M15150">
        <v>0.28432000359355097</v>
      </c>
      <c r="N15150">
        <v>3.7261268571477002</v>
      </c>
      <c r="O15150">
        <v>4.65221119500859</v>
      </c>
      <c r="P15150">
        <v>8.6404338155510398</v>
      </c>
      <c r="Q15150">
        <v>0</v>
      </c>
      <c r="R15150">
        <v>0</v>
      </c>
      <c r="S15150">
        <v>0</v>
      </c>
    </row>
    <row r="15151" spans="1:19" x14ac:dyDescent="0.35">
      <c r="A15151">
        <v>15149</v>
      </c>
      <c r="B15151">
        <v>2041</v>
      </c>
      <c r="C15151">
        <v>1</v>
      </c>
      <c r="D15151">
        <v>0.34690626876130298</v>
      </c>
      <c r="E15151">
        <v>0.464912065573723</v>
      </c>
      <c r="F15151">
        <v>0.81390338193614997</v>
      </c>
      <c r="G15151">
        <v>26874.3527773323</v>
      </c>
      <c r="H15151">
        <v>0.41939711174808803</v>
      </c>
      <c r="I15151">
        <v>8.2138250966087595E-2</v>
      </c>
      <c r="J15151">
        <v>0.43753560817529102</v>
      </c>
      <c r="K15151">
        <v>8.8583243614731702E-2</v>
      </c>
      <c r="L15151">
        <v>0.78218162448320505</v>
      </c>
      <c r="M15151">
        <v>0.28359237285532801</v>
      </c>
      <c r="N15151">
        <v>3.7586416392066599</v>
      </c>
      <c r="O15151">
        <v>4.8399403731903101</v>
      </c>
      <c r="P15151">
        <v>8.5986879904202507</v>
      </c>
      <c r="Q15151">
        <v>0</v>
      </c>
      <c r="R15151">
        <v>0</v>
      </c>
      <c r="S15151">
        <v>0</v>
      </c>
    </row>
    <row r="15152" spans="1:19" x14ac:dyDescent="0.35">
      <c r="A15152">
        <v>15150</v>
      </c>
      <c r="B15152">
        <v>2041</v>
      </c>
      <c r="C15152">
        <v>1</v>
      </c>
      <c r="D15152">
        <v>0.35101655636250301</v>
      </c>
      <c r="E15152">
        <v>0.51237617961265702</v>
      </c>
      <c r="F15152">
        <v>0.79747992126225797</v>
      </c>
      <c r="G15152">
        <v>28787.791258481699</v>
      </c>
      <c r="H15152">
        <v>0.410383009118715</v>
      </c>
      <c r="I15152">
        <v>7.9813989309761399E-2</v>
      </c>
      <c r="J15152">
        <v>0.417002893070539</v>
      </c>
      <c r="K15152">
        <v>8.4257238290537106E-2</v>
      </c>
      <c r="L15152">
        <v>0.78664939697218295</v>
      </c>
      <c r="M15152">
        <v>0.28462382115023199</v>
      </c>
      <c r="N15152">
        <v>3.7753162815035202</v>
      </c>
      <c r="O15152">
        <v>5.01160447727995</v>
      </c>
      <c r="P15152">
        <v>8.5067917836060403</v>
      </c>
      <c r="Q15152">
        <v>5.80197378020449E-4</v>
      </c>
      <c r="R15152">
        <v>1.83894721613636E-3</v>
      </c>
      <c r="S15152">
        <v>2.9201264521632001E-4</v>
      </c>
    </row>
    <row r="15153" spans="1:19" x14ac:dyDescent="0.35">
      <c r="A15153">
        <v>15151</v>
      </c>
      <c r="B15153">
        <v>2041</v>
      </c>
      <c r="C15153">
        <v>1</v>
      </c>
      <c r="D15153">
        <v>0.35512866538278898</v>
      </c>
      <c r="E15153">
        <v>0.55974477073728202</v>
      </c>
      <c r="F15153">
        <v>0.78336197830126397</v>
      </c>
      <c r="G15153">
        <v>33379.274773888501</v>
      </c>
      <c r="H15153">
        <v>0.40352599315763799</v>
      </c>
      <c r="I15153">
        <v>7.8884309232129898E-2</v>
      </c>
      <c r="J15153">
        <v>0.40013159698277501</v>
      </c>
      <c r="K15153">
        <v>8.1961388971507995E-2</v>
      </c>
      <c r="L15153">
        <v>0.78937211140343699</v>
      </c>
      <c r="M15153">
        <v>0.28759365185260199</v>
      </c>
      <c r="N15153">
        <v>3.7974660597109602</v>
      </c>
      <c r="O15153">
        <v>5.1861809472690403</v>
      </c>
      <c r="P15153">
        <v>8.4076620476346893</v>
      </c>
      <c r="Q15153">
        <v>3.4873989315885298E-2</v>
      </c>
      <c r="R15153">
        <v>3.9539236286195899E-2</v>
      </c>
      <c r="S15153">
        <v>3.0374799361636801E-2</v>
      </c>
    </row>
    <row r="15154" spans="1:19" x14ac:dyDescent="0.35">
      <c r="A15154">
        <v>15152</v>
      </c>
      <c r="B15154">
        <v>2041</v>
      </c>
      <c r="C15154">
        <v>1</v>
      </c>
      <c r="D15154">
        <v>0.36004182730254602</v>
      </c>
      <c r="E15154">
        <v>0.60370174947629096</v>
      </c>
      <c r="F15154">
        <v>0.76815134265669505</v>
      </c>
      <c r="G15154">
        <v>38418.185048176303</v>
      </c>
      <c r="H15154">
        <v>0.39333517547562302</v>
      </c>
      <c r="I15154">
        <v>7.8928436648398201E-2</v>
      </c>
      <c r="J15154">
        <v>0.406804655866429</v>
      </c>
      <c r="K15154">
        <v>8.3757928851955099E-2</v>
      </c>
      <c r="L15154">
        <v>0.80186205628984397</v>
      </c>
      <c r="M15154">
        <v>0.320494539565507</v>
      </c>
      <c r="N15154">
        <v>3.8227491970395899</v>
      </c>
      <c r="O15154">
        <v>5.3138152225727602</v>
      </c>
      <c r="P15154">
        <v>8.3362935064706996</v>
      </c>
      <c r="Q15154">
        <v>0.21051237265570599</v>
      </c>
      <c r="R15154">
        <v>0.15934331224430601</v>
      </c>
      <c r="S15154">
        <v>0.15399587255993499</v>
      </c>
    </row>
    <row r="15155" spans="1:19" x14ac:dyDescent="0.35">
      <c r="A15155">
        <v>15153</v>
      </c>
      <c r="B15155">
        <v>2041</v>
      </c>
      <c r="C15155">
        <v>1</v>
      </c>
      <c r="D15155">
        <v>0.36637325507222301</v>
      </c>
      <c r="E15155">
        <v>0.64852565754606095</v>
      </c>
      <c r="F15155">
        <v>0.74869002337299795</v>
      </c>
      <c r="G15155">
        <v>42502.714362262202</v>
      </c>
      <c r="H15155">
        <v>0.384805974903768</v>
      </c>
      <c r="I15155">
        <v>8.1425257103393406E-2</v>
      </c>
      <c r="J15155">
        <v>0.415480412431802</v>
      </c>
      <c r="K15155">
        <v>8.8763564543004797E-2</v>
      </c>
      <c r="L15155">
        <v>0.80971557355281398</v>
      </c>
      <c r="M15155">
        <v>0.35992451720956498</v>
      </c>
      <c r="N15155">
        <v>3.85855814296949</v>
      </c>
      <c r="O15155">
        <v>5.42883615971712</v>
      </c>
      <c r="P15155">
        <v>8.2635114342943101</v>
      </c>
      <c r="Q15155">
        <v>0.23787457255144701</v>
      </c>
      <c r="R15155">
        <v>0.16129305310599701</v>
      </c>
      <c r="S15155">
        <v>0.16459795061103299</v>
      </c>
    </row>
    <row r="15156" spans="1:19" x14ac:dyDescent="0.35">
      <c r="A15156">
        <v>15154</v>
      </c>
      <c r="B15156">
        <v>2041</v>
      </c>
      <c r="C15156">
        <v>1</v>
      </c>
      <c r="D15156">
        <v>0.37265432819466499</v>
      </c>
      <c r="E15156">
        <v>0.69387464285157396</v>
      </c>
      <c r="F15156">
        <v>0.72693399871991404</v>
      </c>
      <c r="G15156">
        <v>44491.016460404499</v>
      </c>
      <c r="H15156">
        <v>0.378933041596759</v>
      </c>
      <c r="I15156">
        <v>8.6362586974743499E-2</v>
      </c>
      <c r="J15156">
        <v>0.42190987401552399</v>
      </c>
      <c r="K15156">
        <v>9.6918210762502302E-2</v>
      </c>
      <c r="L15156">
        <v>0.81040088387477704</v>
      </c>
      <c r="M15156">
        <v>0.40414885595920902</v>
      </c>
      <c r="N15156">
        <v>3.8981981202620202</v>
      </c>
      <c r="O15156">
        <v>5.5286439805790897</v>
      </c>
      <c r="P15156">
        <v>8.2017946272868798</v>
      </c>
      <c r="Q15156">
        <v>0.32466221001108497</v>
      </c>
      <c r="R15156">
        <v>0.23318335187420999</v>
      </c>
      <c r="S15156">
        <v>0.23805480254981301</v>
      </c>
    </row>
    <row r="15157" spans="1:19" x14ac:dyDescent="0.35">
      <c r="A15157">
        <v>15155</v>
      </c>
      <c r="B15157">
        <v>2041</v>
      </c>
      <c r="C15157">
        <v>1</v>
      </c>
      <c r="D15157">
        <v>0.38526890650318002</v>
      </c>
      <c r="E15157">
        <v>0.66543783509675103</v>
      </c>
      <c r="F15157">
        <v>0.76528915594068103</v>
      </c>
      <c r="G15157">
        <v>44845.163744309997</v>
      </c>
      <c r="H15157">
        <v>0.36694351030441802</v>
      </c>
      <c r="I15157">
        <v>8.9865811149318298E-2</v>
      </c>
      <c r="J15157">
        <v>0.41610512960437401</v>
      </c>
      <c r="K15157">
        <v>0.112674915665711</v>
      </c>
      <c r="L15157">
        <v>0.820612594036778</v>
      </c>
      <c r="M15157">
        <v>0.42808424128805</v>
      </c>
      <c r="N15157">
        <v>3.9950574566507902</v>
      </c>
      <c r="O15157">
        <v>5.4323780219405702</v>
      </c>
      <c r="P15157">
        <v>8.6627822891584891</v>
      </c>
      <c r="Q15157">
        <v>0.430959841352752</v>
      </c>
      <c r="R15157">
        <v>0.313843218276322</v>
      </c>
      <c r="S15157">
        <v>0.328190469590111</v>
      </c>
    </row>
    <row r="15158" spans="1:19" x14ac:dyDescent="0.35">
      <c r="A15158">
        <v>15156</v>
      </c>
      <c r="B15158">
        <v>2041</v>
      </c>
      <c r="C15158">
        <v>1</v>
      </c>
      <c r="D15158">
        <v>0.39789233608750701</v>
      </c>
      <c r="E15158">
        <v>0.63883508294143199</v>
      </c>
      <c r="F15158">
        <v>0.80434039214178499</v>
      </c>
      <c r="G15158">
        <v>44511.961933659702</v>
      </c>
      <c r="H15158">
        <v>0.35827105955535699</v>
      </c>
      <c r="I15158">
        <v>9.6668663031665297E-2</v>
      </c>
      <c r="J15158">
        <v>0.41080764388091301</v>
      </c>
      <c r="K15158">
        <v>0.13491807038648099</v>
      </c>
      <c r="L15158">
        <v>0.82444152467610399</v>
      </c>
      <c r="M15158">
        <v>0.45393705611791202</v>
      </c>
      <c r="N15158">
        <v>4.0972599145256403</v>
      </c>
      <c r="O15158">
        <v>5.3596017243031202</v>
      </c>
      <c r="P15158">
        <v>9.0735528159605998</v>
      </c>
      <c r="Q15158">
        <v>0.45150728724685302</v>
      </c>
      <c r="R15158">
        <v>0.32953389193682597</v>
      </c>
      <c r="S15158">
        <v>0.34404078092693602</v>
      </c>
    </row>
    <row r="15159" spans="1:19" x14ac:dyDescent="0.35">
      <c r="A15159">
        <v>15157</v>
      </c>
      <c r="B15159">
        <v>2041</v>
      </c>
      <c r="C15159">
        <v>1</v>
      </c>
      <c r="D15159">
        <v>0.41017011658719998</v>
      </c>
      <c r="E15159">
        <v>0.61132178360647005</v>
      </c>
      <c r="F15159">
        <v>0.84349875117839901</v>
      </c>
      <c r="G15159">
        <v>42892.024363183802</v>
      </c>
      <c r="H15159">
        <v>0.35343529956628</v>
      </c>
      <c r="I15159">
        <v>0.106633404722617</v>
      </c>
      <c r="J15159">
        <v>0.40802702230466498</v>
      </c>
      <c r="K15159">
        <v>0.16355708750307299</v>
      </c>
      <c r="L15159">
        <v>0.82390175270764499</v>
      </c>
      <c r="M15159">
        <v>0.48191640156675802</v>
      </c>
      <c r="N15159">
        <v>4.2027970432336996</v>
      </c>
      <c r="O15159">
        <v>5.3297901460676496</v>
      </c>
      <c r="P15159">
        <v>9.4624406498503806</v>
      </c>
      <c r="Q15159">
        <v>0.396504271465275</v>
      </c>
      <c r="R15159">
        <v>0.28631004659301001</v>
      </c>
      <c r="S15159">
        <v>0.292632176564461</v>
      </c>
    </row>
    <row r="15160" spans="1:19" x14ac:dyDescent="0.35">
      <c r="A15160">
        <v>15158</v>
      </c>
      <c r="B15160">
        <v>2041</v>
      </c>
      <c r="C15160">
        <v>1</v>
      </c>
      <c r="D15160">
        <v>0.41923344624814102</v>
      </c>
      <c r="E15160">
        <v>0.58094939427043302</v>
      </c>
      <c r="F15160">
        <v>0.88387404577092099</v>
      </c>
      <c r="G15160">
        <v>41805.127397986602</v>
      </c>
      <c r="H15160">
        <v>0.35115470347931699</v>
      </c>
      <c r="I15160">
        <v>0.104932194008101</v>
      </c>
      <c r="J15160">
        <v>0.40534230081207401</v>
      </c>
      <c r="K15160">
        <v>0.15254611847939001</v>
      </c>
      <c r="L15160">
        <v>0.837281421916244</v>
      </c>
      <c r="M15160">
        <v>0.46641354963072101</v>
      </c>
      <c r="N15160">
        <v>4.2907072638415</v>
      </c>
      <c r="O15160">
        <v>5.2913000379456703</v>
      </c>
      <c r="P15160">
        <v>9.8087943528709793</v>
      </c>
      <c r="Q15160">
        <v>0.37168925389714802</v>
      </c>
      <c r="R15160">
        <v>0.26014620853505299</v>
      </c>
      <c r="S15160">
        <v>0.26346272144057697</v>
      </c>
    </row>
    <row r="15161" spans="1:19" x14ac:dyDescent="0.35">
      <c r="A15161">
        <v>15159</v>
      </c>
      <c r="B15161">
        <v>2041</v>
      </c>
      <c r="C15161">
        <v>1</v>
      </c>
      <c r="D15161">
        <v>0.42967001703262803</v>
      </c>
      <c r="E15161">
        <v>0.55606931974548901</v>
      </c>
      <c r="F15161">
        <v>0.92979257847168095</v>
      </c>
      <c r="G15161">
        <v>42357.121166466597</v>
      </c>
      <c r="H15161">
        <v>0.353331930205179</v>
      </c>
      <c r="I15161">
        <v>0.105167083783517</v>
      </c>
      <c r="J15161">
        <v>0.40642297202910199</v>
      </c>
      <c r="K15161">
        <v>0.14559787850786199</v>
      </c>
      <c r="L15161">
        <v>0.84472260343986505</v>
      </c>
      <c r="M15161">
        <v>0.45267051112623202</v>
      </c>
      <c r="N15161">
        <v>4.3717815640256497</v>
      </c>
      <c r="O15161">
        <v>5.2797072809443799</v>
      </c>
      <c r="P15161">
        <v>10.1642756886325</v>
      </c>
      <c r="Q15161">
        <v>0.32342161526581797</v>
      </c>
      <c r="R15161">
        <v>0.219035219849924</v>
      </c>
      <c r="S15161">
        <v>0.21552076809621501</v>
      </c>
    </row>
    <row r="15162" spans="1:19" x14ac:dyDescent="0.35">
      <c r="A15162">
        <v>15160</v>
      </c>
      <c r="B15162">
        <v>2041</v>
      </c>
      <c r="C15162">
        <v>1</v>
      </c>
      <c r="D15162">
        <v>0.44044183299810402</v>
      </c>
      <c r="E15162">
        <v>0.53214167753726305</v>
      </c>
      <c r="F15162">
        <v>0.979335063133286</v>
      </c>
      <c r="G15162">
        <v>42440.000121830701</v>
      </c>
      <c r="H15162">
        <v>0.35852520270618998</v>
      </c>
      <c r="I15162">
        <v>0.10731567819686</v>
      </c>
      <c r="J15162">
        <v>0.40842653624648301</v>
      </c>
      <c r="K15162">
        <v>0.14179862428833001</v>
      </c>
      <c r="L15162">
        <v>0.84428147372099804</v>
      </c>
      <c r="M15162">
        <v>0.44017682985669399</v>
      </c>
      <c r="N15162">
        <v>4.4620307134203099</v>
      </c>
      <c r="O15162">
        <v>5.2879040282089198</v>
      </c>
      <c r="P15162">
        <v>10.526439640363201</v>
      </c>
      <c r="Q15162">
        <v>0.24137755457347199</v>
      </c>
      <c r="R15162">
        <v>0.17049688543713301</v>
      </c>
      <c r="S15162">
        <v>0.14656819937872501</v>
      </c>
    </row>
    <row r="15163" spans="1:19" x14ac:dyDescent="0.35">
      <c r="A15163">
        <v>15161</v>
      </c>
      <c r="B15163">
        <v>2041</v>
      </c>
      <c r="C15163">
        <v>1</v>
      </c>
      <c r="D15163">
        <v>0.42191795671138099</v>
      </c>
      <c r="E15163">
        <v>0.49471482014166901</v>
      </c>
      <c r="F15163">
        <v>1.0006685171712799</v>
      </c>
      <c r="G15163">
        <v>42489.227466320801</v>
      </c>
      <c r="H15163">
        <v>0.36067046887258403</v>
      </c>
      <c r="I15163">
        <v>9.1844826680247793E-2</v>
      </c>
      <c r="J15163">
        <v>0.40628071664508297</v>
      </c>
      <c r="K15163">
        <v>0.12529744549399699</v>
      </c>
      <c r="L15163">
        <v>0.85625339366150399</v>
      </c>
      <c r="M15163">
        <v>0.39973918762310301</v>
      </c>
      <c r="N15163">
        <v>4.31894468404733</v>
      </c>
      <c r="O15163">
        <v>5.0625640068022504</v>
      </c>
      <c r="P15163">
        <v>10.592181220601301</v>
      </c>
      <c r="Q15163">
        <v>0.12864664334193299</v>
      </c>
      <c r="R15163">
        <v>9.1863613727252602E-2</v>
      </c>
      <c r="S15163">
        <v>7.7719341205016501E-2</v>
      </c>
    </row>
    <row r="15164" spans="1:19" x14ac:dyDescent="0.35">
      <c r="A15164">
        <v>15162</v>
      </c>
      <c r="B15164">
        <v>2041</v>
      </c>
      <c r="C15164">
        <v>1</v>
      </c>
      <c r="D15164">
        <v>0.40439600076661902</v>
      </c>
      <c r="E15164">
        <v>0.459001555616392</v>
      </c>
      <c r="F15164">
        <v>1.0236438884964401</v>
      </c>
      <c r="G15164">
        <v>43596.141465947803</v>
      </c>
      <c r="H15164">
        <v>0.36630063356415299</v>
      </c>
      <c r="I15164">
        <v>8.0173587459774903E-2</v>
      </c>
      <c r="J15164">
        <v>0.40660162109204501</v>
      </c>
      <c r="K15164">
        <v>0.112726612722803</v>
      </c>
      <c r="L15164">
        <v>0.86207510490160499</v>
      </c>
      <c r="M15164">
        <v>0.36434890433047601</v>
      </c>
      <c r="N15164">
        <v>4.1854106291224902</v>
      </c>
      <c r="O15164">
        <v>4.87436223508558</v>
      </c>
      <c r="P15164">
        <v>10.6775337333934</v>
      </c>
      <c r="Q15164">
        <v>2.6405092520525499E-3</v>
      </c>
      <c r="R15164">
        <v>4.02597069216058E-3</v>
      </c>
      <c r="S15164">
        <v>1.4212692858694999E-3</v>
      </c>
    </row>
    <row r="15165" spans="1:19" x14ac:dyDescent="0.35">
      <c r="A15165">
        <v>15163</v>
      </c>
      <c r="B15165">
        <v>2041</v>
      </c>
      <c r="C15165">
        <v>1</v>
      </c>
      <c r="D15165">
        <v>0.386857579432618</v>
      </c>
      <c r="E15165">
        <v>0.42325217012781002</v>
      </c>
      <c r="F15165">
        <v>1.0468877239013801</v>
      </c>
      <c r="G15165">
        <v>44783.8877718656</v>
      </c>
      <c r="H15165">
        <v>0.37439462291882802</v>
      </c>
      <c r="I15165">
        <v>7.2264283410981706E-2</v>
      </c>
      <c r="J15165">
        <v>0.41164302327187602</v>
      </c>
      <c r="K15165">
        <v>0.103698443702701</v>
      </c>
      <c r="L15165">
        <v>0.86194643175385599</v>
      </c>
      <c r="M15165">
        <v>0.33458280961695702</v>
      </c>
      <c r="N15165">
        <v>4.0565198560595803</v>
      </c>
      <c r="O15165">
        <v>4.6468007125287603</v>
      </c>
      <c r="P15165">
        <v>10.7942364417618</v>
      </c>
      <c r="Q15165">
        <v>0</v>
      </c>
      <c r="R15165">
        <v>0</v>
      </c>
      <c r="S15165">
        <v>0</v>
      </c>
    </row>
    <row r="15166" spans="1:19" x14ac:dyDescent="0.35">
      <c r="A15166">
        <v>15164</v>
      </c>
      <c r="B15166">
        <v>2041</v>
      </c>
      <c r="C15166">
        <v>1</v>
      </c>
      <c r="D15166">
        <v>0.37096000851592398</v>
      </c>
      <c r="E15166">
        <v>0.38860673028651099</v>
      </c>
      <c r="F15166">
        <v>1.0692504629762201</v>
      </c>
      <c r="G15166">
        <v>44311.361687727003</v>
      </c>
      <c r="H15166">
        <v>0.375538501172474</v>
      </c>
      <c r="I15166">
        <v>6.9544669800240697E-2</v>
      </c>
      <c r="J15166">
        <v>0.42106706148575002</v>
      </c>
      <c r="K15166">
        <v>0.101727783114004</v>
      </c>
      <c r="L15166">
        <v>0.86550670720335299</v>
      </c>
      <c r="M15166">
        <v>0.33287541292810002</v>
      </c>
      <c r="N15166">
        <v>3.93304319500667</v>
      </c>
      <c r="O15166">
        <v>4.4309442673777797</v>
      </c>
      <c r="P15166">
        <v>10.9102474441027</v>
      </c>
      <c r="Q15166">
        <v>0</v>
      </c>
      <c r="R15166">
        <v>0</v>
      </c>
      <c r="S15166">
        <v>0</v>
      </c>
    </row>
    <row r="15167" spans="1:19" x14ac:dyDescent="0.35">
      <c r="A15167">
        <v>15165</v>
      </c>
      <c r="B15167">
        <v>2041</v>
      </c>
      <c r="C15167">
        <v>1</v>
      </c>
      <c r="D15167">
        <v>0.355161223004615</v>
      </c>
      <c r="E15167">
        <v>0.350773985633684</v>
      </c>
      <c r="F15167">
        <v>1.0850776276848499</v>
      </c>
      <c r="G15167">
        <v>41775.598381063603</v>
      </c>
      <c r="H15167">
        <v>0.37925749187802199</v>
      </c>
      <c r="I15167">
        <v>6.8915745320801899E-2</v>
      </c>
      <c r="J15167">
        <v>0.43476351619938097</v>
      </c>
      <c r="K15167">
        <v>0.10150862166479201</v>
      </c>
      <c r="L15167">
        <v>0.861440595166585</v>
      </c>
      <c r="M15167">
        <v>0.33322263478923703</v>
      </c>
      <c r="N15167">
        <v>3.8137037248516998</v>
      </c>
      <c r="O15167">
        <v>4.2117585760091902</v>
      </c>
      <c r="P15167">
        <v>10.992670470623599</v>
      </c>
      <c r="Q15167">
        <v>0</v>
      </c>
      <c r="R15167">
        <v>0</v>
      </c>
      <c r="S15167">
        <v>0</v>
      </c>
    </row>
    <row r="15168" spans="1:19" x14ac:dyDescent="0.35">
      <c r="A15168">
        <v>15166</v>
      </c>
      <c r="B15168">
        <v>2041</v>
      </c>
      <c r="C15168">
        <v>1</v>
      </c>
      <c r="D15168">
        <v>0.33928450704325602</v>
      </c>
      <c r="E15168">
        <v>0.31285242462115798</v>
      </c>
      <c r="F15168">
        <v>1.1012143480160601</v>
      </c>
      <c r="G15168">
        <v>38631.705223009398</v>
      </c>
      <c r="H15168">
        <v>0.38597501648875199</v>
      </c>
      <c r="I15168">
        <v>7.0515899890721698E-2</v>
      </c>
      <c r="J15168">
        <v>0.44678918528398098</v>
      </c>
      <c r="K15168">
        <v>0.103038334970392</v>
      </c>
      <c r="L15168">
        <v>0.851873889790702</v>
      </c>
      <c r="M15168">
        <v>0.33596256708409999</v>
      </c>
      <c r="N15168">
        <v>3.68494107051374</v>
      </c>
      <c r="O15168">
        <v>3.9771467125939299</v>
      </c>
      <c r="P15168">
        <v>11.0758256041546</v>
      </c>
      <c r="Q15168">
        <v>0</v>
      </c>
      <c r="R15168">
        <v>0</v>
      </c>
      <c r="S15168">
        <v>0</v>
      </c>
    </row>
    <row r="15169" spans="1:19" x14ac:dyDescent="0.35">
      <c r="A15169">
        <v>15167</v>
      </c>
      <c r="B15169">
        <v>2041</v>
      </c>
      <c r="C15169">
        <v>1</v>
      </c>
      <c r="D15169">
        <v>0.33636691973601202</v>
      </c>
      <c r="E15169">
        <v>0.32836688150893301</v>
      </c>
      <c r="F15169">
        <v>1.08633605174642</v>
      </c>
      <c r="G15169">
        <v>35068.628825863503</v>
      </c>
      <c r="H15169">
        <v>0.38716441725018202</v>
      </c>
      <c r="I15169">
        <v>7.1012854838577305E-2</v>
      </c>
      <c r="J15169">
        <v>0.45431525228055097</v>
      </c>
      <c r="K15169">
        <v>0.10399628876771</v>
      </c>
      <c r="L15169">
        <v>0.85755351580100303</v>
      </c>
      <c r="M15169">
        <v>0.32877638597335501</v>
      </c>
      <c r="N15169">
        <v>3.65833722370248</v>
      </c>
      <c r="O15169">
        <v>4.0440530493895102</v>
      </c>
      <c r="P15169">
        <v>10.9041572249507</v>
      </c>
      <c r="Q15169">
        <v>0</v>
      </c>
      <c r="R15169">
        <v>0</v>
      </c>
      <c r="S15169">
        <v>0</v>
      </c>
    </row>
    <row r="15170" spans="1:19" x14ac:dyDescent="0.35">
      <c r="A15170">
        <v>15168</v>
      </c>
      <c r="B15170">
        <v>2041</v>
      </c>
      <c r="C15170">
        <v>1</v>
      </c>
      <c r="D15170">
        <v>0.33362477878157498</v>
      </c>
      <c r="E15170">
        <v>0.344192790720102</v>
      </c>
      <c r="F15170">
        <v>1.0708278220098999</v>
      </c>
      <c r="G15170">
        <v>31771.025322031899</v>
      </c>
      <c r="H15170">
        <v>0.389661754358329</v>
      </c>
      <c r="I15170">
        <v>7.3151999401889697E-2</v>
      </c>
      <c r="J15170">
        <v>0.46015926745619101</v>
      </c>
      <c r="K15170">
        <v>0.107323507828284</v>
      </c>
      <c r="L15170">
        <v>0.85896802409809603</v>
      </c>
      <c r="M15170">
        <v>0.32460571963340501</v>
      </c>
      <c r="N15170">
        <v>3.6324315484543299</v>
      </c>
      <c r="O15170">
        <v>4.0834202929369896</v>
      </c>
      <c r="P15170">
        <v>10.8069246103481</v>
      </c>
      <c r="Q15170">
        <v>0</v>
      </c>
      <c r="R15170">
        <v>0</v>
      </c>
      <c r="S15170">
        <v>0</v>
      </c>
    </row>
    <row r="15171" spans="1:19" x14ac:dyDescent="0.35">
      <c r="A15171">
        <v>15169</v>
      </c>
      <c r="B15171">
        <v>2041</v>
      </c>
      <c r="C15171">
        <v>1</v>
      </c>
      <c r="D15171">
        <v>2.1248816884700701</v>
      </c>
      <c r="E15171">
        <v>1.164059316179</v>
      </c>
      <c r="F15171">
        <v>1.49785363176025</v>
      </c>
      <c r="G15171">
        <v>28354.704547952399</v>
      </c>
      <c r="H15171">
        <v>0.56876181288236205</v>
      </c>
      <c r="I15171">
        <v>0.13035459365413801</v>
      </c>
      <c r="J15171">
        <v>0.36762490751905502</v>
      </c>
      <c r="K15171">
        <v>8.1745722902029402E-2</v>
      </c>
      <c r="L15171">
        <v>0.48425035511957698</v>
      </c>
      <c r="M15171">
        <v>0.121489089440513</v>
      </c>
      <c r="N15171">
        <v>6.8303268289016099</v>
      </c>
      <c r="O15171">
        <v>3.65827513811892</v>
      </c>
      <c r="P15171">
        <v>4.8677636709475598</v>
      </c>
      <c r="Q15171">
        <v>0</v>
      </c>
      <c r="R15171">
        <v>0</v>
      </c>
      <c r="S15171">
        <v>0</v>
      </c>
    </row>
    <row r="15172" spans="1:19" x14ac:dyDescent="0.35">
      <c r="A15172">
        <v>15170</v>
      </c>
      <c r="B15172">
        <v>2041</v>
      </c>
      <c r="C15172">
        <v>1</v>
      </c>
      <c r="D15172">
        <v>2.0909144827972299</v>
      </c>
      <c r="E15172">
        <v>1.1258551921431701</v>
      </c>
      <c r="F15172">
        <v>1.51106449422051</v>
      </c>
      <c r="G15172">
        <v>27223.778923101701</v>
      </c>
      <c r="H15172">
        <v>0.56568402217189595</v>
      </c>
      <c r="I15172">
        <v>0.123346673179956</v>
      </c>
      <c r="J15172">
        <v>0.35968754435698302</v>
      </c>
      <c r="K15172">
        <v>8.1033364799359797E-2</v>
      </c>
      <c r="L15172">
        <v>0.465141017249871</v>
      </c>
      <c r="M15172">
        <v>0.1135725750762</v>
      </c>
      <c r="N15172">
        <v>6.7991883617691302</v>
      </c>
      <c r="O15172">
        <v>3.67585655503696</v>
      </c>
      <c r="P15172">
        <v>4.9146128739376698</v>
      </c>
      <c r="Q15172">
        <v>0</v>
      </c>
      <c r="R15172">
        <v>0</v>
      </c>
      <c r="S15172">
        <v>0</v>
      </c>
    </row>
    <row r="15173" spans="1:19" x14ac:dyDescent="0.35">
      <c r="A15173">
        <v>15171</v>
      </c>
      <c r="B15173">
        <v>2041</v>
      </c>
      <c r="C15173">
        <v>1</v>
      </c>
      <c r="D15173">
        <v>2.0452725769382099</v>
      </c>
      <c r="E15173">
        <v>1.08500343360565</v>
      </c>
      <c r="F15173">
        <v>1.5092369457432999</v>
      </c>
      <c r="G15173">
        <v>26699.176232585101</v>
      </c>
      <c r="H15173">
        <v>0.56269440282787697</v>
      </c>
      <c r="I15173">
        <v>0.11820471854851899</v>
      </c>
      <c r="J15173">
        <v>0.36049549938088499</v>
      </c>
      <c r="K15173">
        <v>8.1747633625994603E-2</v>
      </c>
      <c r="L15173">
        <v>0.447389790424008</v>
      </c>
      <c r="M15173">
        <v>0.108529541647475</v>
      </c>
      <c r="N15173">
        <v>6.7522193541750299</v>
      </c>
      <c r="O15173">
        <v>3.6879920841621199</v>
      </c>
      <c r="P15173">
        <v>4.9264564198223999</v>
      </c>
      <c r="Q15173">
        <v>0</v>
      </c>
      <c r="R15173">
        <v>0</v>
      </c>
      <c r="S15173">
        <v>0</v>
      </c>
    </row>
    <row r="15174" spans="1:19" x14ac:dyDescent="0.35">
      <c r="A15174">
        <v>15172</v>
      </c>
      <c r="B15174">
        <v>2041</v>
      </c>
      <c r="C15174">
        <v>1</v>
      </c>
      <c r="D15174">
        <v>1.99829656365398</v>
      </c>
      <c r="E15174">
        <v>1.04422352446799</v>
      </c>
      <c r="F15174">
        <v>1.50730853993931</v>
      </c>
      <c r="G15174">
        <v>26722.3944673644</v>
      </c>
      <c r="H15174">
        <v>0.55951243138517603</v>
      </c>
      <c r="I15174">
        <v>0.11522676386436199</v>
      </c>
      <c r="J15174">
        <v>0.36716761861584502</v>
      </c>
      <c r="K15174">
        <v>8.4035896707365096E-2</v>
      </c>
      <c r="L15174">
        <v>0.43383763151877403</v>
      </c>
      <c r="M15174">
        <v>0.106484709763248</v>
      </c>
      <c r="N15174">
        <v>6.6908989572455901</v>
      </c>
      <c r="O15174">
        <v>3.7248936728316302</v>
      </c>
      <c r="P15174">
        <v>4.9407739222346896</v>
      </c>
      <c r="Q15174">
        <v>0</v>
      </c>
      <c r="R15174">
        <v>0</v>
      </c>
      <c r="S15174">
        <v>0</v>
      </c>
    </row>
    <row r="15175" spans="1:19" x14ac:dyDescent="0.35">
      <c r="A15175">
        <v>15173</v>
      </c>
      <c r="B15175">
        <v>2041</v>
      </c>
      <c r="C15175">
        <v>1</v>
      </c>
      <c r="D15175">
        <v>2.01000813629804</v>
      </c>
      <c r="E15175">
        <v>1.0599566947005099</v>
      </c>
      <c r="F15175">
        <v>1.5693448411636399</v>
      </c>
      <c r="G15175">
        <v>26966.003081900599</v>
      </c>
      <c r="H15175">
        <v>0.55075648294046797</v>
      </c>
      <c r="I15175">
        <v>0.11675984460111501</v>
      </c>
      <c r="J15175">
        <v>0.354093087328329</v>
      </c>
      <c r="K15175">
        <v>8.45874117310043E-2</v>
      </c>
      <c r="L15175">
        <v>0.421309254709127</v>
      </c>
      <c r="M15175">
        <v>0.116100368968572</v>
      </c>
      <c r="N15175">
        <v>6.7095770745089798</v>
      </c>
      <c r="O15175">
        <v>3.76068769930255</v>
      </c>
      <c r="P15175">
        <v>5.0531763848836997</v>
      </c>
      <c r="Q15175">
        <v>0</v>
      </c>
      <c r="R15175">
        <v>3.2776477657142601E-3</v>
      </c>
      <c r="S15175" s="6">
        <v>1.1843928869074101E-9</v>
      </c>
    </row>
    <row r="15176" spans="1:19" x14ac:dyDescent="0.35">
      <c r="A15176">
        <v>15174</v>
      </c>
      <c r="B15176">
        <v>2041</v>
      </c>
      <c r="C15176">
        <v>1</v>
      </c>
      <c r="D15176">
        <v>2.0146387410089002</v>
      </c>
      <c r="E15176">
        <v>1.06639045194921</v>
      </c>
      <c r="F15176">
        <v>1.6025487774774501</v>
      </c>
      <c r="G15176">
        <v>28603.071043295899</v>
      </c>
      <c r="H15176">
        <v>0.54403097749190099</v>
      </c>
      <c r="I15176">
        <v>0.121773144297448</v>
      </c>
      <c r="J15176">
        <v>0.34360253758145798</v>
      </c>
      <c r="K15176">
        <v>8.66966583507605E-2</v>
      </c>
      <c r="L15176">
        <v>0.41049240560415101</v>
      </c>
      <c r="M15176">
        <v>0.129784601139419</v>
      </c>
      <c r="N15176">
        <v>6.6914013142437003</v>
      </c>
      <c r="O15176">
        <v>3.7719886576935</v>
      </c>
      <c r="P15176">
        <v>5.08176671377558</v>
      </c>
      <c r="Q15176">
        <v>1.6650752602122398E-2</v>
      </c>
      <c r="R15176">
        <v>4.7739525259169802E-2</v>
      </c>
      <c r="S15176">
        <v>2.9099917680645701E-3</v>
      </c>
    </row>
    <row r="15177" spans="1:19" x14ac:dyDescent="0.35">
      <c r="A15177">
        <v>15175</v>
      </c>
      <c r="B15177">
        <v>2041</v>
      </c>
      <c r="C15177">
        <v>1</v>
      </c>
      <c r="D15177">
        <v>2.0194009958608299</v>
      </c>
      <c r="E15177">
        <v>1.07385963033179</v>
      </c>
      <c r="F15177">
        <v>1.6351698287551499</v>
      </c>
      <c r="G15177">
        <v>32373.082001406499</v>
      </c>
      <c r="H15177">
        <v>0.53891318299846303</v>
      </c>
      <c r="I15177">
        <v>0.13058932459309699</v>
      </c>
      <c r="J15177">
        <v>0.33980273597778599</v>
      </c>
      <c r="K15177">
        <v>9.0370225804104407E-2</v>
      </c>
      <c r="L15177">
        <v>0.40429628728544698</v>
      </c>
      <c r="M15177">
        <v>0.148107436864375</v>
      </c>
      <c r="N15177">
        <v>6.6806058930851204</v>
      </c>
      <c r="O15177">
        <v>3.7709164921551701</v>
      </c>
      <c r="P15177">
        <v>5.1102556661797198</v>
      </c>
      <c r="Q15177">
        <v>0.14530151630309901</v>
      </c>
      <c r="R15177">
        <v>0.15403536839256801</v>
      </c>
      <c r="S15177">
        <v>0.146924544997554</v>
      </c>
    </row>
    <row r="15178" spans="1:19" x14ac:dyDescent="0.35">
      <c r="A15178">
        <v>15176</v>
      </c>
      <c r="B15178">
        <v>2041</v>
      </c>
      <c r="C15178">
        <v>1</v>
      </c>
      <c r="D15178">
        <v>2.026566002394</v>
      </c>
      <c r="E15178">
        <v>1.1152615883054999</v>
      </c>
      <c r="F15178">
        <v>1.6776651448828399</v>
      </c>
      <c r="G15178">
        <v>36402.533420571403</v>
      </c>
      <c r="H15178">
        <v>0.513320104884182</v>
      </c>
      <c r="I15178">
        <v>0.13566975626202801</v>
      </c>
      <c r="J15178">
        <v>0.33225020933574601</v>
      </c>
      <c r="K15178">
        <v>0.111793522609427</v>
      </c>
      <c r="L15178">
        <v>0.38790527939527097</v>
      </c>
      <c r="M15178">
        <v>0.162710854771076</v>
      </c>
      <c r="N15178">
        <v>6.65679116424434</v>
      </c>
      <c r="O15178">
        <v>3.7839835304017502</v>
      </c>
      <c r="P15178">
        <v>5.1614349350724797</v>
      </c>
      <c r="Q15178">
        <v>0.27234324417262101</v>
      </c>
      <c r="R15178">
        <v>0.25850957954687598</v>
      </c>
      <c r="S15178">
        <v>0.30765712427908598</v>
      </c>
    </row>
    <row r="15179" spans="1:19" x14ac:dyDescent="0.35">
      <c r="A15179">
        <v>15177</v>
      </c>
      <c r="B15179">
        <v>2041</v>
      </c>
      <c r="C15179">
        <v>1</v>
      </c>
      <c r="D15179">
        <v>2.0394610021720099</v>
      </c>
      <c r="E15179">
        <v>1.1812281198474699</v>
      </c>
      <c r="F15179">
        <v>1.7284613066138499</v>
      </c>
      <c r="G15179">
        <v>38734.940168160501</v>
      </c>
      <c r="H15179">
        <v>0.49153411704123001</v>
      </c>
      <c r="I15179">
        <v>0.14531661972177001</v>
      </c>
      <c r="J15179">
        <v>0.32825040292748198</v>
      </c>
      <c r="K15179">
        <v>0.14048437114399001</v>
      </c>
      <c r="L15179">
        <v>0.37349219982188597</v>
      </c>
      <c r="M15179">
        <v>0.183877312684911</v>
      </c>
      <c r="N15179">
        <v>6.64095792242043</v>
      </c>
      <c r="O15179">
        <v>3.82750066240513</v>
      </c>
      <c r="P15179">
        <v>5.2353764104792901</v>
      </c>
      <c r="Q15179">
        <v>0.363733605496459</v>
      </c>
      <c r="R15179">
        <v>0.34232454726811901</v>
      </c>
      <c r="S15179">
        <v>0.42836379769730099</v>
      </c>
    </row>
    <row r="15180" spans="1:19" x14ac:dyDescent="0.35">
      <c r="A15180">
        <v>15178</v>
      </c>
      <c r="B15180">
        <v>2041</v>
      </c>
      <c r="C15180">
        <v>1</v>
      </c>
      <c r="D15180">
        <v>2.0527101579204401</v>
      </c>
      <c r="E15180">
        <v>1.2471158912847</v>
      </c>
      <c r="F15180">
        <v>1.7792109603084501</v>
      </c>
      <c r="G15180">
        <v>39743.713557582298</v>
      </c>
      <c r="H15180">
        <v>0.47170582847266401</v>
      </c>
      <c r="I15180">
        <v>0.159530243537778</v>
      </c>
      <c r="J15180">
        <v>0.330150730880025</v>
      </c>
      <c r="K15180">
        <v>0.177009556568237</v>
      </c>
      <c r="L15180">
        <v>0.36533928508294999</v>
      </c>
      <c r="M15180">
        <v>0.21193092712578099</v>
      </c>
      <c r="N15180">
        <v>6.6319106007259698</v>
      </c>
      <c r="O15180">
        <v>3.87020372003188</v>
      </c>
      <c r="P15180">
        <v>5.2941032917386996</v>
      </c>
      <c r="Q15180">
        <v>0.420923673788</v>
      </c>
      <c r="R15180">
        <v>0.40629119780608902</v>
      </c>
      <c r="S15180">
        <v>0.51244696819617996</v>
      </c>
    </row>
    <row r="15181" spans="1:19" x14ac:dyDescent="0.35">
      <c r="A15181">
        <v>15179</v>
      </c>
      <c r="B15181">
        <v>2041</v>
      </c>
      <c r="C15181">
        <v>1</v>
      </c>
      <c r="D15181">
        <v>2.0895628181935502</v>
      </c>
      <c r="E15181">
        <v>1.2382891359566499</v>
      </c>
      <c r="F15181">
        <v>1.7955217106080199</v>
      </c>
      <c r="G15181">
        <v>40412.978402721499</v>
      </c>
      <c r="H15181">
        <v>0.46766462120243701</v>
      </c>
      <c r="I15181">
        <v>0.175316397504267</v>
      </c>
      <c r="J15181">
        <v>0.33556713260154702</v>
      </c>
      <c r="K15181">
        <v>0.186611157235756</v>
      </c>
      <c r="L15181">
        <v>0.37365290406771601</v>
      </c>
      <c r="M15181">
        <v>0.22412909561157801</v>
      </c>
      <c r="N15181">
        <v>6.6922755326125296</v>
      </c>
      <c r="O15181">
        <v>3.8241127461154001</v>
      </c>
      <c r="P15181">
        <v>5.3308908624854201</v>
      </c>
      <c r="Q15181">
        <v>0.47539163201628498</v>
      </c>
      <c r="R15181">
        <v>0.46823731920482198</v>
      </c>
      <c r="S15181">
        <v>0.59141974312040901</v>
      </c>
    </row>
    <row r="15182" spans="1:19" x14ac:dyDescent="0.35">
      <c r="A15182">
        <v>15180</v>
      </c>
      <c r="B15182">
        <v>2041</v>
      </c>
      <c r="C15182">
        <v>1</v>
      </c>
      <c r="D15182">
        <v>2.1269282901225699</v>
      </c>
      <c r="E15182">
        <v>1.2375818087399899</v>
      </c>
      <c r="F15182">
        <v>1.8293658981207701</v>
      </c>
      <c r="G15182">
        <v>40199.225592043098</v>
      </c>
      <c r="H15182">
        <v>0.47322443496733302</v>
      </c>
      <c r="I15182">
        <v>0.19549639364329499</v>
      </c>
      <c r="J15182">
        <v>0.346611447651201</v>
      </c>
      <c r="K15182">
        <v>0.20036547626236001</v>
      </c>
      <c r="L15182">
        <v>0.38879533685236101</v>
      </c>
      <c r="M15182">
        <v>0.23959521535710501</v>
      </c>
      <c r="N15182">
        <v>6.7561903006118502</v>
      </c>
      <c r="O15182">
        <v>3.7735957738521102</v>
      </c>
      <c r="P15182">
        <v>5.4140926644790399</v>
      </c>
      <c r="Q15182">
        <v>0.48660231342184901</v>
      </c>
      <c r="R15182">
        <v>0.48348261068486398</v>
      </c>
      <c r="S15182">
        <v>0.61152468492831502</v>
      </c>
    </row>
    <row r="15183" spans="1:19" x14ac:dyDescent="0.35">
      <c r="A15183">
        <v>15181</v>
      </c>
      <c r="B15183">
        <v>2041</v>
      </c>
      <c r="C15183">
        <v>1</v>
      </c>
      <c r="D15183">
        <v>2.1634113011189799</v>
      </c>
      <c r="E15183">
        <v>1.23565911872657</v>
      </c>
      <c r="F15183">
        <v>1.86328967904556</v>
      </c>
      <c r="G15183">
        <v>39664.4470317304</v>
      </c>
      <c r="H15183">
        <v>0.48481792063467399</v>
      </c>
      <c r="I15183">
        <v>0.219857757398156</v>
      </c>
      <c r="J15183">
        <v>0.35976095196680502</v>
      </c>
      <c r="K15183">
        <v>0.21817282560068599</v>
      </c>
      <c r="L15183">
        <v>0.40994083336245302</v>
      </c>
      <c r="M15183">
        <v>0.25752409342980798</v>
      </c>
      <c r="N15183">
        <v>6.8212451073103599</v>
      </c>
      <c r="O15183">
        <v>3.72139317935595</v>
      </c>
      <c r="P15183">
        <v>5.4986972564538297</v>
      </c>
      <c r="Q15183">
        <v>0.45603982083257799</v>
      </c>
      <c r="R15183">
        <v>0.45375102155531299</v>
      </c>
      <c r="S15183">
        <v>0.57587669720132595</v>
      </c>
    </row>
    <row r="15184" spans="1:19" x14ac:dyDescent="0.35">
      <c r="A15184">
        <v>15182</v>
      </c>
      <c r="B15184">
        <v>2041</v>
      </c>
      <c r="C15184">
        <v>1</v>
      </c>
      <c r="D15184">
        <v>2.1898625743539299</v>
      </c>
      <c r="E15184">
        <v>1.2346978663444099</v>
      </c>
      <c r="F15184">
        <v>1.8790663736998401</v>
      </c>
      <c r="G15184">
        <v>39816.530678057199</v>
      </c>
      <c r="H15184">
        <v>0.50899687220513201</v>
      </c>
      <c r="I15184">
        <v>0.21880504487355901</v>
      </c>
      <c r="J15184">
        <v>0.37100606347921899</v>
      </c>
      <c r="K15184">
        <v>0.20955665671791401</v>
      </c>
      <c r="L15184">
        <v>0.43171578513852299</v>
      </c>
      <c r="M15184">
        <v>0.26175321867115697</v>
      </c>
      <c r="N15184">
        <v>6.8483207344130799</v>
      </c>
      <c r="O15184">
        <v>3.6798044998885602</v>
      </c>
      <c r="P15184">
        <v>5.5336209062216604</v>
      </c>
      <c r="Q15184">
        <v>0.42629665247276799</v>
      </c>
      <c r="R15184">
        <v>0.42586726445877898</v>
      </c>
      <c r="S15184">
        <v>0.54018117428286105</v>
      </c>
    </row>
    <row r="15185" spans="1:19" x14ac:dyDescent="0.35">
      <c r="A15185">
        <v>15183</v>
      </c>
      <c r="B15185">
        <v>2041</v>
      </c>
      <c r="C15185">
        <v>1</v>
      </c>
      <c r="D15185">
        <v>2.2192602703297002</v>
      </c>
      <c r="E15185">
        <v>1.2007061305239899</v>
      </c>
      <c r="F15185">
        <v>1.8972490974783001</v>
      </c>
      <c r="G15185">
        <v>39807.731106778199</v>
      </c>
      <c r="H15185">
        <v>0.53471899093618003</v>
      </c>
      <c r="I15185">
        <v>0.22028871060240501</v>
      </c>
      <c r="J15185">
        <v>0.38740178059057301</v>
      </c>
      <c r="K15185">
        <v>0.20409681217659101</v>
      </c>
      <c r="L15185">
        <v>0.451674386647202</v>
      </c>
      <c r="M15185">
        <v>0.26813425463837898</v>
      </c>
      <c r="N15185">
        <v>6.8778675305195396</v>
      </c>
      <c r="O15185">
        <v>3.61359070329793</v>
      </c>
      <c r="P15185">
        <v>5.5726579731566801</v>
      </c>
      <c r="Q15185">
        <v>0.360853441166058</v>
      </c>
      <c r="R15185">
        <v>0.363109856084875</v>
      </c>
      <c r="S15185">
        <v>0.457151416996949</v>
      </c>
    </row>
    <row r="15186" spans="1:19" x14ac:dyDescent="0.35">
      <c r="A15186">
        <v>15184</v>
      </c>
      <c r="B15186">
        <v>2041</v>
      </c>
      <c r="C15186">
        <v>1</v>
      </c>
      <c r="D15186">
        <v>2.2479657150763299</v>
      </c>
      <c r="E15186">
        <v>1.1668765370024701</v>
      </c>
      <c r="F15186">
        <v>1.9156849212881499</v>
      </c>
      <c r="G15186">
        <v>39782.382919069198</v>
      </c>
      <c r="H15186">
        <v>0.54625299645711101</v>
      </c>
      <c r="I15186">
        <v>0.22436539418879201</v>
      </c>
      <c r="J15186">
        <v>0.40251770247788299</v>
      </c>
      <c r="K15186">
        <v>0.20170904462237299</v>
      </c>
      <c r="L15186">
        <v>0.46817296559122201</v>
      </c>
      <c r="M15186">
        <v>0.27672895964371902</v>
      </c>
      <c r="N15186">
        <v>6.9160635748317798</v>
      </c>
      <c r="O15186">
        <v>3.5834341971553498</v>
      </c>
      <c r="P15186">
        <v>5.6337537423554496</v>
      </c>
      <c r="Q15186">
        <v>0.25730399997796299</v>
      </c>
      <c r="R15186">
        <v>0.26367881272370303</v>
      </c>
      <c r="S15186">
        <v>0.32339516964396398</v>
      </c>
    </row>
    <row r="15187" spans="1:19" x14ac:dyDescent="0.35">
      <c r="A15187">
        <v>15185</v>
      </c>
      <c r="B15187">
        <v>2041</v>
      </c>
      <c r="C15187">
        <v>1</v>
      </c>
      <c r="D15187">
        <v>2.1880091520112201</v>
      </c>
      <c r="E15187">
        <v>1.0920894092078299</v>
      </c>
      <c r="F15187">
        <v>1.8103325664682799</v>
      </c>
      <c r="G15187">
        <v>39305.9175675359</v>
      </c>
      <c r="H15187">
        <v>0.55340782477986095</v>
      </c>
      <c r="I15187">
        <v>0.20317932276783901</v>
      </c>
      <c r="J15187">
        <v>0.40929132166988802</v>
      </c>
      <c r="K15187">
        <v>0.16356783906826</v>
      </c>
      <c r="L15187">
        <v>0.47013275074826399</v>
      </c>
      <c r="M15187">
        <v>0.239112412586688</v>
      </c>
      <c r="N15187">
        <v>6.8173950447896301</v>
      </c>
      <c r="O15187">
        <v>3.5246002343146001</v>
      </c>
      <c r="P15187">
        <v>5.42720509773386</v>
      </c>
      <c r="Q15187">
        <v>0.146768391324059</v>
      </c>
      <c r="R15187">
        <v>0.16108037235945</v>
      </c>
      <c r="S15187">
        <v>0.173216375573677</v>
      </c>
    </row>
    <row r="15188" spans="1:19" x14ac:dyDescent="0.35">
      <c r="A15188">
        <v>15186</v>
      </c>
      <c r="B15188">
        <v>2041</v>
      </c>
      <c r="C15188">
        <v>1</v>
      </c>
      <c r="D15188">
        <v>2.1321267290400101</v>
      </c>
      <c r="E15188">
        <v>1.0237477729872599</v>
      </c>
      <c r="F15188">
        <v>1.7180184413281601</v>
      </c>
      <c r="G15188">
        <v>38841.192845945603</v>
      </c>
      <c r="H15188">
        <v>0.55299580626955402</v>
      </c>
      <c r="I15188">
        <v>0.186070222887639</v>
      </c>
      <c r="J15188">
        <v>0.41870935523712899</v>
      </c>
      <c r="K15188">
        <v>0.133066712149054</v>
      </c>
      <c r="L15188">
        <v>0.47440407461277201</v>
      </c>
      <c r="M15188">
        <v>0.208238199859057</v>
      </c>
      <c r="N15188">
        <v>6.7483549328888799</v>
      </c>
      <c r="O15188">
        <v>3.4882261357503501</v>
      </c>
      <c r="P15188">
        <v>5.2564084547687902</v>
      </c>
      <c r="Q15188">
        <v>3.13370634106677E-2</v>
      </c>
      <c r="R15188">
        <v>6.5273664875320006E-2</v>
      </c>
      <c r="S15188">
        <v>3.2065776760737998E-2</v>
      </c>
    </row>
    <row r="15189" spans="1:19" x14ac:dyDescent="0.35">
      <c r="A15189">
        <v>15187</v>
      </c>
      <c r="B15189">
        <v>2041</v>
      </c>
      <c r="C15189">
        <v>1</v>
      </c>
      <c r="D15189">
        <v>2.0756852981128402</v>
      </c>
      <c r="E15189">
        <v>0.95598389578490295</v>
      </c>
      <c r="F15189">
        <v>1.6257872650138701</v>
      </c>
      <c r="G15189">
        <v>38824.7135540128</v>
      </c>
      <c r="H15189">
        <v>0.54114481189590702</v>
      </c>
      <c r="I15189">
        <v>0.173316157187523</v>
      </c>
      <c r="J15189">
        <v>0.429918594210566</v>
      </c>
      <c r="K15189">
        <v>0.10977738221505</v>
      </c>
      <c r="L15189">
        <v>0.482031254334853</v>
      </c>
      <c r="M15189">
        <v>0.184559586803521</v>
      </c>
      <c r="N15189">
        <v>6.6712535895760601</v>
      </c>
      <c r="O15189">
        <v>3.4470746681722</v>
      </c>
      <c r="P15189">
        <v>5.0825263359861603</v>
      </c>
      <c r="Q15189">
        <v>3.2856604317404802E-4</v>
      </c>
      <c r="R15189">
        <v>1.3990805233465801E-2</v>
      </c>
      <c r="S15189" s="6">
        <v>9.8304609613315197E-7</v>
      </c>
    </row>
    <row r="15190" spans="1:19" x14ac:dyDescent="0.35">
      <c r="A15190">
        <v>15188</v>
      </c>
      <c r="B15190">
        <v>2041</v>
      </c>
      <c r="C15190">
        <v>1</v>
      </c>
      <c r="D15190">
        <v>2.02437785868154</v>
      </c>
      <c r="E15190">
        <v>0.93909085507612</v>
      </c>
      <c r="F15190">
        <v>1.5443186238109301</v>
      </c>
      <c r="G15190">
        <v>38515.448535527801</v>
      </c>
      <c r="H15190">
        <v>0.53226388167637495</v>
      </c>
      <c r="I15190">
        <v>0.14716506363333601</v>
      </c>
      <c r="J15190">
        <v>0.42608245074074003</v>
      </c>
      <c r="K15190">
        <v>0.100199717587904</v>
      </c>
      <c r="L15190">
        <v>0.47879381730284998</v>
      </c>
      <c r="M15190">
        <v>0.16221023527261499</v>
      </c>
      <c r="N15190">
        <v>6.6061783202795503</v>
      </c>
      <c r="O15190">
        <v>3.4405941327132901</v>
      </c>
      <c r="P15190">
        <v>4.9155686968914099</v>
      </c>
      <c r="Q15190">
        <v>0</v>
      </c>
      <c r="R15190" s="6">
        <v>4.97183994317208E-6</v>
      </c>
      <c r="S15190">
        <v>0</v>
      </c>
    </row>
    <row r="15191" spans="1:19" x14ac:dyDescent="0.35">
      <c r="A15191">
        <v>15189</v>
      </c>
      <c r="B15191">
        <v>2041</v>
      </c>
      <c r="C15191">
        <v>1</v>
      </c>
      <c r="D15191">
        <v>1.9766824444648601</v>
      </c>
      <c r="E15191">
        <v>0.93015050301182001</v>
      </c>
      <c r="F15191">
        <v>1.4625928179019501</v>
      </c>
      <c r="G15191">
        <v>37392.732836260198</v>
      </c>
      <c r="H15191">
        <v>0.52246767800137905</v>
      </c>
      <c r="I15191">
        <v>0.126498615807496</v>
      </c>
      <c r="J15191">
        <v>0.42416779024545997</v>
      </c>
      <c r="K15191">
        <v>9.3999385692497495E-2</v>
      </c>
      <c r="L15191">
        <v>0.47817731686218201</v>
      </c>
      <c r="M15191">
        <v>0.146020817454208</v>
      </c>
      <c r="N15191">
        <v>6.5423288744310897</v>
      </c>
      <c r="O15191">
        <v>3.42517335947722</v>
      </c>
      <c r="P15191">
        <v>4.7496553848112297</v>
      </c>
      <c r="Q15191">
        <v>0</v>
      </c>
      <c r="R15191">
        <v>0</v>
      </c>
      <c r="S15191">
        <v>0</v>
      </c>
    </row>
    <row r="15192" spans="1:19" x14ac:dyDescent="0.35">
      <c r="A15192">
        <v>15190</v>
      </c>
      <c r="B15192">
        <v>2041</v>
      </c>
      <c r="C15192">
        <v>1</v>
      </c>
      <c r="D15192">
        <v>1.93052079121161</v>
      </c>
      <c r="E15192">
        <v>0.92110420391880499</v>
      </c>
      <c r="F15192">
        <v>1.3805955623513499</v>
      </c>
      <c r="G15192">
        <v>34646.205459613899</v>
      </c>
      <c r="H15192">
        <v>0.50915103147202301</v>
      </c>
      <c r="I15192">
        <v>0.111181264582527</v>
      </c>
      <c r="J15192">
        <v>0.42396430161461501</v>
      </c>
      <c r="K15192">
        <v>9.0617155278397504E-2</v>
      </c>
      <c r="L15192">
        <v>0.481032628628286</v>
      </c>
      <c r="M15192">
        <v>0.135641966608885</v>
      </c>
      <c r="N15192">
        <v>6.4706439985500701</v>
      </c>
      <c r="O15192">
        <v>3.3447001014231699</v>
      </c>
      <c r="P15192">
        <v>4.5759423915349497</v>
      </c>
      <c r="Q15192">
        <v>0</v>
      </c>
      <c r="R15192">
        <v>0</v>
      </c>
      <c r="S15192">
        <v>0</v>
      </c>
    </row>
    <row r="15193" spans="1:19" x14ac:dyDescent="0.35">
      <c r="A15193">
        <v>15191</v>
      </c>
      <c r="B15193">
        <v>2041</v>
      </c>
      <c r="C15193">
        <v>1</v>
      </c>
      <c r="D15193">
        <v>1.91318531402572</v>
      </c>
      <c r="E15193">
        <v>1.01666895730398</v>
      </c>
      <c r="F15193">
        <v>1.3848159472319199</v>
      </c>
      <c r="G15193">
        <v>31838.380913848701</v>
      </c>
      <c r="H15193">
        <v>0.51008120350687103</v>
      </c>
      <c r="I15193">
        <v>0.10395079231873799</v>
      </c>
      <c r="J15193">
        <v>0.41907704573719601</v>
      </c>
      <c r="K15193">
        <v>8.9628081830096504E-2</v>
      </c>
      <c r="L15193">
        <v>0.47181907528893302</v>
      </c>
      <c r="M15193">
        <v>0.130872715691218</v>
      </c>
      <c r="N15193">
        <v>6.4382319968766302</v>
      </c>
      <c r="O15193">
        <v>3.4376887801270599</v>
      </c>
      <c r="P15193">
        <v>4.57852942111922</v>
      </c>
      <c r="Q15193">
        <v>0</v>
      </c>
      <c r="R15193">
        <v>0</v>
      </c>
      <c r="S15193">
        <v>0</v>
      </c>
    </row>
    <row r="15194" spans="1:19" x14ac:dyDescent="0.35">
      <c r="A15194">
        <v>15192</v>
      </c>
      <c r="B15194">
        <v>2041</v>
      </c>
      <c r="C15194">
        <v>1</v>
      </c>
      <c r="D15194">
        <v>1.8993062964713101</v>
      </c>
      <c r="E15194">
        <v>1.10856310595236</v>
      </c>
      <c r="F15194">
        <v>1.3899664021718801</v>
      </c>
      <c r="G15194">
        <v>29170.534057618999</v>
      </c>
      <c r="H15194">
        <v>0.51277416632065997</v>
      </c>
      <c r="I15194">
        <v>9.9842151647195898E-2</v>
      </c>
      <c r="J15194">
        <v>0.41960786157069802</v>
      </c>
      <c r="K15194">
        <v>9.0533772734693499E-2</v>
      </c>
      <c r="L15194">
        <v>0.46568507716152302</v>
      </c>
      <c r="M15194">
        <v>0.12888579348384899</v>
      </c>
      <c r="N15194">
        <v>6.4138353644294996</v>
      </c>
      <c r="O15194">
        <v>3.5296904053794802</v>
      </c>
      <c r="P15194">
        <v>4.5778056712428699</v>
      </c>
      <c r="Q15194">
        <v>0</v>
      </c>
      <c r="R15194">
        <v>0</v>
      </c>
      <c r="S15194">
        <v>0</v>
      </c>
    </row>
    <row r="15195" spans="1:19" x14ac:dyDescent="0.35">
      <c r="A15195">
        <v>15193</v>
      </c>
      <c r="B15195">
        <v>2041</v>
      </c>
      <c r="C15195">
        <v>1</v>
      </c>
      <c r="D15195">
        <v>0.47970138762805398</v>
      </c>
      <c r="E15195">
        <v>0.38804536215868202</v>
      </c>
      <c r="F15195">
        <v>0.51934217402079497</v>
      </c>
      <c r="G15195">
        <v>29566.017225724201</v>
      </c>
      <c r="H15195">
        <v>0.69354551772304696</v>
      </c>
      <c r="I15195">
        <v>0.171728776630476</v>
      </c>
      <c r="J15195">
        <v>0.72347355831624105</v>
      </c>
      <c r="K15195">
        <v>0.185597812138593</v>
      </c>
      <c r="L15195">
        <v>0.84851580450029995</v>
      </c>
      <c r="M15195">
        <v>0.33644120084372198</v>
      </c>
      <c r="N15195">
        <v>5.1801738117969398</v>
      </c>
      <c r="O15195">
        <v>4.1870922757759601</v>
      </c>
      <c r="P15195">
        <v>5.2215077624013899</v>
      </c>
      <c r="Q15195">
        <v>0</v>
      </c>
      <c r="R15195">
        <v>0</v>
      </c>
      <c r="S15195">
        <v>0</v>
      </c>
    </row>
    <row r="15196" spans="1:19" x14ac:dyDescent="0.35">
      <c r="A15196">
        <v>15194</v>
      </c>
      <c r="B15196">
        <v>2041</v>
      </c>
      <c r="C15196">
        <v>1</v>
      </c>
      <c r="D15196">
        <v>0.47787560335003398</v>
      </c>
      <c r="E15196">
        <v>0.38308805272469398</v>
      </c>
      <c r="F15196">
        <v>0.49885353650312098</v>
      </c>
      <c r="G15196">
        <v>27853.523243501098</v>
      </c>
      <c r="H15196">
        <v>0.70073716033231404</v>
      </c>
      <c r="I15196">
        <v>0.16774661373843699</v>
      </c>
      <c r="J15196">
        <v>0.733162940169787</v>
      </c>
      <c r="K15196">
        <v>0.18343609488002</v>
      </c>
      <c r="L15196">
        <v>0.85054233197110396</v>
      </c>
      <c r="M15196">
        <v>0.330854756523842</v>
      </c>
      <c r="N15196">
        <v>5.1708880811572797</v>
      </c>
      <c r="O15196">
        <v>4.14213409327599</v>
      </c>
      <c r="P15196">
        <v>5.1227917564155696</v>
      </c>
      <c r="Q15196">
        <v>0</v>
      </c>
      <c r="R15196">
        <v>0</v>
      </c>
      <c r="S15196">
        <v>0</v>
      </c>
    </row>
    <row r="15197" spans="1:19" x14ac:dyDescent="0.35">
      <c r="A15197">
        <v>15195</v>
      </c>
      <c r="B15197">
        <v>2041</v>
      </c>
      <c r="C15197">
        <v>1</v>
      </c>
      <c r="D15197">
        <v>0.473084936137314</v>
      </c>
      <c r="E15197">
        <v>0.37139832961753499</v>
      </c>
      <c r="F15197">
        <v>0.47353413371434599</v>
      </c>
      <c r="G15197">
        <v>26997.057295844399</v>
      </c>
      <c r="H15197">
        <v>0.70429105754908605</v>
      </c>
      <c r="I15197">
        <v>0.16677096044241099</v>
      </c>
      <c r="J15197">
        <v>0.73797742201250205</v>
      </c>
      <c r="K15197">
        <v>0.18436328132211399</v>
      </c>
      <c r="L15197">
        <v>0.845024376593698</v>
      </c>
      <c r="M15197">
        <v>0.32798748801739303</v>
      </c>
      <c r="N15197">
        <v>5.1524551854806697</v>
      </c>
      <c r="O15197">
        <v>4.0801490177158</v>
      </c>
      <c r="P15197">
        <v>5.01562740685275</v>
      </c>
      <c r="Q15197">
        <v>0</v>
      </c>
      <c r="R15197">
        <v>0</v>
      </c>
      <c r="S15197">
        <v>0</v>
      </c>
    </row>
    <row r="15198" spans="1:19" x14ac:dyDescent="0.35">
      <c r="A15198">
        <v>15196</v>
      </c>
      <c r="B15198">
        <v>2041</v>
      </c>
      <c r="C15198">
        <v>1</v>
      </c>
      <c r="D15198">
        <v>0.467683494294651</v>
      </c>
      <c r="E15198">
        <v>0.36004369136277198</v>
      </c>
      <c r="F15198">
        <v>0.44815099710205097</v>
      </c>
      <c r="G15198">
        <v>26820.578364320801</v>
      </c>
      <c r="H15198">
        <v>0.69924759180023199</v>
      </c>
      <c r="I15198">
        <v>0.168703989686846</v>
      </c>
      <c r="J15198">
        <v>0.73526226972350595</v>
      </c>
      <c r="K15198">
        <v>0.187611987099186</v>
      </c>
      <c r="L15198">
        <v>0.83192796730950502</v>
      </c>
      <c r="M15198">
        <v>0.32646546104340102</v>
      </c>
      <c r="N15198">
        <v>5.1283000888836803</v>
      </c>
      <c r="O15198">
        <v>4.0064001554736297</v>
      </c>
      <c r="P15198">
        <v>4.9059026459681396</v>
      </c>
      <c r="Q15198">
        <v>0</v>
      </c>
      <c r="R15198">
        <v>0</v>
      </c>
      <c r="S15198">
        <v>0</v>
      </c>
    </row>
    <row r="15199" spans="1:19" x14ac:dyDescent="0.35">
      <c r="A15199">
        <v>15197</v>
      </c>
      <c r="B15199">
        <v>2041</v>
      </c>
      <c r="C15199">
        <v>1</v>
      </c>
      <c r="D15199">
        <v>0.47206467760098803</v>
      </c>
      <c r="E15199">
        <v>0.36975108184196798</v>
      </c>
      <c r="F15199">
        <v>0.45124792255391599</v>
      </c>
      <c r="G15199">
        <v>27266.754807924401</v>
      </c>
      <c r="H15199">
        <v>0.703748143968703</v>
      </c>
      <c r="I15199">
        <v>0.163821180530241</v>
      </c>
      <c r="J15199">
        <v>0.74220525393058201</v>
      </c>
      <c r="K15199">
        <v>0.18420715727810899</v>
      </c>
      <c r="L15199">
        <v>0.83528902972531804</v>
      </c>
      <c r="M15199">
        <v>0.31801707762951897</v>
      </c>
      <c r="N15199">
        <v>5.1775098147720104</v>
      </c>
      <c r="O15199">
        <v>4.1133596962682999</v>
      </c>
      <c r="P15199">
        <v>4.9683403009427103</v>
      </c>
      <c r="Q15199">
        <v>0</v>
      </c>
      <c r="R15199">
        <v>0</v>
      </c>
      <c r="S15199">
        <v>0</v>
      </c>
    </row>
    <row r="15200" spans="1:19" x14ac:dyDescent="0.35">
      <c r="A15200">
        <v>15198</v>
      </c>
      <c r="B15200">
        <v>2041</v>
      </c>
      <c r="C15200">
        <v>1</v>
      </c>
      <c r="D15200">
        <v>0.47584770659235198</v>
      </c>
      <c r="E15200">
        <v>0.376740171903784</v>
      </c>
      <c r="F15200">
        <v>0.45334181977674398</v>
      </c>
      <c r="G15200">
        <v>29343.8785185177</v>
      </c>
      <c r="H15200">
        <v>0.70306402155363101</v>
      </c>
      <c r="I15200">
        <v>0.16137861715705901</v>
      </c>
      <c r="J15200">
        <v>0.74543954949504598</v>
      </c>
      <c r="K15200">
        <v>0.18428981687769</v>
      </c>
      <c r="L15200">
        <v>0.82853442002209099</v>
      </c>
      <c r="M15200">
        <v>0.312831250310449</v>
      </c>
      <c r="N15200">
        <v>5.2132399601508501</v>
      </c>
      <c r="O15200">
        <v>4.1882098322765202</v>
      </c>
      <c r="P15200">
        <v>5.0086956321784299</v>
      </c>
      <c r="Q15200">
        <v>6.9038784010319902E-4</v>
      </c>
      <c r="R15200">
        <v>9.4297553865572005E-4</v>
      </c>
      <c r="S15200">
        <v>3.1252888720716999E-4</v>
      </c>
    </row>
    <row r="15201" spans="1:19" x14ac:dyDescent="0.35">
      <c r="A15201">
        <v>15199</v>
      </c>
      <c r="B15201">
        <v>2041</v>
      </c>
      <c r="C15201">
        <v>1</v>
      </c>
      <c r="D15201">
        <v>0.48010744419423501</v>
      </c>
      <c r="E15201">
        <v>0.382884777568127</v>
      </c>
      <c r="F15201">
        <v>0.45540335514709601</v>
      </c>
      <c r="G15201">
        <v>34109.877987312</v>
      </c>
      <c r="H15201">
        <v>0.697384162903675</v>
      </c>
      <c r="I15201">
        <v>0.161018063714435</v>
      </c>
      <c r="J15201">
        <v>0.74023005997378299</v>
      </c>
      <c r="K15201">
        <v>0.186765077116713</v>
      </c>
      <c r="L15201">
        <v>0.81274496610550595</v>
      </c>
      <c r="M15201">
        <v>0.31110426245157702</v>
      </c>
      <c r="N15201">
        <v>5.2483567756466103</v>
      </c>
      <c r="O15201">
        <v>4.2894676949714103</v>
      </c>
      <c r="P15201">
        <v>5.0468570462984701</v>
      </c>
      <c r="Q15201">
        <v>4.4173327328001499E-2</v>
      </c>
      <c r="R15201">
        <v>4.4406571630789801E-2</v>
      </c>
      <c r="S15201">
        <v>3.0207993961661399E-2</v>
      </c>
    </row>
    <row r="15202" spans="1:19" x14ac:dyDescent="0.35">
      <c r="A15202">
        <v>15200</v>
      </c>
      <c r="B15202">
        <v>2041</v>
      </c>
      <c r="C15202">
        <v>1</v>
      </c>
      <c r="D15202">
        <v>0.48426290189297899</v>
      </c>
      <c r="E15202">
        <v>0.38949130132554299</v>
      </c>
      <c r="F15202">
        <v>0.45721783385095699</v>
      </c>
      <c r="G15202">
        <v>39485.514160992803</v>
      </c>
      <c r="H15202">
        <v>0.70067057939395605</v>
      </c>
      <c r="I15202">
        <v>0.16721813558838899</v>
      </c>
      <c r="J15202">
        <v>0.74901673932430701</v>
      </c>
      <c r="K15202">
        <v>0.19576092888361901</v>
      </c>
      <c r="L15202">
        <v>0.81318841248174101</v>
      </c>
      <c r="M15202">
        <v>0.34142597544345399</v>
      </c>
      <c r="N15202">
        <v>5.2804542539884904</v>
      </c>
      <c r="O15202">
        <v>4.3833285825339896</v>
      </c>
      <c r="P15202">
        <v>5.0905796890391199</v>
      </c>
      <c r="Q15202">
        <v>0.18092641943534599</v>
      </c>
      <c r="R15202">
        <v>0.15673665806234499</v>
      </c>
      <c r="S15202">
        <v>0.158100797348974</v>
      </c>
    </row>
    <row r="15203" spans="1:19" x14ac:dyDescent="0.35">
      <c r="A15203">
        <v>15201</v>
      </c>
      <c r="B15203">
        <v>2041</v>
      </c>
      <c r="C15203">
        <v>1</v>
      </c>
      <c r="D15203">
        <v>0.48979511054678698</v>
      </c>
      <c r="E15203">
        <v>0.39989271961533701</v>
      </c>
      <c r="F15203">
        <v>0.46084167598304199</v>
      </c>
      <c r="G15203">
        <v>43608.676539168497</v>
      </c>
      <c r="H15203">
        <v>0.70005052528328904</v>
      </c>
      <c r="I15203">
        <v>0.176863174657517</v>
      </c>
      <c r="J15203">
        <v>0.75237047328627404</v>
      </c>
      <c r="K15203">
        <v>0.20863409607344899</v>
      </c>
      <c r="L15203">
        <v>0.80709933650871901</v>
      </c>
      <c r="M15203">
        <v>0.37677866251657899</v>
      </c>
      <c r="N15203">
        <v>5.3102286735033104</v>
      </c>
      <c r="O15203">
        <v>4.4659825752905604</v>
      </c>
      <c r="P15203">
        <v>5.1451902437748398</v>
      </c>
      <c r="Q15203">
        <v>0.18452005060655099</v>
      </c>
      <c r="R15203">
        <v>0.144708891038583</v>
      </c>
      <c r="S15203">
        <v>0.154209106956887</v>
      </c>
    </row>
    <row r="15204" spans="1:19" x14ac:dyDescent="0.35">
      <c r="A15204">
        <v>15202</v>
      </c>
      <c r="B15204">
        <v>2041</v>
      </c>
      <c r="C15204">
        <v>1</v>
      </c>
      <c r="D15204">
        <v>0.49547910830710301</v>
      </c>
      <c r="E15204">
        <v>0.41056618038188702</v>
      </c>
      <c r="F15204">
        <v>0.46487115471169199</v>
      </c>
      <c r="G15204">
        <v>45489.4062642067</v>
      </c>
      <c r="H15204">
        <v>0.69649291829066295</v>
      </c>
      <c r="I15204">
        <v>0.190073972747416</v>
      </c>
      <c r="J15204">
        <v>0.74907139043585003</v>
      </c>
      <c r="K15204">
        <v>0.22435428809584501</v>
      </c>
      <c r="L15204">
        <v>0.790229379898301</v>
      </c>
      <c r="M15204">
        <v>0.41509063308216299</v>
      </c>
      <c r="N15204">
        <v>5.3377529534827701</v>
      </c>
      <c r="O15204">
        <v>4.5649130051225901</v>
      </c>
      <c r="P15204">
        <v>5.2012840364423303</v>
      </c>
      <c r="Q15204">
        <v>0.25431679518077699</v>
      </c>
      <c r="R15204">
        <v>0.212977734907635</v>
      </c>
      <c r="S15204">
        <v>0.22819618707999201</v>
      </c>
    </row>
    <row r="15205" spans="1:19" x14ac:dyDescent="0.35">
      <c r="A15205">
        <v>15203</v>
      </c>
      <c r="B15205">
        <v>2041</v>
      </c>
      <c r="C15205">
        <v>1</v>
      </c>
      <c r="D15205">
        <v>0.50516107774811103</v>
      </c>
      <c r="E15205">
        <v>0.412057625431346</v>
      </c>
      <c r="F15205">
        <v>0.48135800117008698</v>
      </c>
      <c r="G15205">
        <v>45718.9039655741</v>
      </c>
      <c r="H15205">
        <v>0.69990495263769803</v>
      </c>
      <c r="I15205">
        <v>0.19545513635078901</v>
      </c>
      <c r="J15205">
        <v>0.75517844834893399</v>
      </c>
      <c r="K15205">
        <v>0.246536483411324</v>
      </c>
      <c r="L15205">
        <v>0.80510039782649101</v>
      </c>
      <c r="M15205">
        <v>0.43682121679203101</v>
      </c>
      <c r="N15205">
        <v>5.3968453233421902</v>
      </c>
      <c r="O15205">
        <v>4.5629594890371798</v>
      </c>
      <c r="P15205">
        <v>5.2929140823273197</v>
      </c>
      <c r="Q15205">
        <v>0.34066250059155501</v>
      </c>
      <c r="R15205">
        <v>0.29071805200260198</v>
      </c>
      <c r="S15205">
        <v>0.321084978755588</v>
      </c>
    </row>
    <row r="15206" spans="1:19" x14ac:dyDescent="0.35">
      <c r="A15206">
        <v>15204</v>
      </c>
      <c r="B15206">
        <v>2041</v>
      </c>
      <c r="C15206">
        <v>1</v>
      </c>
      <c r="D15206">
        <v>0.51496220187460795</v>
      </c>
      <c r="E15206">
        <v>0.41415306424266501</v>
      </c>
      <c r="F15206">
        <v>0.49765838042373101</v>
      </c>
      <c r="G15206">
        <v>45300.102732938998</v>
      </c>
      <c r="H15206">
        <v>0.70023949632868498</v>
      </c>
      <c r="I15206">
        <v>0.204300238645794</v>
      </c>
      <c r="J15206">
        <v>0.75540066368108505</v>
      </c>
      <c r="K15206">
        <v>0.27514418897186899</v>
      </c>
      <c r="L15206">
        <v>0.80930092125373099</v>
      </c>
      <c r="M15206">
        <v>0.46006787673522398</v>
      </c>
      <c r="N15206">
        <v>5.4471129553571904</v>
      </c>
      <c r="O15206">
        <v>4.5847399705357796</v>
      </c>
      <c r="P15206">
        <v>5.3979468159570496</v>
      </c>
      <c r="Q15206">
        <v>0.35665871794020798</v>
      </c>
      <c r="R15206">
        <v>0.30539714629853598</v>
      </c>
      <c r="S15206">
        <v>0.33778469476086098</v>
      </c>
    </row>
    <row r="15207" spans="1:19" x14ac:dyDescent="0.35">
      <c r="A15207">
        <v>15205</v>
      </c>
      <c r="B15207">
        <v>2041</v>
      </c>
      <c r="C15207">
        <v>1</v>
      </c>
      <c r="D15207">
        <v>0.52471817502932006</v>
      </c>
      <c r="E15207">
        <v>0.41541153824108901</v>
      </c>
      <c r="F15207">
        <v>0.513994238339057</v>
      </c>
      <c r="G15207">
        <v>43729.864111568997</v>
      </c>
      <c r="H15207">
        <v>0.69879507727720802</v>
      </c>
      <c r="I15207">
        <v>0.216942702860454</v>
      </c>
      <c r="J15207">
        <v>0.74858685546584502</v>
      </c>
      <c r="K15207">
        <v>0.309340080004809</v>
      </c>
      <c r="L15207">
        <v>0.80210626123900597</v>
      </c>
      <c r="M15207">
        <v>0.48390133973343102</v>
      </c>
      <c r="N15207">
        <v>5.5051127541352498</v>
      </c>
      <c r="O15207">
        <v>4.6075284117772801</v>
      </c>
      <c r="P15207">
        <v>5.5034897937721903</v>
      </c>
      <c r="Q15207">
        <v>0.30957045949821099</v>
      </c>
      <c r="R15207">
        <v>0.262802222859985</v>
      </c>
      <c r="S15207">
        <v>0.28629987072430702</v>
      </c>
    </row>
    <row r="15208" spans="1:19" x14ac:dyDescent="0.35">
      <c r="A15208">
        <v>15206</v>
      </c>
      <c r="B15208">
        <v>2041</v>
      </c>
      <c r="C15208">
        <v>1</v>
      </c>
      <c r="D15208">
        <v>0.53273867999695801</v>
      </c>
      <c r="E15208">
        <v>0.40905566123870402</v>
      </c>
      <c r="F15208">
        <v>0.523925242530906</v>
      </c>
      <c r="G15208">
        <v>42879.629371484298</v>
      </c>
      <c r="H15208">
        <v>0.70073156984212304</v>
      </c>
      <c r="I15208">
        <v>0.213177036343458</v>
      </c>
      <c r="J15208">
        <v>0.76342978030655095</v>
      </c>
      <c r="K15208">
        <v>0.28988618702201102</v>
      </c>
      <c r="L15208">
        <v>0.82240811081285004</v>
      </c>
      <c r="M15208">
        <v>0.46461111278043998</v>
      </c>
      <c r="N15208">
        <v>5.5529706441638096</v>
      </c>
      <c r="O15208">
        <v>4.59171100157696</v>
      </c>
      <c r="P15208">
        <v>5.5738016312429997</v>
      </c>
      <c r="Q15208">
        <v>0.285653792535495</v>
      </c>
      <c r="R15208">
        <v>0.236704278000469</v>
      </c>
      <c r="S15208">
        <v>0.26003055168692502</v>
      </c>
    </row>
    <row r="15209" spans="1:19" x14ac:dyDescent="0.35">
      <c r="A15209">
        <v>15207</v>
      </c>
      <c r="B15209">
        <v>2041</v>
      </c>
      <c r="C15209">
        <v>1</v>
      </c>
      <c r="D15209">
        <v>0.54346825736874804</v>
      </c>
      <c r="E15209">
        <v>0.40578387048071801</v>
      </c>
      <c r="F15209">
        <v>0.53755876808797198</v>
      </c>
      <c r="G15209">
        <v>43173.667099400504</v>
      </c>
      <c r="H15209">
        <v>0.69912870129722804</v>
      </c>
      <c r="I15209">
        <v>0.21184007123027601</v>
      </c>
      <c r="J15209">
        <v>0.76907986165432396</v>
      </c>
      <c r="K15209">
        <v>0.273239401499908</v>
      </c>
      <c r="L15209">
        <v>0.83203051697702801</v>
      </c>
      <c r="M15209">
        <v>0.44564800279093503</v>
      </c>
      <c r="N15209">
        <v>5.6072002712856097</v>
      </c>
      <c r="O15209">
        <v>4.5820137873195499</v>
      </c>
      <c r="P15209">
        <v>5.6472306775423702</v>
      </c>
      <c r="Q15209">
        <v>0.24350547983756601</v>
      </c>
      <c r="R15209">
        <v>0.19776969096750599</v>
      </c>
      <c r="S15209">
        <v>0.21650258132276101</v>
      </c>
    </row>
    <row r="15210" spans="1:19" x14ac:dyDescent="0.35">
      <c r="A15210">
        <v>15208</v>
      </c>
      <c r="B15210">
        <v>2041</v>
      </c>
      <c r="C15210">
        <v>1</v>
      </c>
      <c r="D15210">
        <v>0.55451666760049501</v>
      </c>
      <c r="E15210">
        <v>0.40339547370633999</v>
      </c>
      <c r="F15210">
        <v>0.55122288534536601</v>
      </c>
      <c r="G15210">
        <v>43042.105352869497</v>
      </c>
      <c r="H15210">
        <v>0.69448961696334199</v>
      </c>
      <c r="I15210">
        <v>0.21287865998602201</v>
      </c>
      <c r="J15210">
        <v>0.76651810288815803</v>
      </c>
      <c r="K15210">
        <v>0.26003236869156299</v>
      </c>
      <c r="L15210">
        <v>0.82767642384640505</v>
      </c>
      <c r="M15210">
        <v>0.42841866770012299</v>
      </c>
      <c r="N15210">
        <v>5.6735586322257996</v>
      </c>
      <c r="O15210">
        <v>4.5689756445944401</v>
      </c>
      <c r="P15210">
        <v>5.7221031403970297</v>
      </c>
      <c r="Q15210">
        <v>0.176620417158216</v>
      </c>
      <c r="R15210">
        <v>0.15181061978344701</v>
      </c>
      <c r="S15210">
        <v>0.15284086868589999</v>
      </c>
    </row>
    <row r="15211" spans="1:19" x14ac:dyDescent="0.35">
      <c r="A15211">
        <v>15209</v>
      </c>
      <c r="B15211">
        <v>2041</v>
      </c>
      <c r="C15211">
        <v>1</v>
      </c>
      <c r="D15211">
        <v>0.54689143351171399</v>
      </c>
      <c r="E15211">
        <v>0.39341719740251402</v>
      </c>
      <c r="F15211">
        <v>0.54269741227636703</v>
      </c>
      <c r="G15211">
        <v>43107.597438614401</v>
      </c>
      <c r="H15211">
        <v>0.69284480281693395</v>
      </c>
      <c r="I15211">
        <v>0.194147111403325</v>
      </c>
      <c r="J15211">
        <v>0.77328830379730695</v>
      </c>
      <c r="K15211">
        <v>0.233726792004155</v>
      </c>
      <c r="L15211">
        <v>0.84201668527082696</v>
      </c>
      <c r="M15211">
        <v>0.39107626908311899</v>
      </c>
      <c r="N15211">
        <v>5.6017015908133896</v>
      </c>
      <c r="O15211">
        <v>4.4528489809322398</v>
      </c>
      <c r="P15211">
        <v>5.6400984465160997</v>
      </c>
      <c r="Q15211">
        <v>7.8533667678128499E-2</v>
      </c>
      <c r="R15211">
        <v>6.5397220827474498E-2</v>
      </c>
      <c r="S15211">
        <v>6.0554513998246198E-2</v>
      </c>
    </row>
    <row r="15212" spans="1:19" x14ac:dyDescent="0.35">
      <c r="A15212">
        <v>15210</v>
      </c>
      <c r="B15212">
        <v>2041</v>
      </c>
      <c r="C15212">
        <v>1</v>
      </c>
      <c r="D15212">
        <v>0.53971474896605698</v>
      </c>
      <c r="E15212">
        <v>0.38406269338263399</v>
      </c>
      <c r="F15212">
        <v>0.53437052099614701</v>
      </c>
      <c r="G15212">
        <v>44622.890886711597</v>
      </c>
      <c r="H15212">
        <v>0.68762427435503304</v>
      </c>
      <c r="I15212">
        <v>0.179858221096105</v>
      </c>
      <c r="J15212">
        <v>0.77501711038189003</v>
      </c>
      <c r="K15212">
        <v>0.21097937285090201</v>
      </c>
      <c r="L15212">
        <v>0.84952277013552102</v>
      </c>
      <c r="M15212">
        <v>0.35828026273022701</v>
      </c>
      <c r="N15212">
        <v>5.5372412046122799</v>
      </c>
      <c r="O15212">
        <v>4.3582652418253902</v>
      </c>
      <c r="P15212">
        <v>5.5653454422900204</v>
      </c>
      <c r="Q15212">
        <v>2.4017181925741499E-3</v>
      </c>
      <c r="R15212">
        <v>2.8782173490165901E-3</v>
      </c>
      <c r="S15212">
        <v>1.1680662478220599E-3</v>
      </c>
    </row>
    <row r="15213" spans="1:19" x14ac:dyDescent="0.35">
      <c r="A15213">
        <v>15211</v>
      </c>
      <c r="B15213">
        <v>2041</v>
      </c>
      <c r="C15213">
        <v>1</v>
      </c>
      <c r="D15213">
        <v>0.532056583210328</v>
      </c>
      <c r="E15213">
        <v>0.37494738298890101</v>
      </c>
      <c r="F15213">
        <v>0.52552936806241601</v>
      </c>
      <c r="G15213">
        <v>45590.2562855656</v>
      </c>
      <c r="H15213">
        <v>0.680930573471071</v>
      </c>
      <c r="I15213">
        <v>0.16975814452354901</v>
      </c>
      <c r="J15213">
        <v>0.77056819836648804</v>
      </c>
      <c r="K15213">
        <v>0.19276857987371601</v>
      </c>
      <c r="L15213">
        <v>0.85045392841554202</v>
      </c>
      <c r="M15213">
        <v>0.33205580439607202</v>
      </c>
      <c r="N15213">
        <v>5.4770807124451997</v>
      </c>
      <c r="O15213">
        <v>4.2608977028199897</v>
      </c>
      <c r="P15213">
        <v>5.4960827829061003</v>
      </c>
      <c r="Q15213">
        <v>0</v>
      </c>
      <c r="R15213">
        <v>0</v>
      </c>
      <c r="S15213">
        <v>0</v>
      </c>
    </row>
    <row r="15214" spans="1:19" x14ac:dyDescent="0.35">
      <c r="A15214">
        <v>15212</v>
      </c>
      <c r="B15214">
        <v>2041</v>
      </c>
      <c r="C15214">
        <v>1</v>
      </c>
      <c r="D15214">
        <v>0.52482525998951901</v>
      </c>
      <c r="E15214">
        <v>0.36929641318547102</v>
      </c>
      <c r="F15214">
        <v>0.51933312742563298</v>
      </c>
      <c r="G15214">
        <v>45145.376215920798</v>
      </c>
      <c r="H15214">
        <v>0.676555551700596</v>
      </c>
      <c r="I15214">
        <v>0.16400605776123101</v>
      </c>
      <c r="J15214">
        <v>0.77652746614540402</v>
      </c>
      <c r="K15214">
        <v>0.18896468766510599</v>
      </c>
      <c r="L15214">
        <v>0.85567707286265504</v>
      </c>
      <c r="M15214">
        <v>0.33066840412308401</v>
      </c>
      <c r="N15214">
        <v>5.4240591669803404</v>
      </c>
      <c r="O15214">
        <v>4.1936806760705503</v>
      </c>
      <c r="P15214">
        <v>5.4288800993538304</v>
      </c>
      <c r="Q15214">
        <v>0</v>
      </c>
      <c r="R15214">
        <v>0</v>
      </c>
      <c r="S15214">
        <v>0</v>
      </c>
    </row>
    <row r="15215" spans="1:19" x14ac:dyDescent="0.35">
      <c r="A15215">
        <v>15213</v>
      </c>
      <c r="B15215">
        <v>2041</v>
      </c>
      <c r="C15215">
        <v>1</v>
      </c>
      <c r="D15215">
        <v>0.51675496924900099</v>
      </c>
      <c r="E15215">
        <v>0.36169118152389901</v>
      </c>
      <c r="F15215">
        <v>0.51151396069999799</v>
      </c>
      <c r="G15215">
        <v>42471.0471870849</v>
      </c>
      <c r="H15215">
        <v>0.669002092760693</v>
      </c>
      <c r="I15215">
        <v>0.160777095145796</v>
      </c>
      <c r="J15215">
        <v>0.778577766272049</v>
      </c>
      <c r="K15215">
        <v>0.18778590341915</v>
      </c>
      <c r="L15215">
        <v>0.85635988828824405</v>
      </c>
      <c r="M15215">
        <v>0.33156150578236199</v>
      </c>
      <c r="N15215">
        <v>5.3784032700624502</v>
      </c>
      <c r="O15215">
        <v>4.1443631193513601</v>
      </c>
      <c r="P15215">
        <v>5.3571897264799198</v>
      </c>
      <c r="Q15215">
        <v>0</v>
      </c>
      <c r="R15215">
        <v>0</v>
      </c>
      <c r="S15215">
        <v>0</v>
      </c>
    </row>
    <row r="15216" spans="1:19" x14ac:dyDescent="0.35">
      <c r="A15216">
        <v>15214</v>
      </c>
      <c r="B15216">
        <v>2041</v>
      </c>
      <c r="C15216">
        <v>1</v>
      </c>
      <c r="D15216">
        <v>0.50885268196753497</v>
      </c>
      <c r="E15216">
        <v>0.35240510335115299</v>
      </c>
      <c r="F15216">
        <v>0.50350333744140496</v>
      </c>
      <c r="G15216">
        <v>39105.547666263803</v>
      </c>
      <c r="H15216">
        <v>0.66100285848653295</v>
      </c>
      <c r="I15216">
        <v>0.160142481512521</v>
      </c>
      <c r="J15216">
        <v>0.77351185144193002</v>
      </c>
      <c r="K15216">
        <v>0.18889975187181601</v>
      </c>
      <c r="L15216">
        <v>0.85032309587909205</v>
      </c>
      <c r="M15216">
        <v>0.33394287961347502</v>
      </c>
      <c r="N15216">
        <v>5.3291801757132999</v>
      </c>
      <c r="O15216">
        <v>4.09153422767353</v>
      </c>
      <c r="P15216">
        <v>5.2838957289947004</v>
      </c>
      <c r="Q15216">
        <v>0</v>
      </c>
      <c r="R15216">
        <v>0</v>
      </c>
      <c r="S15216">
        <v>0</v>
      </c>
    </row>
    <row r="15217" spans="1:19" x14ac:dyDescent="0.35">
      <c r="A15217">
        <v>15215</v>
      </c>
      <c r="B15217">
        <v>2041</v>
      </c>
      <c r="C15217">
        <v>1</v>
      </c>
      <c r="D15217">
        <v>0.50736421467474202</v>
      </c>
      <c r="E15217">
        <v>0.34385185117647199</v>
      </c>
      <c r="F15217">
        <v>0.49145547040551302</v>
      </c>
      <c r="G15217">
        <v>35430.773674490403</v>
      </c>
      <c r="H15217">
        <v>0.65859821769424798</v>
      </c>
      <c r="I15217">
        <v>0.15723772536268801</v>
      </c>
      <c r="J15217">
        <v>0.77987496640832998</v>
      </c>
      <c r="K15217">
        <v>0.185506459461801</v>
      </c>
      <c r="L15217">
        <v>0.85029544552860603</v>
      </c>
      <c r="M15217">
        <v>0.32710679355305</v>
      </c>
      <c r="N15217">
        <v>5.3213731162324498</v>
      </c>
      <c r="O15217">
        <v>4.0976660147614901</v>
      </c>
      <c r="P15217">
        <v>5.1816751272762396</v>
      </c>
      <c r="Q15217">
        <v>0</v>
      </c>
      <c r="R15217">
        <v>0</v>
      </c>
      <c r="S15217">
        <v>0</v>
      </c>
    </row>
    <row r="15218" spans="1:19" x14ac:dyDescent="0.35">
      <c r="A15218">
        <v>15216</v>
      </c>
      <c r="B15218">
        <v>2041</v>
      </c>
      <c r="C15218">
        <v>1</v>
      </c>
      <c r="D15218">
        <v>0.50614286992247304</v>
      </c>
      <c r="E15218">
        <v>0.33537222554685497</v>
      </c>
      <c r="F15218">
        <v>0.48056996701219101</v>
      </c>
      <c r="G15218">
        <v>32190.245968880699</v>
      </c>
      <c r="H15218">
        <v>0.65735371085904204</v>
      </c>
      <c r="I15218">
        <v>0.15625009796154099</v>
      </c>
      <c r="J15218">
        <v>0.78057884705320402</v>
      </c>
      <c r="K15218">
        <v>0.184226317810399</v>
      </c>
      <c r="L15218">
        <v>0.842885324514831</v>
      </c>
      <c r="M15218">
        <v>0.32203615587942203</v>
      </c>
      <c r="N15218">
        <v>5.32539892990828</v>
      </c>
      <c r="O15218">
        <v>4.0934599474565596</v>
      </c>
      <c r="P15218">
        <v>5.08427781501097</v>
      </c>
      <c r="Q15218">
        <v>0</v>
      </c>
      <c r="R15218">
        <v>0</v>
      </c>
      <c r="S15218">
        <v>0</v>
      </c>
    </row>
    <row r="15219" spans="1:19" x14ac:dyDescent="0.35">
      <c r="A15219">
        <v>15217</v>
      </c>
      <c r="B15219">
        <v>2041</v>
      </c>
      <c r="C15219">
        <v>1</v>
      </c>
      <c r="D15219">
        <v>1.446988481</v>
      </c>
      <c r="E15219">
        <v>0.70020844299999996</v>
      </c>
      <c r="F15219">
        <v>1.4441909550000001</v>
      </c>
      <c r="G15219">
        <v>35207.407709999999</v>
      </c>
      <c r="H15219">
        <v>0.34693365300000001</v>
      </c>
      <c r="I15219">
        <v>7.0005103999999999E-2</v>
      </c>
      <c r="J15219">
        <v>0.41032531100000003</v>
      </c>
      <c r="K15219">
        <v>9.9596957E-2</v>
      </c>
      <c r="L15219">
        <v>0.17938385500000001</v>
      </c>
      <c r="M15219">
        <v>8.1695664000000001E-2</v>
      </c>
      <c r="N15219">
        <v>5.3277600539999996</v>
      </c>
      <c r="O15219">
        <v>2.7933605450000001</v>
      </c>
      <c r="P15219">
        <v>4.861517675</v>
      </c>
      <c r="Q15219">
        <v>0</v>
      </c>
      <c r="R15219">
        <v>0</v>
      </c>
      <c r="S15219">
        <v>0</v>
      </c>
    </row>
    <row r="15220" spans="1:19" x14ac:dyDescent="0.35">
      <c r="A15220">
        <v>15218</v>
      </c>
      <c r="B15220">
        <v>2041</v>
      </c>
      <c r="C15220">
        <v>1</v>
      </c>
      <c r="D15220">
        <v>1.448832624</v>
      </c>
      <c r="E15220">
        <v>0.77247255699999995</v>
      </c>
      <c r="F15220">
        <v>1.5111179099999901</v>
      </c>
      <c r="G15220">
        <v>33795.667200000004</v>
      </c>
      <c r="H15220">
        <v>0.36647867499999998</v>
      </c>
      <c r="I15220">
        <v>6.5123050000000002E-2</v>
      </c>
      <c r="J15220">
        <v>0.37978177499999999</v>
      </c>
      <c r="K15220">
        <v>9.5274183999999998E-2</v>
      </c>
      <c r="L15220">
        <v>0.17924990299999999</v>
      </c>
      <c r="M15220">
        <v>8.3257498999999999E-2</v>
      </c>
      <c r="N15220">
        <v>5.3819002940000003</v>
      </c>
      <c r="O15220">
        <v>3.0413552049999999</v>
      </c>
      <c r="P15220">
        <v>5.0163346080000002</v>
      </c>
      <c r="Q15220">
        <v>0</v>
      </c>
      <c r="R15220">
        <v>0</v>
      </c>
      <c r="S15220">
        <v>0</v>
      </c>
    </row>
    <row r="15221" spans="1:19" x14ac:dyDescent="0.35">
      <c r="A15221">
        <v>15219</v>
      </c>
      <c r="B15221">
        <v>2041</v>
      </c>
      <c r="C15221">
        <v>1</v>
      </c>
      <c r="D15221">
        <v>1.4472254840000001</v>
      </c>
      <c r="E15221">
        <v>0.85904295200000003</v>
      </c>
      <c r="F15221">
        <v>1.540245509</v>
      </c>
      <c r="G15221">
        <v>33164.134899999997</v>
      </c>
      <c r="H15221">
        <v>0.38900098399999999</v>
      </c>
      <c r="I15221">
        <v>6.1852567999999997E-2</v>
      </c>
      <c r="J15221">
        <v>0.355671601</v>
      </c>
      <c r="K15221">
        <v>9.3017447000000003E-2</v>
      </c>
      <c r="L15221">
        <v>0.18395236600000001</v>
      </c>
      <c r="M15221">
        <v>8.6226293999999995E-2</v>
      </c>
      <c r="N15221">
        <v>5.4189473770000003</v>
      </c>
      <c r="O15221">
        <v>3.3071737099999998</v>
      </c>
      <c r="P15221">
        <v>5.1246383680000003</v>
      </c>
      <c r="Q15221">
        <v>0</v>
      </c>
      <c r="R15221">
        <v>0</v>
      </c>
      <c r="S15221">
        <v>0</v>
      </c>
    </row>
    <row r="15222" spans="1:19" x14ac:dyDescent="0.35">
      <c r="A15222">
        <v>15220</v>
      </c>
      <c r="B15222">
        <v>2041</v>
      </c>
      <c r="C15222">
        <v>1</v>
      </c>
      <c r="D15222">
        <v>1.4450165589999899</v>
      </c>
      <c r="E15222">
        <v>0.94561333700000005</v>
      </c>
      <c r="F15222">
        <v>1.5683219500000001</v>
      </c>
      <c r="G15222">
        <v>33199.401310000001</v>
      </c>
      <c r="H15222">
        <v>0.41612403100000001</v>
      </c>
      <c r="I15222">
        <v>6.0430141E-2</v>
      </c>
      <c r="J15222">
        <v>0.33828192899999998</v>
      </c>
      <c r="K15222">
        <v>9.2854447000000007E-2</v>
      </c>
      <c r="L15222">
        <v>0.19352317699999999</v>
      </c>
      <c r="M15222">
        <v>9.0217535000000001E-2</v>
      </c>
      <c r="N15222">
        <v>5.4481495769999997</v>
      </c>
      <c r="O15222">
        <v>3.574978792</v>
      </c>
      <c r="P15222">
        <v>5.2308597920000004</v>
      </c>
      <c r="Q15222">
        <v>0</v>
      </c>
      <c r="R15222">
        <v>0</v>
      </c>
      <c r="S15222">
        <v>0</v>
      </c>
    </row>
    <row r="15223" spans="1:19" x14ac:dyDescent="0.35">
      <c r="A15223">
        <v>15221</v>
      </c>
      <c r="B15223">
        <v>2041</v>
      </c>
      <c r="C15223">
        <v>1</v>
      </c>
      <c r="D15223">
        <v>1.5255127470000001</v>
      </c>
      <c r="E15223">
        <v>0.95999206400000003</v>
      </c>
      <c r="F15223">
        <v>1.600413431</v>
      </c>
      <c r="G15223">
        <v>34121.075960000002</v>
      </c>
      <c r="H15223">
        <v>0.46482822499999998</v>
      </c>
      <c r="I15223">
        <v>6.6314983999999993E-2</v>
      </c>
      <c r="J15223">
        <v>0.321639428</v>
      </c>
      <c r="K15223">
        <v>9.6210300999999998E-2</v>
      </c>
      <c r="L15223">
        <v>0.20594854700000001</v>
      </c>
      <c r="M15223">
        <v>9.9474047999999995E-2</v>
      </c>
      <c r="N15223">
        <v>5.590265477</v>
      </c>
      <c r="O15223">
        <v>3.4845581390000002</v>
      </c>
      <c r="P15223">
        <v>5.3027306120000004</v>
      </c>
      <c r="Q15223">
        <v>0</v>
      </c>
      <c r="R15223">
        <v>1.9640759999999999E-3</v>
      </c>
      <c r="S15223" s="6">
        <v>7.0999999999999999E-9</v>
      </c>
    </row>
    <row r="15224" spans="1:19" x14ac:dyDescent="0.35">
      <c r="A15224">
        <v>15222</v>
      </c>
      <c r="B15224">
        <v>2041</v>
      </c>
      <c r="C15224">
        <v>1</v>
      </c>
      <c r="D15224">
        <v>1.585998596</v>
      </c>
      <c r="E15224">
        <v>0.97437109399999999</v>
      </c>
      <c r="F15224">
        <v>1.6219025380000001</v>
      </c>
      <c r="G15224">
        <v>37646.136319999998</v>
      </c>
      <c r="H15224">
        <v>0.522411556</v>
      </c>
      <c r="I15224">
        <v>7.4833575999999999E-2</v>
      </c>
      <c r="J15224">
        <v>0.30729443899999997</v>
      </c>
      <c r="K15224">
        <v>0.101242059</v>
      </c>
      <c r="L15224">
        <v>0.22338814800000001</v>
      </c>
      <c r="M15224">
        <v>0.111342367</v>
      </c>
      <c r="N15224">
        <v>5.65767930999999</v>
      </c>
      <c r="O15224">
        <v>3.3999619829999901</v>
      </c>
      <c r="P15224">
        <v>5.323795391</v>
      </c>
      <c r="Q15224">
        <v>1.5379848E-2</v>
      </c>
      <c r="R15224">
        <v>3.2613921999999997E-2</v>
      </c>
      <c r="S15224">
        <v>1.255564E-3</v>
      </c>
    </row>
    <row r="15225" spans="1:19" x14ac:dyDescent="0.35">
      <c r="A15225">
        <v>15223</v>
      </c>
      <c r="B15225">
        <v>2041</v>
      </c>
      <c r="C15225">
        <v>1</v>
      </c>
      <c r="D15225">
        <v>1.6468351619999899</v>
      </c>
      <c r="E15225">
        <v>0.98875495300000005</v>
      </c>
      <c r="F15225">
        <v>1.6431055649999899</v>
      </c>
      <c r="G15225">
        <v>44102.371650000001</v>
      </c>
      <c r="H15225">
        <v>0.58184375700000002</v>
      </c>
      <c r="I15225">
        <v>8.5655017999999999E-2</v>
      </c>
      <c r="J15225">
        <v>0.301571009</v>
      </c>
      <c r="K15225">
        <v>0.107988116</v>
      </c>
      <c r="L15225">
        <v>0.245834580999999</v>
      </c>
      <c r="M15225">
        <v>0.12525900300000001</v>
      </c>
      <c r="N15225">
        <v>5.7234870029999998</v>
      </c>
      <c r="O15225">
        <v>3.3117388859999899</v>
      </c>
      <c r="P15225">
        <v>5.3445709929999996</v>
      </c>
      <c r="Q15225">
        <v>0.124159772</v>
      </c>
      <c r="R15225">
        <v>0.105219231</v>
      </c>
      <c r="S15225">
        <v>0.14027532200000001</v>
      </c>
    </row>
    <row r="15226" spans="1:19" x14ac:dyDescent="0.35">
      <c r="A15226">
        <v>15224</v>
      </c>
      <c r="B15226">
        <v>2041</v>
      </c>
      <c r="C15226">
        <v>1</v>
      </c>
      <c r="D15226">
        <v>1.708800469</v>
      </c>
      <c r="E15226">
        <v>1.0035086820000001</v>
      </c>
      <c r="F15226">
        <v>1.6878557970000001</v>
      </c>
      <c r="G15226">
        <v>50104.03542</v>
      </c>
      <c r="H15226">
        <v>0.582785781</v>
      </c>
      <c r="I15226">
        <v>0.101790349</v>
      </c>
      <c r="J15226">
        <v>0.31364097600000002</v>
      </c>
      <c r="K15226">
        <v>0.136135441</v>
      </c>
      <c r="L15226">
        <v>0.23908417799999901</v>
      </c>
      <c r="M15226">
        <v>0.129805901</v>
      </c>
      <c r="N15226">
        <v>5.7850602200000001</v>
      </c>
      <c r="O15226">
        <v>3.2395936719999998</v>
      </c>
      <c r="P15226">
        <v>5.4256884019999996</v>
      </c>
      <c r="Q15226">
        <v>0.23465517999999999</v>
      </c>
      <c r="R15226">
        <v>0.17987982199999999</v>
      </c>
      <c r="S15226">
        <v>0.298382011</v>
      </c>
    </row>
    <row r="15227" spans="1:19" x14ac:dyDescent="0.35">
      <c r="A15227">
        <v>15225</v>
      </c>
      <c r="B15227">
        <v>2041</v>
      </c>
      <c r="C15227">
        <v>1</v>
      </c>
      <c r="D15227">
        <v>1.767614048</v>
      </c>
      <c r="E15227">
        <v>1.099213682</v>
      </c>
      <c r="F15227">
        <v>1.7466986579999999</v>
      </c>
      <c r="G15227">
        <v>53834.992680000003</v>
      </c>
      <c r="H15227">
        <v>0.58187112900000004</v>
      </c>
      <c r="I15227">
        <v>0.122920456</v>
      </c>
      <c r="J15227">
        <v>0.33032699900000001</v>
      </c>
      <c r="K15227">
        <v>0.17296133799999999</v>
      </c>
      <c r="L15227">
        <v>0.23811887000000001</v>
      </c>
      <c r="M15227">
        <v>0.137764729</v>
      </c>
      <c r="N15227">
        <v>5.8549269260000001</v>
      </c>
      <c r="O15227">
        <v>3.2484491640000002</v>
      </c>
      <c r="P15227">
        <v>5.5244915480000003</v>
      </c>
      <c r="Q15227">
        <v>0.31153895599999998</v>
      </c>
      <c r="R15227">
        <v>0.23867584999999999</v>
      </c>
      <c r="S15227">
        <v>0.41870419399999897</v>
      </c>
    </row>
    <row r="15228" spans="1:19" x14ac:dyDescent="0.35">
      <c r="A15228">
        <v>15226</v>
      </c>
      <c r="B15228">
        <v>2041</v>
      </c>
      <c r="C15228">
        <v>1</v>
      </c>
      <c r="D15228">
        <v>1.8273954539999999</v>
      </c>
      <c r="E15228">
        <v>1.1949187269999999</v>
      </c>
      <c r="F15228">
        <v>1.806229452</v>
      </c>
      <c r="G15228">
        <v>55677.315730000002</v>
      </c>
      <c r="H15228">
        <v>0.57654172400000003</v>
      </c>
      <c r="I15228">
        <v>0.14946704699999999</v>
      </c>
      <c r="J15228">
        <v>0.35550815099999999</v>
      </c>
      <c r="K15228">
        <v>0.21973620999999999</v>
      </c>
      <c r="L15228">
        <v>0.243826974</v>
      </c>
      <c r="M15228">
        <v>0.14962914199999999</v>
      </c>
      <c r="N15228">
        <v>5.9179089380000001</v>
      </c>
      <c r="O15228">
        <v>3.2566954670000001</v>
      </c>
      <c r="P15228">
        <v>5.6136610290000002</v>
      </c>
      <c r="Q15228">
        <v>0.35361806099999998</v>
      </c>
      <c r="R15228">
        <v>0.28140912499999998</v>
      </c>
      <c r="S15228">
        <v>0.50313895399999997</v>
      </c>
    </row>
    <row r="15229" spans="1:19" x14ac:dyDescent="0.35">
      <c r="A15229">
        <v>15227</v>
      </c>
      <c r="B15229">
        <v>2041</v>
      </c>
      <c r="C15229">
        <v>1</v>
      </c>
      <c r="D15229">
        <v>1.895538817</v>
      </c>
      <c r="E15229">
        <v>1.2743405029999999</v>
      </c>
      <c r="F15229">
        <v>1.7971968439999899</v>
      </c>
      <c r="G15229">
        <v>56734.659760000002</v>
      </c>
      <c r="H15229">
        <v>0.555181284</v>
      </c>
      <c r="I15229">
        <v>0.16371421799999999</v>
      </c>
      <c r="J15229">
        <v>0.38691550600000002</v>
      </c>
      <c r="K15229">
        <v>0.23593051200000001</v>
      </c>
      <c r="L15229">
        <v>0.26319826099999999</v>
      </c>
      <c r="M15229">
        <v>0.166644335</v>
      </c>
      <c r="N15229">
        <v>6.062559019</v>
      </c>
      <c r="O15229">
        <v>3.343800952</v>
      </c>
      <c r="P15229">
        <v>5.5910115500000002</v>
      </c>
      <c r="Q15229">
        <v>0.39258122600000001</v>
      </c>
      <c r="R15229">
        <v>0.32235601899999999</v>
      </c>
      <c r="S15229">
        <v>0.58085447700000004</v>
      </c>
    </row>
    <row r="15230" spans="1:19" x14ac:dyDescent="0.35">
      <c r="A15230">
        <v>15228</v>
      </c>
      <c r="B15230">
        <v>2041</v>
      </c>
      <c r="C15230">
        <v>1</v>
      </c>
      <c r="D15230">
        <v>1.971604538</v>
      </c>
      <c r="E15230">
        <v>1.3537629959999999</v>
      </c>
      <c r="F15230">
        <v>1.7890494649999999</v>
      </c>
      <c r="G15230">
        <v>56239.676140000003</v>
      </c>
      <c r="H15230">
        <v>0.54343094999999997</v>
      </c>
      <c r="I15230">
        <v>0.18326669000000001</v>
      </c>
      <c r="J15230">
        <v>0.43407144199999997</v>
      </c>
      <c r="K15230">
        <v>0.25692621599999999</v>
      </c>
      <c r="L15230">
        <v>0.294405782</v>
      </c>
      <c r="M15230">
        <v>0.18762448900000001</v>
      </c>
      <c r="N15230">
        <v>6.2410882540000001</v>
      </c>
      <c r="O15230">
        <v>3.3861878349999999</v>
      </c>
      <c r="P15230">
        <v>5.5831076069999996</v>
      </c>
      <c r="Q15230">
        <v>0.40739428700000002</v>
      </c>
      <c r="R15230">
        <v>0.33154197499999999</v>
      </c>
      <c r="S15230">
        <v>0.601486835</v>
      </c>
    </row>
    <row r="15231" spans="1:19" x14ac:dyDescent="0.35">
      <c r="A15231">
        <v>15229</v>
      </c>
      <c r="B15231">
        <v>2041</v>
      </c>
      <c r="C15231">
        <v>1</v>
      </c>
      <c r="D15231">
        <v>2.0469164399999999</v>
      </c>
      <c r="E15231">
        <v>1.433264053</v>
      </c>
      <c r="F15231">
        <v>1.781582072</v>
      </c>
      <c r="G15231">
        <v>56773.293109999999</v>
      </c>
      <c r="H15231">
        <v>0.53660015599999999</v>
      </c>
      <c r="I15231">
        <v>0.20803574599999999</v>
      </c>
      <c r="J15231">
        <v>0.47851368999999899</v>
      </c>
      <c r="K15231">
        <v>0.28317909699999999</v>
      </c>
      <c r="L15231">
        <v>0.33296237899999998</v>
      </c>
      <c r="M15231">
        <v>0.212393576999999</v>
      </c>
      <c r="N15231">
        <v>6.4201639520000002</v>
      </c>
      <c r="O15231">
        <v>3.419171999</v>
      </c>
      <c r="P15231">
        <v>5.5773226740000004</v>
      </c>
      <c r="Q15231">
        <v>0.399095695999999</v>
      </c>
      <c r="R15231">
        <v>0.30995594999999998</v>
      </c>
      <c r="S15231">
        <v>0.56740653799999996</v>
      </c>
    </row>
    <row r="15232" spans="1:19" x14ac:dyDescent="0.35">
      <c r="A15232">
        <v>15230</v>
      </c>
      <c r="B15232">
        <v>2041</v>
      </c>
      <c r="C15232">
        <v>1</v>
      </c>
      <c r="D15232">
        <v>2.1207453520000001</v>
      </c>
      <c r="E15232">
        <v>1.5302367219999999</v>
      </c>
      <c r="F15232">
        <v>1.726438648</v>
      </c>
      <c r="G15232">
        <v>57620.378230000002</v>
      </c>
      <c r="H15232">
        <v>0.52654455899999997</v>
      </c>
      <c r="I15232">
        <v>0.20932420600000001</v>
      </c>
      <c r="J15232">
        <v>0.50237725700000002</v>
      </c>
      <c r="K15232">
        <v>0.26789896299999999</v>
      </c>
      <c r="L15232">
        <v>0.36115364700000002</v>
      </c>
      <c r="M15232">
        <v>0.215580199999999</v>
      </c>
      <c r="N15232">
        <v>6.5681486590000002</v>
      </c>
      <c r="O15232">
        <v>3.4838489570000002</v>
      </c>
      <c r="P15232">
        <v>5.466016475</v>
      </c>
      <c r="Q15232">
        <v>0.390301962</v>
      </c>
      <c r="R15232">
        <v>0.28912486799999998</v>
      </c>
      <c r="S15232">
        <v>0.532877567</v>
      </c>
    </row>
    <row r="15233" spans="1:19" x14ac:dyDescent="0.35">
      <c r="A15233">
        <v>15231</v>
      </c>
      <c r="B15233">
        <v>2041</v>
      </c>
      <c r="C15233">
        <v>1</v>
      </c>
      <c r="D15233">
        <v>2.196413197</v>
      </c>
      <c r="E15233">
        <v>1.4266109410000001</v>
      </c>
      <c r="F15233">
        <v>1.6721212889999999</v>
      </c>
      <c r="G15233">
        <v>57958.144260000001</v>
      </c>
      <c r="H15233">
        <v>0.52069583799999997</v>
      </c>
      <c r="I15233">
        <v>0.213056148</v>
      </c>
      <c r="J15233">
        <v>0.52550453399999997</v>
      </c>
      <c r="K15233">
        <v>0.25668368000000003</v>
      </c>
      <c r="L15233">
        <v>0.394246337</v>
      </c>
      <c r="M15233">
        <v>0.22035533099999999</v>
      </c>
      <c r="N15233">
        <v>6.7244239710000002</v>
      </c>
      <c r="O15233">
        <v>3.3354880790000001</v>
      </c>
      <c r="P15233">
        <v>5.3485551530000004</v>
      </c>
      <c r="Q15233">
        <v>0.34247970599999999</v>
      </c>
      <c r="R15233">
        <v>0.24732210399999999</v>
      </c>
      <c r="S15233">
        <v>0.45229206199999999</v>
      </c>
    </row>
    <row r="15234" spans="1:19" x14ac:dyDescent="0.35">
      <c r="A15234">
        <v>15232</v>
      </c>
      <c r="B15234">
        <v>2041</v>
      </c>
      <c r="C15234">
        <v>1</v>
      </c>
      <c r="D15234">
        <v>2.2692520159999998</v>
      </c>
      <c r="E15234">
        <v>1.32298502</v>
      </c>
      <c r="F15234">
        <v>1.6182037380000001</v>
      </c>
      <c r="G15234">
        <v>58097.988109999998</v>
      </c>
      <c r="H15234">
        <v>0.520829294</v>
      </c>
      <c r="I15234">
        <v>0.21908818699999999</v>
      </c>
      <c r="J15234">
        <v>0.53975926900000004</v>
      </c>
      <c r="K15234">
        <v>0.24907518000000001</v>
      </c>
      <c r="L15234">
        <v>0.42564490599999999</v>
      </c>
      <c r="M15234">
        <v>0.226876616</v>
      </c>
      <c r="N15234">
        <v>6.903496938</v>
      </c>
      <c r="O15234">
        <v>3.1874126600000001</v>
      </c>
      <c r="P15234">
        <v>5.2578237720000001</v>
      </c>
      <c r="Q15234">
        <v>0.25394219499999998</v>
      </c>
      <c r="R15234">
        <v>0.18382843900000001</v>
      </c>
      <c r="S15234">
        <v>0.32196645000000002</v>
      </c>
    </row>
    <row r="15235" spans="1:19" x14ac:dyDescent="0.35">
      <c r="A15235">
        <v>15233</v>
      </c>
      <c r="B15235">
        <v>2041</v>
      </c>
      <c r="C15235">
        <v>1</v>
      </c>
      <c r="D15235">
        <v>2.2846006499999998</v>
      </c>
      <c r="E15235">
        <v>1.206570135</v>
      </c>
      <c r="F15235">
        <v>1.528721303</v>
      </c>
      <c r="G15235">
        <v>56446.798560000003</v>
      </c>
      <c r="H15235">
        <v>0.50439841100000005</v>
      </c>
      <c r="I15235">
        <v>0.21082087599999999</v>
      </c>
      <c r="J15235">
        <v>0.55319758399999996</v>
      </c>
      <c r="K15235">
        <v>0.214298505</v>
      </c>
      <c r="L15235">
        <v>0.43895053299999998</v>
      </c>
      <c r="M15235">
        <v>0.203444925999999</v>
      </c>
      <c r="N15235">
        <v>7.0191893270000003</v>
      </c>
      <c r="O15235">
        <v>3.0394081719999999</v>
      </c>
      <c r="P15235">
        <v>5.0648140530000001</v>
      </c>
      <c r="Q15235">
        <v>0.157582467</v>
      </c>
      <c r="R15235">
        <v>0.11883796000000001</v>
      </c>
      <c r="S15235">
        <v>0.1788179</v>
      </c>
    </row>
    <row r="15236" spans="1:19" x14ac:dyDescent="0.35">
      <c r="A15236">
        <v>15234</v>
      </c>
      <c r="B15236">
        <v>2041</v>
      </c>
      <c r="C15236">
        <v>1</v>
      </c>
      <c r="D15236">
        <v>2.3135295039999999</v>
      </c>
      <c r="E15236">
        <v>1.090152665</v>
      </c>
      <c r="F15236">
        <v>1.4383053139999999</v>
      </c>
      <c r="G15236">
        <v>54050.224459999998</v>
      </c>
      <c r="H15236">
        <v>0.47813331599999997</v>
      </c>
      <c r="I15236">
        <v>0.206168349</v>
      </c>
      <c r="J15236">
        <v>0.567641532</v>
      </c>
      <c r="K15236">
        <v>0.18542455499999999</v>
      </c>
      <c r="L15236">
        <v>0.457900524999999</v>
      </c>
      <c r="M15236">
        <v>0.18588037900000001</v>
      </c>
      <c r="N15236">
        <v>7.1787533669999997</v>
      </c>
      <c r="O15236">
        <v>2.9042647750000001</v>
      </c>
      <c r="P15236">
        <v>4.8770456519999996</v>
      </c>
      <c r="Q15236">
        <v>4.2581914999999998E-2</v>
      </c>
      <c r="R15236">
        <v>6.125651E-2</v>
      </c>
      <c r="S15236">
        <v>3.3536156999999997E-2</v>
      </c>
    </row>
    <row r="15237" spans="1:19" x14ac:dyDescent="0.35">
      <c r="A15237">
        <v>15235</v>
      </c>
      <c r="B15237">
        <v>2041</v>
      </c>
      <c r="C15237">
        <v>1</v>
      </c>
      <c r="D15237">
        <v>2.3418591470000001</v>
      </c>
      <c r="E15237">
        <v>0.97356675199999998</v>
      </c>
      <c r="F15237">
        <v>1.3472205820000001</v>
      </c>
      <c r="G15237">
        <v>51796.52766</v>
      </c>
      <c r="H15237">
        <v>0.45163120299999998</v>
      </c>
      <c r="I15237">
        <v>0.20552885700000001</v>
      </c>
      <c r="J15237">
        <v>0.57872195799999904</v>
      </c>
      <c r="K15237">
        <v>0.16267801300000001</v>
      </c>
      <c r="L15237">
        <v>0.47774754599999902</v>
      </c>
      <c r="M15237">
        <v>0.17417022700000001</v>
      </c>
      <c r="N15237">
        <v>7.3342178499999999</v>
      </c>
      <c r="O15237">
        <v>2.7733486260000002</v>
      </c>
      <c r="P15237">
        <v>4.6915604630000001</v>
      </c>
      <c r="Q15237" s="6">
        <v>2.4899999999999999E-5</v>
      </c>
      <c r="R15237">
        <v>1.1283313999999999E-2</v>
      </c>
      <c r="S15237" s="6">
        <v>5.2300000000000001E-7</v>
      </c>
    </row>
    <row r="15238" spans="1:19" x14ac:dyDescent="0.35">
      <c r="A15238">
        <v>15236</v>
      </c>
      <c r="B15238">
        <v>2041</v>
      </c>
      <c r="C15238">
        <v>1</v>
      </c>
      <c r="D15238">
        <v>2.373416331</v>
      </c>
      <c r="E15238">
        <v>0.99601669999999898</v>
      </c>
      <c r="F15238">
        <v>1.2886052160000001</v>
      </c>
      <c r="G15238">
        <v>49517.733520000002</v>
      </c>
      <c r="H15238">
        <v>0.44152023299999998</v>
      </c>
      <c r="I15238">
        <v>0.18239391299999999</v>
      </c>
      <c r="J15238">
        <v>0.57954885099999998</v>
      </c>
      <c r="K15238">
        <v>0.15455912599999999</v>
      </c>
      <c r="L15238">
        <v>0.47827742799999901</v>
      </c>
      <c r="M15238">
        <v>0.162314929</v>
      </c>
      <c r="N15238">
        <v>7.4906746789999996</v>
      </c>
      <c r="O15238">
        <v>2.7915804660000001</v>
      </c>
      <c r="P15238">
        <v>4.5667897399999999</v>
      </c>
      <c r="Q15238">
        <v>0</v>
      </c>
      <c r="R15238" s="6">
        <v>1.0499999999999999E-5</v>
      </c>
      <c r="S15238">
        <v>0</v>
      </c>
    </row>
    <row r="15239" spans="1:19" x14ac:dyDescent="0.35">
      <c r="A15239">
        <v>15237</v>
      </c>
      <c r="B15239">
        <v>2041</v>
      </c>
      <c r="C15239">
        <v>1</v>
      </c>
      <c r="D15239">
        <v>2.4110970250000001</v>
      </c>
      <c r="E15239">
        <v>1.1360079910000001</v>
      </c>
      <c r="F15239">
        <v>1.2317346229999999</v>
      </c>
      <c r="G15239">
        <v>47749.569369999997</v>
      </c>
      <c r="H15239">
        <v>0.43315093900000001</v>
      </c>
      <c r="I15239">
        <v>0.16372002099999999</v>
      </c>
      <c r="J15239">
        <v>0.58944889999999905</v>
      </c>
      <c r="K15239">
        <v>0.152410871</v>
      </c>
      <c r="L15239">
        <v>0.48455555</v>
      </c>
      <c r="M15239">
        <v>0.155242926</v>
      </c>
      <c r="N15239">
        <v>7.65092916199999</v>
      </c>
      <c r="O15239">
        <v>2.9386446589999999</v>
      </c>
      <c r="P15239">
        <v>4.447806548</v>
      </c>
      <c r="Q15239">
        <v>0</v>
      </c>
      <c r="R15239">
        <v>0</v>
      </c>
      <c r="S15239">
        <v>0</v>
      </c>
    </row>
    <row r="15240" spans="1:19" x14ac:dyDescent="0.35">
      <c r="A15240">
        <v>15238</v>
      </c>
      <c r="B15240">
        <v>2041</v>
      </c>
      <c r="C15240">
        <v>1</v>
      </c>
      <c r="D15240">
        <v>2.4505983370000002</v>
      </c>
      <c r="E15240">
        <v>1.275999377</v>
      </c>
      <c r="F15240">
        <v>1.1744346830000001</v>
      </c>
      <c r="G15240">
        <v>44516.629419999997</v>
      </c>
      <c r="H15240">
        <v>0.41897700500000001</v>
      </c>
      <c r="I15240">
        <v>0.14905005499999999</v>
      </c>
      <c r="J15240">
        <v>0.59894584399999995</v>
      </c>
      <c r="K15240">
        <v>0.154680875</v>
      </c>
      <c r="L15240">
        <v>0.49091501799999898</v>
      </c>
      <c r="M15240">
        <v>0.152567803</v>
      </c>
      <c r="N15240">
        <v>7.803726224</v>
      </c>
      <c r="O15240">
        <v>3.093184113</v>
      </c>
      <c r="P15240">
        <v>4.2891298779999998</v>
      </c>
      <c r="Q15240">
        <v>0</v>
      </c>
      <c r="R15240">
        <v>0</v>
      </c>
      <c r="S15240">
        <v>0</v>
      </c>
    </row>
    <row r="15241" spans="1:19" x14ac:dyDescent="0.35">
      <c r="A15241">
        <v>15239</v>
      </c>
      <c r="B15241">
        <v>2041</v>
      </c>
      <c r="C15241">
        <v>1</v>
      </c>
      <c r="D15241">
        <v>2.387092022</v>
      </c>
      <c r="E15241">
        <v>1.5265097860000001</v>
      </c>
      <c r="F15241">
        <v>1.1683875589999999</v>
      </c>
      <c r="G15241">
        <v>40768.736629999999</v>
      </c>
      <c r="H15241">
        <v>0.41721976300000002</v>
      </c>
      <c r="I15241">
        <v>0.13709814100000001</v>
      </c>
      <c r="J15241">
        <v>0.59873306800000003</v>
      </c>
      <c r="K15241">
        <v>0.14974610099999999</v>
      </c>
      <c r="L15241">
        <v>0.50450653899999998</v>
      </c>
      <c r="M15241">
        <v>0.139248447</v>
      </c>
      <c r="N15241">
        <v>7.6959548719999997</v>
      </c>
      <c r="O15241">
        <v>3.584336747</v>
      </c>
      <c r="P15241">
        <v>4.2832791300000004</v>
      </c>
      <c r="Q15241">
        <v>0</v>
      </c>
      <c r="R15241">
        <v>0</v>
      </c>
      <c r="S15241">
        <v>0</v>
      </c>
    </row>
    <row r="15242" spans="1:19" x14ac:dyDescent="0.35">
      <c r="A15242">
        <v>15240</v>
      </c>
      <c r="B15242">
        <v>2041</v>
      </c>
      <c r="C15242">
        <v>1</v>
      </c>
      <c r="D15242">
        <v>2.320147323</v>
      </c>
      <c r="E15242">
        <v>1.777510838</v>
      </c>
      <c r="F15242">
        <v>1.1658352489999999</v>
      </c>
      <c r="G15242">
        <v>37462.753579999997</v>
      </c>
      <c r="H15242">
        <v>0.41671464000000003</v>
      </c>
      <c r="I15242">
        <v>0.128429296</v>
      </c>
      <c r="J15242">
        <v>0.59520354399999897</v>
      </c>
      <c r="K15242">
        <v>0.14756815300000001</v>
      </c>
      <c r="L15242">
        <v>0.52330231400000005</v>
      </c>
      <c r="M15242">
        <v>0.12974614900000001</v>
      </c>
      <c r="N15242">
        <v>7.577102397</v>
      </c>
      <c r="O15242">
        <v>4.0899673739999898</v>
      </c>
      <c r="P15242">
        <v>4.2828664539999997</v>
      </c>
      <c r="Q15242">
        <v>0</v>
      </c>
      <c r="R15242">
        <v>0</v>
      </c>
      <c r="S15242">
        <v>0</v>
      </c>
    </row>
    <row r="15243" spans="1:19" x14ac:dyDescent="0.35">
      <c r="A15243">
        <v>15241</v>
      </c>
      <c r="B15243">
        <v>2041</v>
      </c>
      <c r="C15243">
        <v>2</v>
      </c>
      <c r="D15243">
        <v>0.42788928223517497</v>
      </c>
      <c r="E15243">
        <v>0.51526095153092499</v>
      </c>
      <c r="F15243">
        <v>0.80983591817544398</v>
      </c>
      <c r="G15243">
        <v>28151.548970993801</v>
      </c>
      <c r="H15243">
        <v>0.38814651386089699</v>
      </c>
      <c r="I15243">
        <v>7.6700437603420601E-2</v>
      </c>
      <c r="J15243">
        <v>0.49557573721107101</v>
      </c>
      <c r="K15243">
        <v>0.12905964181441401</v>
      </c>
      <c r="L15243">
        <v>0.54468547590013305</v>
      </c>
      <c r="M15243">
        <v>0.144479387408077</v>
      </c>
      <c r="N15243">
        <v>2.51696547477906</v>
      </c>
      <c r="O15243">
        <v>2.8380692962787601</v>
      </c>
      <c r="P15243">
        <v>4.0145725750076204</v>
      </c>
      <c r="Q15243">
        <v>0</v>
      </c>
      <c r="R15243">
        <v>0</v>
      </c>
      <c r="S15243">
        <v>0</v>
      </c>
    </row>
    <row r="15244" spans="1:19" x14ac:dyDescent="0.35">
      <c r="A15244">
        <v>15242</v>
      </c>
      <c r="B15244">
        <v>2041</v>
      </c>
      <c r="C15244">
        <v>2</v>
      </c>
      <c r="D15244">
        <v>0.42728114290310998</v>
      </c>
      <c r="E15244">
        <v>0.54710661881552602</v>
      </c>
      <c r="F15244">
        <v>0.81988981169325004</v>
      </c>
      <c r="G15244">
        <v>26782.5702069818</v>
      </c>
      <c r="H15244">
        <v>0.38299619383649902</v>
      </c>
      <c r="I15244">
        <v>7.5292338526722902E-2</v>
      </c>
      <c r="J15244">
        <v>0.50673776385123603</v>
      </c>
      <c r="K15244">
        <v>0.128318707047886</v>
      </c>
      <c r="L15244">
        <v>0.52807838013909703</v>
      </c>
      <c r="M15244">
        <v>0.13750788951082299</v>
      </c>
      <c r="N15244">
        <v>2.50666123453962</v>
      </c>
      <c r="O15244">
        <v>2.90011362786796</v>
      </c>
      <c r="P15244">
        <v>4.0260800418384104</v>
      </c>
      <c r="Q15244">
        <v>0</v>
      </c>
      <c r="R15244">
        <v>0</v>
      </c>
      <c r="S15244">
        <v>0</v>
      </c>
    </row>
    <row r="15245" spans="1:19" x14ac:dyDescent="0.35">
      <c r="A15245">
        <v>15243</v>
      </c>
      <c r="B15245">
        <v>2041</v>
      </c>
      <c r="C15245">
        <v>2</v>
      </c>
      <c r="D15245">
        <v>0.41931999678674098</v>
      </c>
      <c r="E15245">
        <v>0.55886120962293195</v>
      </c>
      <c r="F15245">
        <v>0.81736634186144197</v>
      </c>
      <c r="G15245">
        <v>26141.180583379301</v>
      </c>
      <c r="H15245">
        <v>0.38031128916653101</v>
      </c>
      <c r="I15245">
        <v>7.5047803113738501E-2</v>
      </c>
      <c r="J15245">
        <v>0.51682089494220795</v>
      </c>
      <c r="K15245">
        <v>0.12914838753336699</v>
      </c>
      <c r="L15245">
        <v>0.51179166576774204</v>
      </c>
      <c r="M15245">
        <v>0.132680238576045</v>
      </c>
      <c r="N15245">
        <v>2.4845464084397602</v>
      </c>
      <c r="O15245">
        <v>2.92207048314194</v>
      </c>
      <c r="P15245">
        <v>4.0138305318371303</v>
      </c>
      <c r="Q15245">
        <v>0</v>
      </c>
      <c r="R15245">
        <v>0</v>
      </c>
      <c r="S15245">
        <v>0</v>
      </c>
    </row>
    <row r="15246" spans="1:19" x14ac:dyDescent="0.35">
      <c r="A15246">
        <v>15244</v>
      </c>
      <c r="B15246">
        <v>2041</v>
      </c>
      <c r="C15246">
        <v>2</v>
      </c>
      <c r="D15246">
        <v>0.41111907953622001</v>
      </c>
      <c r="E15246">
        <v>0.56968538461164697</v>
      </c>
      <c r="F15246">
        <v>0.81444985891077404</v>
      </c>
      <c r="G15246">
        <v>26045.919637543298</v>
      </c>
      <c r="H15246">
        <v>0.38168442826459198</v>
      </c>
      <c r="I15246">
        <v>7.6005804703671603E-2</v>
      </c>
      <c r="J15246">
        <v>0.52440497603180602</v>
      </c>
      <c r="K15246">
        <v>0.13186989789817799</v>
      </c>
      <c r="L15246">
        <v>0.49652005245970599</v>
      </c>
      <c r="M15246">
        <v>0.13005593769836399</v>
      </c>
      <c r="N15246">
        <v>2.4529538467847001</v>
      </c>
      <c r="O15246">
        <v>2.9265410859632701</v>
      </c>
      <c r="P15246">
        <v>3.9888714704553898</v>
      </c>
      <c r="Q15246">
        <v>0</v>
      </c>
      <c r="R15246">
        <v>0</v>
      </c>
      <c r="S15246">
        <v>0</v>
      </c>
    </row>
    <row r="15247" spans="1:19" x14ac:dyDescent="0.35">
      <c r="A15247">
        <v>15245</v>
      </c>
      <c r="B15247">
        <v>2041</v>
      </c>
      <c r="C15247">
        <v>2</v>
      </c>
      <c r="D15247">
        <v>0.442819115360435</v>
      </c>
      <c r="E15247">
        <v>0.66219158145896895</v>
      </c>
      <c r="F15247">
        <v>0.81761006139492398</v>
      </c>
      <c r="G15247">
        <v>26706.885804080299</v>
      </c>
      <c r="H15247">
        <v>0.38252757757464101</v>
      </c>
      <c r="I15247">
        <v>7.5273026191606501E-2</v>
      </c>
      <c r="J15247">
        <v>0.52742854515651505</v>
      </c>
      <c r="K15247">
        <v>0.13085296895968199</v>
      </c>
      <c r="L15247">
        <v>0.48743043755201099</v>
      </c>
      <c r="M15247">
        <v>0.13341713534775099</v>
      </c>
      <c r="N15247">
        <v>2.5492600317242902</v>
      </c>
      <c r="O15247">
        <v>3.2038135910866199</v>
      </c>
      <c r="P15247">
        <v>3.9917274828192699</v>
      </c>
      <c r="Q15247">
        <v>0</v>
      </c>
      <c r="R15247" s="6">
        <v>2.4815961056137099E-5</v>
      </c>
      <c r="S15247">
        <v>0</v>
      </c>
    </row>
    <row r="15248" spans="1:19" x14ac:dyDescent="0.35">
      <c r="A15248">
        <v>15246</v>
      </c>
      <c r="B15248">
        <v>2041</v>
      </c>
      <c r="C15248">
        <v>2</v>
      </c>
      <c r="D15248">
        <v>0.46906661561873603</v>
      </c>
      <c r="E15248">
        <v>0.74037020177047397</v>
      </c>
      <c r="F15248">
        <v>0.81646442210773895</v>
      </c>
      <c r="G15248">
        <v>28929.9984819444</v>
      </c>
      <c r="H15248">
        <v>0.38615489234592199</v>
      </c>
      <c r="I15248">
        <v>7.5743438639209501E-2</v>
      </c>
      <c r="J15248">
        <v>0.52846714593141497</v>
      </c>
      <c r="K15248">
        <v>0.13170154373300999</v>
      </c>
      <c r="L15248">
        <v>0.47923388542475198</v>
      </c>
      <c r="M15248">
        <v>0.13882707860250099</v>
      </c>
      <c r="N15248">
        <v>2.6174266582260799</v>
      </c>
      <c r="O15248">
        <v>3.43461154141059</v>
      </c>
      <c r="P15248">
        <v>3.9518564314439799</v>
      </c>
      <c r="Q15248">
        <v>1.7668454327462401E-3</v>
      </c>
      <c r="R15248">
        <v>6.2338733954634597E-3</v>
      </c>
      <c r="S15248">
        <v>5.0971536644829596E-4</v>
      </c>
    </row>
    <row r="15249" spans="1:19" x14ac:dyDescent="0.35">
      <c r="A15249">
        <v>15247</v>
      </c>
      <c r="B15249">
        <v>2041</v>
      </c>
      <c r="C15249">
        <v>2</v>
      </c>
      <c r="D15249">
        <v>0.49446708692940899</v>
      </c>
      <c r="E15249">
        <v>0.81591540954040698</v>
      </c>
      <c r="F15249">
        <v>0.81529958001583303</v>
      </c>
      <c r="G15249">
        <v>32349.0310787163</v>
      </c>
      <c r="H15249">
        <v>0.39218995930421702</v>
      </c>
      <c r="I15249">
        <v>7.7310330938573701E-2</v>
      </c>
      <c r="J15249">
        <v>0.52841297206524096</v>
      </c>
      <c r="K15249">
        <v>0.134266991809016</v>
      </c>
      <c r="L15249">
        <v>0.47407040193558703</v>
      </c>
      <c r="M15249">
        <v>0.146371434146915</v>
      </c>
      <c r="N15249">
        <v>2.6882583591388101</v>
      </c>
      <c r="O15249">
        <v>3.66402229790986</v>
      </c>
      <c r="P15249">
        <v>3.91721631900222</v>
      </c>
      <c r="Q15249">
        <v>0.147827408304012</v>
      </c>
      <c r="R15249">
        <v>0.12131194847304699</v>
      </c>
      <c r="S15249">
        <v>0.102511624067429</v>
      </c>
    </row>
    <row r="15250" spans="1:19" x14ac:dyDescent="0.35">
      <c r="A15250">
        <v>15248</v>
      </c>
      <c r="B15250">
        <v>2041</v>
      </c>
      <c r="C15250">
        <v>2</v>
      </c>
      <c r="D15250">
        <v>0.52022176974138201</v>
      </c>
      <c r="E15250">
        <v>0.88850460867224001</v>
      </c>
      <c r="F15250">
        <v>0.81703264906951301</v>
      </c>
      <c r="G15250">
        <v>36824.423930593199</v>
      </c>
      <c r="H15250">
        <v>0.388704437306087</v>
      </c>
      <c r="I15250">
        <v>8.5074495863383198E-2</v>
      </c>
      <c r="J15250">
        <v>0.53263022443295704</v>
      </c>
      <c r="K15250">
        <v>0.151715596660112</v>
      </c>
      <c r="L15250">
        <v>0.46165534343954201</v>
      </c>
      <c r="M15250">
        <v>0.16350963742394201</v>
      </c>
      <c r="N15250">
        <v>2.7664924186316902</v>
      </c>
      <c r="O15250">
        <v>3.8839426926098501</v>
      </c>
      <c r="P15250">
        <v>3.9076142420602702</v>
      </c>
      <c r="Q15250">
        <v>0.29556585518074002</v>
      </c>
      <c r="R15250">
        <v>0.19496307406612201</v>
      </c>
      <c r="S15250">
        <v>0.23013672686405201</v>
      </c>
    </row>
    <row r="15251" spans="1:19" x14ac:dyDescent="0.35">
      <c r="A15251">
        <v>15249</v>
      </c>
      <c r="B15251">
        <v>2041</v>
      </c>
      <c r="C15251">
        <v>2</v>
      </c>
      <c r="D15251">
        <v>0.55040174479002202</v>
      </c>
      <c r="E15251">
        <v>0.97706609398700905</v>
      </c>
      <c r="F15251">
        <v>0.82284310152573703</v>
      </c>
      <c r="G15251">
        <v>40451.884821854001</v>
      </c>
      <c r="H15251">
        <v>0.38838942653308001</v>
      </c>
      <c r="I15251">
        <v>9.7115719608144094E-2</v>
      </c>
      <c r="J15251">
        <v>0.53572985017609398</v>
      </c>
      <c r="K15251">
        <v>0.17464325120796301</v>
      </c>
      <c r="L15251">
        <v>0.45329385803032302</v>
      </c>
      <c r="M15251">
        <v>0.186302650352865</v>
      </c>
      <c r="N15251">
        <v>2.8591470851683498</v>
      </c>
      <c r="O15251">
        <v>4.1486995586364896</v>
      </c>
      <c r="P15251">
        <v>3.9243886269218802</v>
      </c>
      <c r="Q15251">
        <v>0.40025196632513799</v>
      </c>
      <c r="R15251">
        <v>0.26863072170198299</v>
      </c>
      <c r="S15251">
        <v>0.329052609898563</v>
      </c>
    </row>
    <row r="15252" spans="1:19" x14ac:dyDescent="0.35">
      <c r="A15252">
        <v>15250</v>
      </c>
      <c r="B15252">
        <v>2041</v>
      </c>
      <c r="C15252">
        <v>2</v>
      </c>
      <c r="D15252">
        <v>0.58040382851953698</v>
      </c>
      <c r="E15252">
        <v>1.0649971926133399</v>
      </c>
      <c r="F15252">
        <v>0.82899099213208804</v>
      </c>
      <c r="G15252">
        <v>41514.972152643502</v>
      </c>
      <c r="H15252">
        <v>0.39094274015240099</v>
      </c>
      <c r="I15252">
        <v>0.11358125295582</v>
      </c>
      <c r="J15252">
        <v>0.53693873542558901</v>
      </c>
      <c r="K15252">
        <v>0.20285504781716601</v>
      </c>
      <c r="L15252">
        <v>0.44970551053218599</v>
      </c>
      <c r="M15252">
        <v>0.21498115828001299</v>
      </c>
      <c r="N15252">
        <v>2.9613663613228698</v>
      </c>
      <c r="O15252">
        <v>4.4322945742760602</v>
      </c>
      <c r="P15252">
        <v>3.9502314154570302</v>
      </c>
      <c r="Q15252">
        <v>0.47442054239436798</v>
      </c>
      <c r="R15252">
        <v>0.34467352457245898</v>
      </c>
      <c r="S15252">
        <v>0.41922117246355101</v>
      </c>
    </row>
    <row r="15253" spans="1:19" x14ac:dyDescent="0.35">
      <c r="A15253">
        <v>15251</v>
      </c>
      <c r="B15253">
        <v>2041</v>
      </c>
      <c r="C15253">
        <v>2</v>
      </c>
      <c r="D15253">
        <v>0.608281948636057</v>
      </c>
      <c r="E15253">
        <v>1.0813329116241299</v>
      </c>
      <c r="F15253">
        <v>0.88623979813939802</v>
      </c>
      <c r="G15253">
        <v>41761.825972639403</v>
      </c>
      <c r="H15253">
        <v>0.38511522588678898</v>
      </c>
      <c r="I15253">
        <v>0.124007133105765</v>
      </c>
      <c r="J15253">
        <v>0.53473676141414395</v>
      </c>
      <c r="K15253">
        <v>0.215399893197639</v>
      </c>
      <c r="L15253">
        <v>0.43669027324750098</v>
      </c>
      <c r="M15253">
        <v>0.21894391869594601</v>
      </c>
      <c r="N15253">
        <v>3.0580948262648899</v>
      </c>
      <c r="O15253">
        <v>4.4948172838712201</v>
      </c>
      <c r="P15253">
        <v>4.1561719800691304</v>
      </c>
      <c r="Q15253">
        <v>0.55813792996742395</v>
      </c>
      <c r="R15253">
        <v>0.42356360742318999</v>
      </c>
      <c r="S15253">
        <v>0.51526109862667901</v>
      </c>
    </row>
    <row r="15254" spans="1:19" x14ac:dyDescent="0.35">
      <c r="A15254">
        <v>15252</v>
      </c>
      <c r="B15254">
        <v>2041</v>
      </c>
      <c r="C15254">
        <v>2</v>
      </c>
      <c r="D15254">
        <v>0.63758991182094804</v>
      </c>
      <c r="E15254">
        <v>1.1032453766333601</v>
      </c>
      <c r="F15254">
        <v>0.94404131898777699</v>
      </c>
      <c r="G15254">
        <v>41228.753733546997</v>
      </c>
      <c r="H15254">
        <v>0.38393840041180199</v>
      </c>
      <c r="I15254">
        <v>0.13830756665211499</v>
      </c>
      <c r="J15254">
        <v>0.52966488961754699</v>
      </c>
      <c r="K15254">
        <v>0.232006093639292</v>
      </c>
      <c r="L15254">
        <v>0.42967253477183398</v>
      </c>
      <c r="M15254">
        <v>0.226522663064809</v>
      </c>
      <c r="N15254">
        <v>3.1702448610724101</v>
      </c>
      <c r="O15254">
        <v>4.5957188585172704</v>
      </c>
      <c r="P15254">
        <v>4.3809396991721199</v>
      </c>
      <c r="Q15254">
        <v>0.56776367022711105</v>
      </c>
      <c r="R15254">
        <v>0.44172326439887799</v>
      </c>
      <c r="S15254">
        <v>0.53626755995192898</v>
      </c>
    </row>
    <row r="15255" spans="1:19" x14ac:dyDescent="0.35">
      <c r="A15255">
        <v>15253</v>
      </c>
      <c r="B15255">
        <v>2041</v>
      </c>
      <c r="C15255">
        <v>2</v>
      </c>
      <c r="D15255">
        <v>0.66654899752260999</v>
      </c>
      <c r="E15255">
        <v>1.12523498155196</v>
      </c>
      <c r="F15255">
        <v>1.00096485561163</v>
      </c>
      <c r="G15255">
        <v>40053.360481629701</v>
      </c>
      <c r="H15255">
        <v>0.38662564285348799</v>
      </c>
      <c r="I15255">
        <v>0.156313437709552</v>
      </c>
      <c r="J15255">
        <v>0.52329533637715298</v>
      </c>
      <c r="K15255">
        <v>0.25298756958370699</v>
      </c>
      <c r="L15255">
        <v>0.42688434977179102</v>
      </c>
      <c r="M15255">
        <v>0.23738819271008199</v>
      </c>
      <c r="N15255">
        <v>3.28484838433699</v>
      </c>
      <c r="O15255">
        <v>4.7060488366435704</v>
      </c>
      <c r="P15255">
        <v>4.6061565047883697</v>
      </c>
      <c r="Q15255">
        <v>0.50815163431335497</v>
      </c>
      <c r="R15255">
        <v>0.40295694252769998</v>
      </c>
      <c r="S15255">
        <v>0.48777504046810399</v>
      </c>
    </row>
    <row r="15256" spans="1:19" x14ac:dyDescent="0.35">
      <c r="A15256">
        <v>15254</v>
      </c>
      <c r="B15256">
        <v>2041</v>
      </c>
      <c r="C15256">
        <v>2</v>
      </c>
      <c r="D15256">
        <v>0.68847887729982304</v>
      </c>
      <c r="E15256">
        <v>1.1295294841913399</v>
      </c>
      <c r="F15256">
        <v>1.04171939146806</v>
      </c>
      <c r="G15256">
        <v>39674.509800247499</v>
      </c>
      <c r="H15256">
        <v>0.39425998707534399</v>
      </c>
      <c r="I15256">
        <v>0.154841172647743</v>
      </c>
      <c r="J15256">
        <v>0.51979519066445301</v>
      </c>
      <c r="K15256">
        <v>0.244588650630545</v>
      </c>
      <c r="L15256">
        <v>0.43690624377875797</v>
      </c>
      <c r="M15256">
        <v>0.23286916763408599</v>
      </c>
      <c r="N15256">
        <v>3.35600457315685</v>
      </c>
      <c r="O15256">
        <v>4.7487085482997502</v>
      </c>
      <c r="P15256">
        <v>4.7668123041304398</v>
      </c>
      <c r="Q15256">
        <v>0.46269309672072101</v>
      </c>
      <c r="R15256">
        <v>0.37368117610233698</v>
      </c>
      <c r="S15256">
        <v>0.45344662325916602</v>
      </c>
    </row>
    <row r="15257" spans="1:19" x14ac:dyDescent="0.35">
      <c r="A15257">
        <v>15255</v>
      </c>
      <c r="B15257">
        <v>2041</v>
      </c>
      <c r="C15257">
        <v>2</v>
      </c>
      <c r="D15257">
        <v>0.71400631849041196</v>
      </c>
      <c r="E15257">
        <v>1.1377004623173099</v>
      </c>
      <c r="F15257">
        <v>1.08633131610344</v>
      </c>
      <c r="G15257">
        <v>39669.6568589905</v>
      </c>
      <c r="H15257">
        <v>0.40276751137802003</v>
      </c>
      <c r="I15257">
        <v>0.156080835117927</v>
      </c>
      <c r="J15257">
        <v>0.51687907741292805</v>
      </c>
      <c r="K15257">
        <v>0.238924733364305</v>
      </c>
      <c r="L15257">
        <v>0.45065798178023198</v>
      </c>
      <c r="M15257">
        <v>0.23096428551397999</v>
      </c>
      <c r="N15257">
        <v>3.4206801920852801</v>
      </c>
      <c r="O15257">
        <v>4.7830440706049702</v>
      </c>
      <c r="P15257">
        <v>4.8993114801548696</v>
      </c>
      <c r="Q15257">
        <v>0.37964819974320402</v>
      </c>
      <c r="R15257">
        <v>0.311649451815592</v>
      </c>
      <c r="S15257">
        <v>0.37434342654746999</v>
      </c>
    </row>
    <row r="15258" spans="1:19" x14ac:dyDescent="0.35">
      <c r="A15258">
        <v>15256</v>
      </c>
      <c r="B15258">
        <v>2041</v>
      </c>
      <c r="C15258">
        <v>2</v>
      </c>
      <c r="D15258">
        <v>0.73966499725845103</v>
      </c>
      <c r="E15258">
        <v>1.14700291982084</v>
      </c>
      <c r="F15258">
        <v>1.13087014908081</v>
      </c>
      <c r="G15258">
        <v>39557.913898945299</v>
      </c>
      <c r="H15258">
        <v>0.41473885040626102</v>
      </c>
      <c r="I15258">
        <v>0.15990419301495601</v>
      </c>
      <c r="J15258">
        <v>0.51506423276939906</v>
      </c>
      <c r="K15258">
        <v>0.236027963927259</v>
      </c>
      <c r="L15258">
        <v>0.46649533887661199</v>
      </c>
      <c r="M15258">
        <v>0.23237075987511299</v>
      </c>
      <c r="N15258">
        <v>3.4933888078187598</v>
      </c>
      <c r="O15258">
        <v>4.8391521487454403</v>
      </c>
      <c r="P15258">
        <v>5.0344131499115399</v>
      </c>
      <c r="Q15258">
        <v>0.24874831306251899</v>
      </c>
      <c r="R15258">
        <v>0.21123560726882501</v>
      </c>
      <c r="S15258">
        <v>0.24078953792523899</v>
      </c>
    </row>
    <row r="15259" spans="1:19" x14ac:dyDescent="0.35">
      <c r="A15259">
        <v>15257</v>
      </c>
      <c r="B15259">
        <v>2041</v>
      </c>
      <c r="C15259">
        <v>2</v>
      </c>
      <c r="D15259">
        <v>0.69397546276820499</v>
      </c>
      <c r="E15259">
        <v>1.0338774674086699</v>
      </c>
      <c r="F15259">
        <v>1.0554896285598601</v>
      </c>
      <c r="G15259">
        <v>39151.760712196803</v>
      </c>
      <c r="H15259">
        <v>0.41744030694036999</v>
      </c>
      <c r="I15259">
        <v>0.13778218027199801</v>
      </c>
      <c r="J15259">
        <v>0.51433154204383402</v>
      </c>
      <c r="K15259">
        <v>0.19902888350197501</v>
      </c>
      <c r="L15259">
        <v>0.47589622609694399</v>
      </c>
      <c r="M15259">
        <v>0.19208252781702201</v>
      </c>
      <c r="N15259">
        <v>3.3381311222394601</v>
      </c>
      <c r="O15259">
        <v>4.5045116465937802</v>
      </c>
      <c r="P15259">
        <v>4.7819670696307703</v>
      </c>
      <c r="Q15259">
        <v>0.113935002994925</v>
      </c>
      <c r="R15259">
        <v>0.109992493870364</v>
      </c>
      <c r="S15259">
        <v>0.104359455247011</v>
      </c>
    </row>
    <row r="15260" spans="1:19" x14ac:dyDescent="0.35">
      <c r="A15260">
        <v>15258</v>
      </c>
      <c r="B15260">
        <v>2041</v>
      </c>
      <c r="C15260">
        <v>2</v>
      </c>
      <c r="D15260">
        <v>0.65192961342753597</v>
      </c>
      <c r="E15260">
        <v>0.92903157752227705</v>
      </c>
      <c r="F15260">
        <v>0.98218389043059395</v>
      </c>
      <c r="G15260">
        <v>39020.775898843298</v>
      </c>
      <c r="H15260">
        <v>0.42207731695151401</v>
      </c>
      <c r="I15260">
        <v>0.12000110912951099</v>
      </c>
      <c r="J15260">
        <v>0.51318615591007899</v>
      </c>
      <c r="K15260">
        <v>0.16809822068226499</v>
      </c>
      <c r="L15260">
        <v>0.49014321061315902</v>
      </c>
      <c r="M15260">
        <v>0.160537345113479</v>
      </c>
      <c r="N15260">
        <v>3.20066874324149</v>
      </c>
      <c r="O15260">
        <v>4.1848977504104203</v>
      </c>
      <c r="P15260">
        <v>4.5432822525432801</v>
      </c>
      <c r="Q15260">
        <v>1.7590844597195E-2</v>
      </c>
      <c r="R15260">
        <v>3.4365221001870498E-2</v>
      </c>
      <c r="S15260">
        <v>1.23892277795034E-2</v>
      </c>
    </row>
    <row r="15261" spans="1:19" x14ac:dyDescent="0.35">
      <c r="A15261">
        <v>15259</v>
      </c>
      <c r="B15261">
        <v>2041</v>
      </c>
      <c r="C15261">
        <v>2</v>
      </c>
      <c r="D15261">
        <v>0.61076727192313396</v>
      </c>
      <c r="E15261">
        <v>0.82617156910034295</v>
      </c>
      <c r="F15261">
        <v>0.90973492996030003</v>
      </c>
      <c r="G15261">
        <v>41254.463442760301</v>
      </c>
      <c r="H15261">
        <v>0.42822133958526198</v>
      </c>
      <c r="I15261">
        <v>0.106478263480701</v>
      </c>
      <c r="J15261">
        <v>0.51158352799595896</v>
      </c>
      <c r="K15261">
        <v>0.14414634286649899</v>
      </c>
      <c r="L15261">
        <v>0.50592173794972695</v>
      </c>
      <c r="M15261">
        <v>0.13699477900829601</v>
      </c>
      <c r="N15261">
        <v>3.0676992570756401</v>
      </c>
      <c r="O15261">
        <v>3.8628019451058</v>
      </c>
      <c r="P15261">
        <v>4.3073044526451199</v>
      </c>
      <c r="Q15261" s="6">
        <v>2.08045096941449E-7</v>
      </c>
      <c r="R15261">
        <v>1.2567669073381099E-3</v>
      </c>
      <c r="S15261">
        <v>0</v>
      </c>
    </row>
    <row r="15262" spans="1:19" x14ac:dyDescent="0.35">
      <c r="A15262">
        <v>15260</v>
      </c>
      <c r="B15262">
        <v>2041</v>
      </c>
      <c r="C15262">
        <v>2</v>
      </c>
      <c r="D15262">
        <v>0.57336418683069101</v>
      </c>
      <c r="E15262">
        <v>0.73887418516991799</v>
      </c>
      <c r="F15262">
        <v>0.84504912683364197</v>
      </c>
      <c r="G15262">
        <v>42602.131511371103</v>
      </c>
      <c r="H15262">
        <v>0.43013992308657101</v>
      </c>
      <c r="I15262">
        <v>9.5624328151645302E-2</v>
      </c>
      <c r="J15262">
        <v>0.50446534253834996</v>
      </c>
      <c r="K15262">
        <v>0.13562784443082301</v>
      </c>
      <c r="L15262">
        <v>0.50867008929231405</v>
      </c>
      <c r="M15262">
        <v>0.13169764881537799</v>
      </c>
      <c r="N15262">
        <v>2.9531095921678898</v>
      </c>
      <c r="O15262">
        <v>3.58819733636077</v>
      </c>
      <c r="P15262">
        <v>4.1006026451617599</v>
      </c>
      <c r="Q15262">
        <v>0</v>
      </c>
      <c r="R15262">
        <v>0</v>
      </c>
      <c r="S15262">
        <v>0</v>
      </c>
    </row>
    <row r="15263" spans="1:19" x14ac:dyDescent="0.35">
      <c r="A15263">
        <v>15261</v>
      </c>
      <c r="B15263">
        <v>2041</v>
      </c>
      <c r="C15263">
        <v>2</v>
      </c>
      <c r="D15263">
        <v>0.53584073701211299</v>
      </c>
      <c r="E15263">
        <v>0.65154388846186595</v>
      </c>
      <c r="F15263">
        <v>0.78408997863996599</v>
      </c>
      <c r="G15263">
        <v>40142.433634068402</v>
      </c>
      <c r="H15263">
        <v>0.43294365206643998</v>
      </c>
      <c r="I15263">
        <v>8.7474589129281105E-2</v>
      </c>
      <c r="J15263">
        <v>0.49604750896181798</v>
      </c>
      <c r="K15263">
        <v>0.128845598986672</v>
      </c>
      <c r="L15263">
        <v>0.51270291883576302</v>
      </c>
      <c r="M15263">
        <v>0.13004781319143099</v>
      </c>
      <c r="N15263">
        <v>2.8447184595075998</v>
      </c>
      <c r="O15263">
        <v>3.3154102940132102</v>
      </c>
      <c r="P15263">
        <v>3.9229406260316702</v>
      </c>
      <c r="Q15263">
        <v>0</v>
      </c>
      <c r="R15263">
        <v>0</v>
      </c>
      <c r="S15263">
        <v>0</v>
      </c>
    </row>
    <row r="15264" spans="1:19" x14ac:dyDescent="0.35">
      <c r="A15264">
        <v>15262</v>
      </c>
      <c r="B15264">
        <v>2041</v>
      </c>
      <c r="C15264">
        <v>2</v>
      </c>
      <c r="D15264">
        <v>0.49863235321615601</v>
      </c>
      <c r="E15264">
        <v>0.56507914685449501</v>
      </c>
      <c r="F15264">
        <v>0.72320702904171097</v>
      </c>
      <c r="G15264">
        <v>36901.094663652599</v>
      </c>
      <c r="H15264">
        <v>0.43594430419650698</v>
      </c>
      <c r="I15264">
        <v>8.21135177901786E-2</v>
      </c>
      <c r="J15264">
        <v>0.48680317170853399</v>
      </c>
      <c r="K15264">
        <v>0.124265975649148</v>
      </c>
      <c r="L15264">
        <v>0.51672545482487597</v>
      </c>
      <c r="M15264">
        <v>0.13201918116334499</v>
      </c>
      <c r="N15264">
        <v>2.72797679134375</v>
      </c>
      <c r="O15264">
        <v>3.0219447763622198</v>
      </c>
      <c r="P15264">
        <v>3.7429084477842398</v>
      </c>
      <c r="Q15264">
        <v>0</v>
      </c>
      <c r="R15264">
        <v>0</v>
      </c>
      <c r="S15264">
        <v>0</v>
      </c>
    </row>
    <row r="15265" spans="1:19" x14ac:dyDescent="0.35">
      <c r="A15265">
        <v>15263</v>
      </c>
      <c r="B15265">
        <v>2041</v>
      </c>
      <c r="C15265">
        <v>2</v>
      </c>
      <c r="D15265">
        <v>0.49651399064500801</v>
      </c>
      <c r="E15265">
        <v>0.58621017812214005</v>
      </c>
      <c r="F15265">
        <v>0.71936684051826205</v>
      </c>
      <c r="G15265">
        <v>33414.0562449055</v>
      </c>
      <c r="H15265">
        <v>0.43221649321556299</v>
      </c>
      <c r="I15265">
        <v>8.0880968804970102E-2</v>
      </c>
      <c r="J15265">
        <v>0.48169503008901499</v>
      </c>
      <c r="K15265">
        <v>0.123711146595833</v>
      </c>
      <c r="L15265">
        <v>0.50823601870582102</v>
      </c>
      <c r="M15265">
        <v>0.12799405100803801</v>
      </c>
      <c r="N15265">
        <v>2.7189385345273198</v>
      </c>
      <c r="O15265">
        <v>3.0753933111706102</v>
      </c>
      <c r="P15265">
        <v>3.7209921880122199</v>
      </c>
      <c r="Q15265">
        <v>0</v>
      </c>
      <c r="R15265">
        <v>0</v>
      </c>
      <c r="S15265">
        <v>0</v>
      </c>
    </row>
    <row r="15266" spans="1:19" x14ac:dyDescent="0.35">
      <c r="A15266">
        <v>15264</v>
      </c>
      <c r="B15266">
        <v>2041</v>
      </c>
      <c r="C15266">
        <v>2</v>
      </c>
      <c r="D15266">
        <v>0.49506999733749502</v>
      </c>
      <c r="E15266">
        <v>0.60811429539638695</v>
      </c>
      <c r="F15266">
        <v>0.71757016484328995</v>
      </c>
      <c r="G15266">
        <v>30453.938339836801</v>
      </c>
      <c r="H15266">
        <v>0.42912595079789401</v>
      </c>
      <c r="I15266">
        <v>8.1029107332014197E-2</v>
      </c>
      <c r="J15266">
        <v>0.47982988685660899</v>
      </c>
      <c r="K15266">
        <v>0.12464574496313</v>
      </c>
      <c r="L15266">
        <v>0.49889863642968701</v>
      </c>
      <c r="M15266">
        <v>0.126251445350817</v>
      </c>
      <c r="N15266">
        <v>2.7072935547014199</v>
      </c>
      <c r="O15266">
        <v>3.1223600366597601</v>
      </c>
      <c r="P15266">
        <v>3.7089153654056601</v>
      </c>
      <c r="Q15266">
        <v>0</v>
      </c>
      <c r="R15266">
        <v>0</v>
      </c>
      <c r="S15266">
        <v>0</v>
      </c>
    </row>
    <row r="15267" spans="1:19" x14ac:dyDescent="0.35">
      <c r="A15267">
        <v>15265</v>
      </c>
      <c r="B15267">
        <v>2041</v>
      </c>
      <c r="C15267">
        <v>2</v>
      </c>
      <c r="D15267">
        <v>1.13312826016347</v>
      </c>
      <c r="E15267">
        <v>0.62173733061133196</v>
      </c>
      <c r="F15267">
        <v>1.2453300504084801</v>
      </c>
      <c r="G15267">
        <v>27378.888497682001</v>
      </c>
      <c r="H15267">
        <v>0.60366422574480105</v>
      </c>
      <c r="I15267">
        <v>0.126571357738365</v>
      </c>
      <c r="J15267">
        <v>0.23612331387412799</v>
      </c>
      <c r="K15267">
        <v>5.6243685451771303E-2</v>
      </c>
      <c r="L15267">
        <v>0.27754193002313898</v>
      </c>
      <c r="M15267">
        <v>8.1379842481888995E-2</v>
      </c>
      <c r="N15267">
        <v>4.4677447975168096</v>
      </c>
      <c r="O15267">
        <v>3.0417890548443798</v>
      </c>
      <c r="P15267">
        <v>5.1368275230599201</v>
      </c>
      <c r="Q15267">
        <v>0</v>
      </c>
      <c r="R15267">
        <v>0</v>
      </c>
      <c r="S15267">
        <v>0</v>
      </c>
    </row>
    <row r="15268" spans="1:19" x14ac:dyDescent="0.35">
      <c r="A15268">
        <v>15266</v>
      </c>
      <c r="B15268">
        <v>2041</v>
      </c>
      <c r="C15268">
        <v>2</v>
      </c>
      <c r="D15268">
        <v>1.1244076930128</v>
      </c>
      <c r="E15268">
        <v>0.632067345437763</v>
      </c>
      <c r="F15268">
        <v>1.25348089640324</v>
      </c>
      <c r="G15268">
        <v>26435.344020780201</v>
      </c>
      <c r="H15268">
        <v>0.60091816914031204</v>
      </c>
      <c r="I15268">
        <v>0.123938706645914</v>
      </c>
      <c r="J15268">
        <v>0.22115085940826401</v>
      </c>
      <c r="K15268">
        <v>5.4479816855033503E-2</v>
      </c>
      <c r="L15268">
        <v>0.26442692997254102</v>
      </c>
      <c r="M15268">
        <v>7.8192783926390397E-2</v>
      </c>
      <c r="N15268">
        <v>4.4520081287563702</v>
      </c>
      <c r="O15268">
        <v>3.0678259218864201</v>
      </c>
      <c r="P15268">
        <v>5.1698628051508901</v>
      </c>
      <c r="Q15268">
        <v>0</v>
      </c>
      <c r="R15268">
        <v>0</v>
      </c>
      <c r="S15268">
        <v>0</v>
      </c>
    </row>
    <row r="15269" spans="1:19" x14ac:dyDescent="0.35">
      <c r="A15269">
        <v>15267</v>
      </c>
      <c r="B15269">
        <v>2041</v>
      </c>
      <c r="C15269">
        <v>2</v>
      </c>
      <c r="D15269">
        <v>1.1010078186541501</v>
      </c>
      <c r="E15269">
        <v>0.62348588453726606</v>
      </c>
      <c r="F15269">
        <v>1.2447227370603899</v>
      </c>
      <c r="G15269">
        <v>26132.675304869201</v>
      </c>
      <c r="H15269">
        <v>0.59702466469677296</v>
      </c>
      <c r="I15269">
        <v>0.123143051885323</v>
      </c>
      <c r="J15269">
        <v>0.21143458650400301</v>
      </c>
      <c r="K15269">
        <v>5.3565682486269701E-2</v>
      </c>
      <c r="L15269">
        <v>0.255380239650704</v>
      </c>
      <c r="M15269">
        <v>7.6605448439857005E-2</v>
      </c>
      <c r="N15269">
        <v>4.41372622009425</v>
      </c>
      <c r="O15269">
        <v>3.0624804673110102</v>
      </c>
      <c r="P15269">
        <v>5.1652658840848797</v>
      </c>
      <c r="Q15269">
        <v>0</v>
      </c>
      <c r="R15269">
        <v>0</v>
      </c>
      <c r="S15269">
        <v>0</v>
      </c>
    </row>
    <row r="15270" spans="1:19" x14ac:dyDescent="0.35">
      <c r="A15270">
        <v>15268</v>
      </c>
      <c r="B15270">
        <v>2041</v>
      </c>
      <c r="C15270">
        <v>2</v>
      </c>
      <c r="D15270">
        <v>1.0767940027042799</v>
      </c>
      <c r="E15270">
        <v>0.614828324037064</v>
      </c>
      <c r="F15270">
        <v>1.23527094378057</v>
      </c>
      <c r="G15270">
        <v>26373.922234202899</v>
      </c>
      <c r="H15270">
        <v>0.59370418632926003</v>
      </c>
      <c r="I15270">
        <v>0.124039561361575</v>
      </c>
      <c r="J15270">
        <v>0.20745039541298699</v>
      </c>
      <c r="K15270">
        <v>5.3539593420509603E-2</v>
      </c>
      <c r="L15270">
        <v>0.25104768175014402</v>
      </c>
      <c r="M15270">
        <v>7.6705240948163403E-2</v>
      </c>
      <c r="N15270">
        <v>4.3640750174854297</v>
      </c>
      <c r="O15270">
        <v>3.0483703549317198</v>
      </c>
      <c r="P15270">
        <v>5.1501439534825799</v>
      </c>
      <c r="Q15270">
        <v>0</v>
      </c>
      <c r="R15270">
        <v>0</v>
      </c>
      <c r="S15270">
        <v>0</v>
      </c>
    </row>
    <row r="15271" spans="1:19" x14ac:dyDescent="0.35">
      <c r="A15271">
        <v>15269</v>
      </c>
      <c r="B15271">
        <v>2041</v>
      </c>
      <c r="C15271">
        <v>2</v>
      </c>
      <c r="D15271">
        <v>1.1369184791186</v>
      </c>
      <c r="E15271">
        <v>0.72704356630938405</v>
      </c>
      <c r="F15271">
        <v>1.31223651138126</v>
      </c>
      <c r="G15271">
        <v>27526.1371241454</v>
      </c>
      <c r="H15271">
        <v>0.59034536296078499</v>
      </c>
      <c r="I15271">
        <v>0.124667782543779</v>
      </c>
      <c r="J15271">
        <v>0.20154667991817099</v>
      </c>
      <c r="K15271">
        <v>5.08339884132454E-2</v>
      </c>
      <c r="L15271">
        <v>0.239166293250447</v>
      </c>
      <c r="M15271">
        <v>8.2873965728390897E-2</v>
      </c>
      <c r="N15271">
        <v>4.5027885478372198</v>
      </c>
      <c r="O15271">
        <v>3.33317782438343</v>
      </c>
      <c r="P15271">
        <v>5.31918649344128</v>
      </c>
      <c r="Q15271">
        <v>0</v>
      </c>
      <c r="R15271">
        <v>6.8936950464247495E-4</v>
      </c>
      <c r="S15271">
        <v>0</v>
      </c>
    </row>
    <row r="15272" spans="1:19" x14ac:dyDescent="0.35">
      <c r="A15272">
        <v>15270</v>
      </c>
      <c r="B15272">
        <v>2041</v>
      </c>
      <c r="C15272">
        <v>2</v>
      </c>
      <c r="D15272">
        <v>1.1887724613011901</v>
      </c>
      <c r="E15272">
        <v>0.82076121157799198</v>
      </c>
      <c r="F15272">
        <v>1.37125109062995</v>
      </c>
      <c r="G15272">
        <v>30605.3251701634</v>
      </c>
      <c r="H15272">
        <v>0.58615991268092005</v>
      </c>
      <c r="I15272">
        <v>0.12766497007369099</v>
      </c>
      <c r="J15272">
        <v>0.20162153529537999</v>
      </c>
      <c r="K15272">
        <v>4.9086880523895399E-2</v>
      </c>
      <c r="L15272">
        <v>0.23146881865840499</v>
      </c>
      <c r="M15272">
        <v>9.1081849278273397E-2</v>
      </c>
      <c r="N15272">
        <v>4.6080322651958001</v>
      </c>
      <c r="O15272">
        <v>3.5518291870762901</v>
      </c>
      <c r="P15272">
        <v>5.4154833249527297</v>
      </c>
      <c r="Q15272">
        <v>7.3823487884295104E-3</v>
      </c>
      <c r="R15272">
        <v>2.7320622428186201E-2</v>
      </c>
      <c r="S15272">
        <v>7.3148620070899396E-4</v>
      </c>
    </row>
    <row r="15273" spans="1:19" x14ac:dyDescent="0.35">
      <c r="A15273">
        <v>15271</v>
      </c>
      <c r="B15273">
        <v>2041</v>
      </c>
      <c r="C15273">
        <v>2</v>
      </c>
      <c r="D15273">
        <v>1.2397979068273901</v>
      </c>
      <c r="E15273">
        <v>0.91282477560934305</v>
      </c>
      <c r="F15273">
        <v>1.42993343998206</v>
      </c>
      <c r="G15273">
        <v>35035.301573852797</v>
      </c>
      <c r="H15273">
        <v>0.57915492777237598</v>
      </c>
      <c r="I15273">
        <v>0.13293220729532099</v>
      </c>
      <c r="J15273">
        <v>0.20676650040917399</v>
      </c>
      <c r="K15273">
        <v>4.8226003998557997E-2</v>
      </c>
      <c r="L15273">
        <v>0.228570330774888</v>
      </c>
      <c r="M15273">
        <v>0.101415787201917</v>
      </c>
      <c r="N15273">
        <v>4.71398142125362</v>
      </c>
      <c r="O15273">
        <v>3.7738459222134302</v>
      </c>
      <c r="P15273">
        <v>5.5185175569245599</v>
      </c>
      <c r="Q15273">
        <v>0.13784287920382199</v>
      </c>
      <c r="R15273">
        <v>0.15754689328413801</v>
      </c>
      <c r="S15273">
        <v>0.124911786378201</v>
      </c>
    </row>
    <row r="15274" spans="1:19" x14ac:dyDescent="0.35">
      <c r="A15274">
        <v>15272</v>
      </c>
      <c r="B15274">
        <v>2041</v>
      </c>
      <c r="C15274">
        <v>2</v>
      </c>
      <c r="D15274">
        <v>1.29309306609161</v>
      </c>
      <c r="E15274">
        <v>0.99806414889001804</v>
      </c>
      <c r="F15274">
        <v>1.48960616129339</v>
      </c>
      <c r="G15274">
        <v>39671.049881503197</v>
      </c>
      <c r="H15274">
        <v>0.568252187544112</v>
      </c>
      <c r="I15274">
        <v>0.141631183647841</v>
      </c>
      <c r="J15274">
        <v>0.20018808898029999</v>
      </c>
      <c r="K15274">
        <v>5.6249468423990097E-2</v>
      </c>
      <c r="L15274">
        <v>0.212478419740084</v>
      </c>
      <c r="M15274">
        <v>0.105280240128482</v>
      </c>
      <c r="N15274">
        <v>4.8221582731966599</v>
      </c>
      <c r="O15274">
        <v>3.9562121664755998</v>
      </c>
      <c r="P15274">
        <v>5.62039009704226</v>
      </c>
      <c r="Q15274">
        <v>0.26856958291441402</v>
      </c>
      <c r="R15274">
        <v>0.26843731358857997</v>
      </c>
      <c r="S15274">
        <v>0.272873573614065</v>
      </c>
    </row>
    <row r="15275" spans="1:19" x14ac:dyDescent="0.35">
      <c r="A15275">
        <v>15273</v>
      </c>
      <c r="B15275">
        <v>2041</v>
      </c>
      <c r="C15275">
        <v>2</v>
      </c>
      <c r="D15275">
        <v>1.35335902119695</v>
      </c>
      <c r="E15275">
        <v>1.10191897473474</v>
      </c>
      <c r="F15275">
        <v>1.5602026362986601</v>
      </c>
      <c r="G15275">
        <v>41964.812181117399</v>
      </c>
      <c r="H15275">
        <v>0.55564422767274901</v>
      </c>
      <c r="I15275">
        <v>0.15427918337687399</v>
      </c>
      <c r="J15275">
        <v>0.19829719836095899</v>
      </c>
      <c r="K15275">
        <v>6.7931101693304199E-2</v>
      </c>
      <c r="L15275">
        <v>0.20099289337005199</v>
      </c>
      <c r="M15275">
        <v>0.11221056453044</v>
      </c>
      <c r="N15275">
        <v>4.94669133630003</v>
      </c>
      <c r="O15275">
        <v>4.1776315095083296</v>
      </c>
      <c r="P15275">
        <v>5.7628886938461301</v>
      </c>
      <c r="Q15275">
        <v>0.35870757064147901</v>
      </c>
      <c r="R15275">
        <v>0.36066858619704101</v>
      </c>
      <c r="S15275">
        <v>0.38748956016178498</v>
      </c>
    </row>
    <row r="15276" spans="1:19" x14ac:dyDescent="0.35">
      <c r="A15276">
        <v>15274</v>
      </c>
      <c r="B15276">
        <v>2041</v>
      </c>
      <c r="C15276">
        <v>2</v>
      </c>
      <c r="D15276">
        <v>1.41398795591405</v>
      </c>
      <c r="E15276">
        <v>1.20530115535633</v>
      </c>
      <c r="F15276">
        <v>1.63101428009035</v>
      </c>
      <c r="G15276">
        <v>42159.148686586901</v>
      </c>
      <c r="H15276">
        <v>0.54260032867889396</v>
      </c>
      <c r="I15276">
        <v>0.17086006879669199</v>
      </c>
      <c r="J15276">
        <v>0.20129327551460399</v>
      </c>
      <c r="K15276">
        <v>8.3457882360274793E-2</v>
      </c>
      <c r="L15276">
        <v>0.195333742793209</v>
      </c>
      <c r="M15276">
        <v>0.122284391143178</v>
      </c>
      <c r="N15276">
        <v>5.0814258401661601</v>
      </c>
      <c r="O15276">
        <v>4.4091812232731797</v>
      </c>
      <c r="P15276">
        <v>5.9146209405435499</v>
      </c>
      <c r="Q15276">
        <v>0.41684661925745897</v>
      </c>
      <c r="R15276">
        <v>0.43854580153047101</v>
      </c>
      <c r="S15276">
        <v>0.47968083227575298</v>
      </c>
    </row>
    <row r="15277" spans="1:19" x14ac:dyDescent="0.35">
      <c r="A15277">
        <v>15275</v>
      </c>
      <c r="B15277">
        <v>2041</v>
      </c>
      <c r="C15277">
        <v>2</v>
      </c>
      <c r="D15277">
        <v>1.4559698049051399</v>
      </c>
      <c r="E15277">
        <v>1.20479127891271</v>
      </c>
      <c r="F15277">
        <v>1.69349189621368</v>
      </c>
      <c r="G15277">
        <v>42024.453566685203</v>
      </c>
      <c r="H15277">
        <v>0.54686232367503995</v>
      </c>
      <c r="I15277">
        <v>0.17908465430276599</v>
      </c>
      <c r="J15277">
        <v>0.192383137024946</v>
      </c>
      <c r="K15277">
        <v>9.1731300781636702E-2</v>
      </c>
      <c r="L15277">
        <v>0.19414004533033899</v>
      </c>
      <c r="M15277">
        <v>0.12862832031848601</v>
      </c>
      <c r="N15277">
        <v>5.18639975439919</v>
      </c>
      <c r="O15277">
        <v>4.4220756991396497</v>
      </c>
      <c r="P15277">
        <v>6.1061309486081496</v>
      </c>
      <c r="Q15277">
        <v>0.477410919049575</v>
      </c>
      <c r="R15277">
        <v>0.51709516807364497</v>
      </c>
      <c r="S15277">
        <v>0.57193961795361103</v>
      </c>
    </row>
    <row r="15278" spans="1:19" x14ac:dyDescent="0.35">
      <c r="A15278">
        <v>15276</v>
      </c>
      <c r="B15278">
        <v>2041</v>
      </c>
      <c r="C15278">
        <v>2</v>
      </c>
      <c r="D15278">
        <v>1.4999338525600401</v>
      </c>
      <c r="E15278">
        <v>1.21593057446223</v>
      </c>
      <c r="F15278">
        <v>1.7663350896580601</v>
      </c>
      <c r="G15278">
        <v>40844.064754510197</v>
      </c>
      <c r="H15278">
        <v>0.54982737430674</v>
      </c>
      <c r="I15278">
        <v>0.190747023372761</v>
      </c>
      <c r="J15278">
        <v>0.18938313254924999</v>
      </c>
      <c r="K15278">
        <v>0.10384645508651701</v>
      </c>
      <c r="L15278">
        <v>0.200322894262637</v>
      </c>
      <c r="M15278">
        <v>0.13818101967992899</v>
      </c>
      <c r="N15278">
        <v>5.3068988684471003</v>
      </c>
      <c r="O15278">
        <v>4.4881372003321296</v>
      </c>
      <c r="P15278">
        <v>6.3329671907614298</v>
      </c>
      <c r="Q15278">
        <v>0.48392926586764101</v>
      </c>
      <c r="R15278">
        <v>0.53334565695468905</v>
      </c>
      <c r="S15278">
        <v>0.593401607736462</v>
      </c>
    </row>
    <row r="15279" spans="1:19" x14ac:dyDescent="0.35">
      <c r="A15279">
        <v>15277</v>
      </c>
      <c r="B15279">
        <v>2041</v>
      </c>
      <c r="C15279">
        <v>2</v>
      </c>
      <c r="D15279">
        <v>1.5432033263460601</v>
      </c>
      <c r="E15279">
        <v>1.2266469366405099</v>
      </c>
      <c r="F15279">
        <v>1.8384653945237599</v>
      </c>
      <c r="G15279">
        <v>40078.758049587501</v>
      </c>
      <c r="H15279">
        <v>0.54773494936642197</v>
      </c>
      <c r="I15279">
        <v>0.20601497901222901</v>
      </c>
      <c r="J15279">
        <v>0.192388180329465</v>
      </c>
      <c r="K15279">
        <v>0.119958745742086</v>
      </c>
      <c r="L15279">
        <v>0.213227355255215</v>
      </c>
      <c r="M15279">
        <v>0.15090265869623901</v>
      </c>
      <c r="N15279">
        <v>5.4311992637745004</v>
      </c>
      <c r="O15279">
        <v>4.5570371721567096</v>
      </c>
      <c r="P15279">
        <v>6.5595113042284403</v>
      </c>
      <c r="Q15279">
        <v>0.43865399431496899</v>
      </c>
      <c r="R15279">
        <v>0.49042756775753998</v>
      </c>
      <c r="S15279">
        <v>0.54821612330385805</v>
      </c>
    </row>
    <row r="15280" spans="1:19" x14ac:dyDescent="0.35">
      <c r="A15280">
        <v>15278</v>
      </c>
      <c r="B15280">
        <v>2041</v>
      </c>
      <c r="C15280">
        <v>2</v>
      </c>
      <c r="D15280">
        <v>1.57733741599502</v>
      </c>
      <c r="E15280">
        <v>1.2190115086923501</v>
      </c>
      <c r="F15280">
        <v>1.89758486981137</v>
      </c>
      <c r="G15280">
        <v>40331.557086929497</v>
      </c>
      <c r="H15280">
        <v>0.56038700152903398</v>
      </c>
      <c r="I15280">
        <v>0.20399330121106299</v>
      </c>
      <c r="J15280">
        <v>0.192606860426245</v>
      </c>
      <c r="K15280">
        <v>0.11874713618355499</v>
      </c>
      <c r="L15280">
        <v>0.225587625409055</v>
      </c>
      <c r="M15280">
        <v>0.153178465095372</v>
      </c>
      <c r="N15280">
        <v>5.5048086899729398</v>
      </c>
      <c r="O15280">
        <v>4.5500038624303798</v>
      </c>
      <c r="P15280">
        <v>6.6924330589951904</v>
      </c>
      <c r="Q15280">
        <v>0.39865789974732602</v>
      </c>
      <c r="R15280">
        <v>0.45439623343754598</v>
      </c>
      <c r="S15280">
        <v>0.51040432728415497</v>
      </c>
    </row>
    <row r="15281" spans="1:19" x14ac:dyDescent="0.35">
      <c r="A15281">
        <v>15279</v>
      </c>
      <c r="B15281">
        <v>2041</v>
      </c>
      <c r="C15281">
        <v>2</v>
      </c>
      <c r="D15281">
        <v>1.61846621932288</v>
      </c>
      <c r="E15281">
        <v>1.22301444151266</v>
      </c>
      <c r="F15281">
        <v>1.96315724050437</v>
      </c>
      <c r="G15281">
        <v>40417.699285404298</v>
      </c>
      <c r="H15281">
        <v>0.56960373901307604</v>
      </c>
      <c r="I15281">
        <v>0.203971141901782</v>
      </c>
      <c r="J15281">
        <v>0.19962636968866099</v>
      </c>
      <c r="K15281">
        <v>0.120538097234818</v>
      </c>
      <c r="L15281">
        <v>0.245017632802945</v>
      </c>
      <c r="M15281">
        <v>0.15786312686048101</v>
      </c>
      <c r="N15281">
        <v>5.5796164846301801</v>
      </c>
      <c r="O15281">
        <v>4.56486794846432</v>
      </c>
      <c r="P15281">
        <v>6.8104840941851297</v>
      </c>
      <c r="Q15281">
        <v>0.32661485391884199</v>
      </c>
      <c r="R15281">
        <v>0.380647180294375</v>
      </c>
      <c r="S15281">
        <v>0.42522717664372001</v>
      </c>
    </row>
    <row r="15282" spans="1:19" x14ac:dyDescent="0.35">
      <c r="A15282">
        <v>15280</v>
      </c>
      <c r="B15282">
        <v>2041</v>
      </c>
      <c r="C15282">
        <v>2</v>
      </c>
      <c r="D15282">
        <v>1.65953092838688</v>
      </c>
      <c r="E15282">
        <v>1.2275786908428901</v>
      </c>
      <c r="F15282">
        <v>2.0289427266173701</v>
      </c>
      <c r="G15282">
        <v>40063.141498894402</v>
      </c>
      <c r="H15282">
        <v>0.57396810566077605</v>
      </c>
      <c r="I15282">
        <v>0.20694463415339501</v>
      </c>
      <c r="J15282">
        <v>0.21270749718788501</v>
      </c>
      <c r="K15282">
        <v>0.12526545121518201</v>
      </c>
      <c r="L15282">
        <v>0.270258512315038</v>
      </c>
      <c r="M15282">
        <v>0.165085152511741</v>
      </c>
      <c r="N15282">
        <v>5.6669147395497301</v>
      </c>
      <c r="O15282">
        <v>4.5908772771590902</v>
      </c>
      <c r="P15282">
        <v>6.9534965556169102</v>
      </c>
      <c r="Q15282">
        <v>0.21814171088510301</v>
      </c>
      <c r="R15282">
        <v>0.264670801725432</v>
      </c>
      <c r="S15282">
        <v>0.28509059011678201</v>
      </c>
    </row>
    <row r="15283" spans="1:19" x14ac:dyDescent="0.35">
      <c r="A15283">
        <v>15281</v>
      </c>
      <c r="B15283">
        <v>2041</v>
      </c>
      <c r="C15283">
        <v>2</v>
      </c>
      <c r="D15283">
        <v>1.5713056727708301</v>
      </c>
      <c r="E15283">
        <v>1.10755413591977</v>
      </c>
      <c r="F15283">
        <v>1.8884482578164901</v>
      </c>
      <c r="G15283">
        <v>39405.278355521797</v>
      </c>
      <c r="H15283">
        <v>0.58258433258005804</v>
      </c>
      <c r="I15283">
        <v>0.18579868635955599</v>
      </c>
      <c r="J15283">
        <v>0.210910503158527</v>
      </c>
      <c r="K15283">
        <v>9.6168535368219302E-2</v>
      </c>
      <c r="L15283">
        <v>0.27209025334991499</v>
      </c>
      <c r="M15283">
        <v>0.136404387235114</v>
      </c>
      <c r="N15283">
        <v>5.45507205582535</v>
      </c>
      <c r="O15283">
        <v>4.2958791838025299</v>
      </c>
      <c r="P15283">
        <v>6.5960407004227299</v>
      </c>
      <c r="Q15283">
        <v>0.10599242799037099</v>
      </c>
      <c r="R15283">
        <v>0.146007394843957</v>
      </c>
      <c r="S15283">
        <v>0.13459131927779799</v>
      </c>
    </row>
    <row r="15284" spans="1:19" x14ac:dyDescent="0.35">
      <c r="A15284">
        <v>15282</v>
      </c>
      <c r="B15284">
        <v>2041</v>
      </c>
      <c r="C15284">
        <v>2</v>
      </c>
      <c r="D15284">
        <v>1.4881040707238999</v>
      </c>
      <c r="E15284">
        <v>1.0040959366190201</v>
      </c>
      <c r="F15284">
        <v>1.7554506356655699</v>
      </c>
      <c r="G15284">
        <v>38927.2472914842</v>
      </c>
      <c r="H15284">
        <v>0.58733391688605696</v>
      </c>
      <c r="I15284">
        <v>0.16894025396076001</v>
      </c>
      <c r="J15284">
        <v>0.212535710543238</v>
      </c>
      <c r="K15284">
        <v>7.3291376356134405E-2</v>
      </c>
      <c r="L15284">
        <v>0.27952364270369101</v>
      </c>
      <c r="M15284">
        <v>0.11406857174864</v>
      </c>
      <c r="N15284">
        <v>5.2666721915133801</v>
      </c>
      <c r="O15284">
        <v>4.0517026574303898</v>
      </c>
      <c r="P15284">
        <v>6.2736089251378901</v>
      </c>
      <c r="Q15284">
        <v>1.53350441517011E-2</v>
      </c>
      <c r="R15284">
        <v>4.6892364669305402E-2</v>
      </c>
      <c r="S15284">
        <v>1.5157351914296799E-2</v>
      </c>
    </row>
    <row r="15285" spans="1:19" x14ac:dyDescent="0.35">
      <c r="A15285">
        <v>15283</v>
      </c>
      <c r="B15285">
        <v>2041</v>
      </c>
      <c r="C15285">
        <v>2</v>
      </c>
      <c r="D15285">
        <v>1.40602696496428</v>
      </c>
      <c r="E15285">
        <v>0.90291272042515802</v>
      </c>
      <c r="F15285">
        <v>1.62328146705938</v>
      </c>
      <c r="G15285">
        <v>40310.742084372403</v>
      </c>
      <c r="H15285">
        <v>0.58813821809005495</v>
      </c>
      <c r="I15285">
        <v>0.156034137826151</v>
      </c>
      <c r="J15285">
        <v>0.21864167342357299</v>
      </c>
      <c r="K15285">
        <v>5.6302742244700499E-2</v>
      </c>
      <c r="L15285">
        <v>0.29085041978130999</v>
      </c>
      <c r="M15285">
        <v>9.7976176821152602E-2</v>
      </c>
      <c r="N15285">
        <v>5.0773916755926898</v>
      </c>
      <c r="O15285">
        <v>3.8094830748208399</v>
      </c>
      <c r="P15285">
        <v>5.9490670175190399</v>
      </c>
      <c r="Q15285">
        <v>2.1446526908995301E-4</v>
      </c>
      <c r="R15285">
        <v>3.54778202801458E-3</v>
      </c>
      <c r="S15285" s="6">
        <v>1.7537047316611101E-7</v>
      </c>
    </row>
    <row r="15286" spans="1:19" x14ac:dyDescent="0.35">
      <c r="A15286">
        <v>15284</v>
      </c>
      <c r="B15286">
        <v>2041</v>
      </c>
      <c r="C15286">
        <v>2</v>
      </c>
      <c r="D15286">
        <v>1.3265825631229899</v>
      </c>
      <c r="E15286">
        <v>0.81884311617920102</v>
      </c>
      <c r="F15286">
        <v>1.4975034223916199</v>
      </c>
      <c r="G15286">
        <v>41172.428745315701</v>
      </c>
      <c r="H15286">
        <v>0.58932714520060103</v>
      </c>
      <c r="I15286">
        <v>0.14374342932585099</v>
      </c>
      <c r="J15286">
        <v>0.21128774638935799</v>
      </c>
      <c r="K15286">
        <v>5.1230638819811401E-2</v>
      </c>
      <c r="L15286">
        <v>0.28185227705299298</v>
      </c>
      <c r="M15286">
        <v>9.1004871850639504E-2</v>
      </c>
      <c r="N15286">
        <v>4.9067876073174403</v>
      </c>
      <c r="O15286">
        <v>3.6031439296642001</v>
      </c>
      <c r="P15286">
        <v>5.6665300813749404</v>
      </c>
      <c r="Q15286">
        <v>0</v>
      </c>
      <c r="R15286" s="6">
        <v>4.5344612988462402E-7</v>
      </c>
      <c r="S15286">
        <v>0</v>
      </c>
    </row>
    <row r="15287" spans="1:19" x14ac:dyDescent="0.35">
      <c r="A15287">
        <v>15285</v>
      </c>
      <c r="B15287">
        <v>2041</v>
      </c>
      <c r="C15287">
        <v>2</v>
      </c>
      <c r="D15287">
        <v>1.24793905740338</v>
      </c>
      <c r="E15287">
        <v>0.72335889081245996</v>
      </c>
      <c r="F15287">
        <v>1.37282604331078</v>
      </c>
      <c r="G15287">
        <v>38799.842397420798</v>
      </c>
      <c r="H15287">
        <v>0.58741499744495895</v>
      </c>
      <c r="I15287">
        <v>0.135118834012182</v>
      </c>
      <c r="J15287">
        <v>0.20889641148351101</v>
      </c>
      <c r="K15287">
        <v>4.8057248859116997E-2</v>
      </c>
      <c r="L15287">
        <v>0.27734672490593598</v>
      </c>
      <c r="M15287">
        <v>8.7212619951476805E-2</v>
      </c>
      <c r="N15287">
        <v>4.7428218763785397</v>
      </c>
      <c r="O15287">
        <v>3.3698755474629198</v>
      </c>
      <c r="P15287">
        <v>5.4006393563872299</v>
      </c>
      <c r="Q15287">
        <v>0</v>
      </c>
      <c r="R15287">
        <v>0</v>
      </c>
      <c r="S15287">
        <v>0</v>
      </c>
    </row>
    <row r="15288" spans="1:19" x14ac:dyDescent="0.35">
      <c r="A15288">
        <v>15286</v>
      </c>
      <c r="B15288">
        <v>2041</v>
      </c>
      <c r="C15288">
        <v>2</v>
      </c>
      <c r="D15288">
        <v>1.16961881464131</v>
      </c>
      <c r="E15288">
        <v>0.62817290170527595</v>
      </c>
      <c r="F15288">
        <v>1.2483327808269999</v>
      </c>
      <c r="G15288">
        <v>35360.775765931598</v>
      </c>
      <c r="H15288">
        <v>0.58328573175382803</v>
      </c>
      <c r="I15288">
        <v>0.130096456963779</v>
      </c>
      <c r="J15288">
        <v>0.21110176100124001</v>
      </c>
      <c r="K15288">
        <v>4.6688508267494697E-2</v>
      </c>
      <c r="L15288">
        <v>0.27641899130617797</v>
      </c>
      <c r="M15288">
        <v>8.6602220864619203E-2</v>
      </c>
      <c r="N15288">
        <v>4.5702946110293103</v>
      </c>
      <c r="O15288">
        <v>3.1290885184391501</v>
      </c>
      <c r="P15288">
        <v>5.1105209239823797</v>
      </c>
      <c r="Q15288">
        <v>0</v>
      </c>
      <c r="R15288">
        <v>0</v>
      </c>
      <c r="S15288">
        <v>0</v>
      </c>
    </row>
    <row r="15289" spans="1:19" x14ac:dyDescent="0.35">
      <c r="A15289">
        <v>15287</v>
      </c>
      <c r="B15289">
        <v>2041</v>
      </c>
      <c r="C15289">
        <v>2</v>
      </c>
      <c r="D15289">
        <v>1.15201196162776</v>
      </c>
      <c r="E15289">
        <v>0.64205629500558203</v>
      </c>
      <c r="F15289">
        <v>1.2473206722706001</v>
      </c>
      <c r="G15289">
        <v>32084.519838802298</v>
      </c>
      <c r="H15289">
        <v>0.58680061236144199</v>
      </c>
      <c r="I15289">
        <v>0.12752044973437299</v>
      </c>
      <c r="J15289">
        <v>0.201689405031551</v>
      </c>
      <c r="K15289">
        <v>4.6560151518385801E-2</v>
      </c>
      <c r="L15289">
        <v>0.26966812219401898</v>
      </c>
      <c r="M15289">
        <v>8.4259008143321296E-2</v>
      </c>
      <c r="N15289">
        <v>4.5311963740243204</v>
      </c>
      <c r="O15289">
        <v>3.1438670306172098</v>
      </c>
      <c r="P15289">
        <v>5.0863044873497998</v>
      </c>
      <c r="Q15289">
        <v>0</v>
      </c>
      <c r="R15289">
        <v>0</v>
      </c>
      <c r="S15289">
        <v>0</v>
      </c>
    </row>
    <row r="15290" spans="1:19" x14ac:dyDescent="0.35">
      <c r="A15290">
        <v>15288</v>
      </c>
      <c r="B15290">
        <v>2041</v>
      </c>
      <c r="C15290">
        <v>2</v>
      </c>
      <c r="D15290">
        <v>1.1360977239205501</v>
      </c>
      <c r="E15290">
        <v>0.64494365035617296</v>
      </c>
      <c r="F15290">
        <v>1.2451408937302</v>
      </c>
      <c r="G15290">
        <v>29329.148474445101</v>
      </c>
      <c r="H15290">
        <v>0.58741620008500905</v>
      </c>
      <c r="I15290">
        <v>0.127130093243152</v>
      </c>
      <c r="J15290">
        <v>0.19752067901152501</v>
      </c>
      <c r="K15290">
        <v>4.7415837686978303E-2</v>
      </c>
      <c r="L15290">
        <v>0.26782967042226202</v>
      </c>
      <c r="M15290">
        <v>8.4139880597911804E-2</v>
      </c>
      <c r="N15290">
        <v>4.4886526397755198</v>
      </c>
      <c r="O15290">
        <v>3.1202336037274798</v>
      </c>
      <c r="P15290">
        <v>5.0634308020285799</v>
      </c>
      <c r="Q15290">
        <v>0</v>
      </c>
      <c r="R15290">
        <v>0</v>
      </c>
      <c r="S15290">
        <v>0</v>
      </c>
    </row>
    <row r="15291" spans="1:19" x14ac:dyDescent="0.35">
      <c r="A15291">
        <v>15289</v>
      </c>
      <c r="B15291">
        <v>2041</v>
      </c>
      <c r="C15291">
        <v>2</v>
      </c>
      <c r="D15291">
        <v>0.74467971557216595</v>
      </c>
      <c r="E15291">
        <v>0.46799203105994502</v>
      </c>
      <c r="F15291">
        <v>1.3661508701581599</v>
      </c>
      <c r="G15291">
        <v>27411.7817851365</v>
      </c>
      <c r="H15291">
        <v>0.61952091346677796</v>
      </c>
      <c r="I15291">
        <v>0.136914761048751</v>
      </c>
      <c r="J15291">
        <v>0.69625827529349504</v>
      </c>
      <c r="K15291">
        <v>0.22489368779473301</v>
      </c>
      <c r="L15291">
        <v>0.82784512555432699</v>
      </c>
      <c r="M15291">
        <v>0.27025657600092701</v>
      </c>
      <c r="N15291">
        <v>5.1040353142706296</v>
      </c>
      <c r="O15291">
        <v>4.7771252861101399</v>
      </c>
      <c r="P15291">
        <v>10.9427906518765</v>
      </c>
      <c r="Q15291">
        <v>0</v>
      </c>
      <c r="R15291">
        <v>0</v>
      </c>
      <c r="S15291">
        <v>0</v>
      </c>
    </row>
    <row r="15292" spans="1:19" x14ac:dyDescent="0.35">
      <c r="A15292">
        <v>15290</v>
      </c>
      <c r="B15292">
        <v>2041</v>
      </c>
      <c r="C15292">
        <v>2</v>
      </c>
      <c r="D15292">
        <v>0.73963856616568902</v>
      </c>
      <c r="E15292">
        <v>0.48252921130958198</v>
      </c>
      <c r="F15292">
        <v>1.3472379631329401</v>
      </c>
      <c r="G15292">
        <v>25976.489187760799</v>
      </c>
      <c r="H15292">
        <v>0.62838841946689195</v>
      </c>
      <c r="I15292">
        <v>0.13893269129506999</v>
      </c>
      <c r="J15292">
        <v>0.70321532438911805</v>
      </c>
      <c r="K15292">
        <v>0.221367829113508</v>
      </c>
      <c r="L15292">
        <v>0.82712617837608204</v>
      </c>
      <c r="M15292">
        <v>0.26055924096002497</v>
      </c>
      <c r="N15292">
        <v>5.0684120173250102</v>
      </c>
      <c r="O15292">
        <v>4.7755111088727897</v>
      </c>
      <c r="P15292">
        <v>10.838474432021201</v>
      </c>
      <c r="Q15292">
        <v>0</v>
      </c>
      <c r="R15292">
        <v>0</v>
      </c>
      <c r="S15292">
        <v>0</v>
      </c>
    </row>
    <row r="15293" spans="1:19" x14ac:dyDescent="0.35">
      <c r="A15293">
        <v>15291</v>
      </c>
      <c r="B15293">
        <v>2041</v>
      </c>
      <c r="C15293">
        <v>2</v>
      </c>
      <c r="D15293">
        <v>0.73015492904134704</v>
      </c>
      <c r="E15293">
        <v>0.49634639447954099</v>
      </c>
      <c r="F15293">
        <v>1.3323991909708</v>
      </c>
      <c r="G15293">
        <v>25287.364057510102</v>
      </c>
      <c r="H15293">
        <v>0.63630488344520497</v>
      </c>
      <c r="I15293">
        <v>0.14340468936930401</v>
      </c>
      <c r="J15293">
        <v>0.70579619796885296</v>
      </c>
      <c r="K15293">
        <v>0.219902400857102</v>
      </c>
      <c r="L15293">
        <v>0.82110427865411395</v>
      </c>
      <c r="M15293">
        <v>0.25315047281326702</v>
      </c>
      <c r="N15293">
        <v>5.0205383439830698</v>
      </c>
      <c r="O15293">
        <v>4.7805453328647003</v>
      </c>
      <c r="P15293">
        <v>10.7281243220886</v>
      </c>
      <c r="Q15293">
        <v>0</v>
      </c>
      <c r="R15293">
        <v>0</v>
      </c>
      <c r="S15293">
        <v>0</v>
      </c>
    </row>
    <row r="15294" spans="1:19" x14ac:dyDescent="0.35">
      <c r="A15294">
        <v>15292</v>
      </c>
      <c r="B15294">
        <v>2041</v>
      </c>
      <c r="C15294">
        <v>2</v>
      </c>
      <c r="D15294">
        <v>0.71942771278967099</v>
      </c>
      <c r="E15294">
        <v>0.50658592151328596</v>
      </c>
      <c r="F15294">
        <v>1.32095890070307</v>
      </c>
      <c r="G15294">
        <v>25040.509664107802</v>
      </c>
      <c r="H15294">
        <v>0.63869132313995003</v>
      </c>
      <c r="I15294">
        <v>0.150099202650811</v>
      </c>
      <c r="J15294">
        <v>0.70220534319433903</v>
      </c>
      <c r="K15294">
        <v>0.219085186298419</v>
      </c>
      <c r="L15294">
        <v>0.80965321728474304</v>
      </c>
      <c r="M15294">
        <v>0.24736507538335201</v>
      </c>
      <c r="N15294">
        <v>4.9692789472243097</v>
      </c>
      <c r="O15294">
        <v>4.7997159848692803</v>
      </c>
      <c r="P15294">
        <v>10.5624979778514</v>
      </c>
      <c r="Q15294">
        <v>0</v>
      </c>
      <c r="R15294">
        <v>0</v>
      </c>
      <c r="S15294">
        <v>0</v>
      </c>
    </row>
    <row r="15295" spans="1:19" x14ac:dyDescent="0.35">
      <c r="A15295">
        <v>15293</v>
      </c>
      <c r="B15295">
        <v>2041</v>
      </c>
      <c r="C15295">
        <v>2</v>
      </c>
      <c r="D15295">
        <v>0.721668108168108</v>
      </c>
      <c r="E15295">
        <v>0.53976184034324604</v>
      </c>
      <c r="F15295">
        <v>1.38756549220452</v>
      </c>
      <c r="G15295">
        <v>25407.046187625099</v>
      </c>
      <c r="H15295">
        <v>0.65618975554487302</v>
      </c>
      <c r="I15295">
        <v>0.15311765357350901</v>
      </c>
      <c r="J15295">
        <v>0.71737534350491605</v>
      </c>
      <c r="K15295">
        <v>0.214071953584102</v>
      </c>
      <c r="L15295">
        <v>0.81327399566964098</v>
      </c>
      <c r="M15295">
        <v>0.24763152489388399</v>
      </c>
      <c r="N15295">
        <v>4.9577876585186296</v>
      </c>
      <c r="O15295">
        <v>5.0365617427515899</v>
      </c>
      <c r="P15295">
        <v>10.7530692777894</v>
      </c>
      <c r="Q15295">
        <v>0</v>
      </c>
      <c r="R15295">
        <v>0</v>
      </c>
      <c r="S15295">
        <v>0</v>
      </c>
    </row>
    <row r="15296" spans="1:19" x14ac:dyDescent="0.35">
      <c r="A15296">
        <v>15294</v>
      </c>
      <c r="B15296">
        <v>2041</v>
      </c>
      <c r="C15296">
        <v>2</v>
      </c>
      <c r="D15296">
        <v>0.72274106987532705</v>
      </c>
      <c r="E15296">
        <v>0.57088022210780798</v>
      </c>
      <c r="F15296">
        <v>1.45130312915064</v>
      </c>
      <c r="G15296">
        <v>26827.8540937609</v>
      </c>
      <c r="H15296">
        <v>0.67011433993351799</v>
      </c>
      <c r="I15296">
        <v>0.15802701094753099</v>
      </c>
      <c r="J15296">
        <v>0.72768606864697405</v>
      </c>
      <c r="K15296">
        <v>0.21182005820713401</v>
      </c>
      <c r="L15296">
        <v>0.80860292128604505</v>
      </c>
      <c r="M15296">
        <v>0.25067351911088498</v>
      </c>
      <c r="N15296">
        <v>4.9317674413386001</v>
      </c>
      <c r="O15296">
        <v>5.2389761737005998</v>
      </c>
      <c r="P15296">
        <v>10.9175060902209</v>
      </c>
      <c r="Q15296">
        <v>5.1114877482214102E-4</v>
      </c>
      <c r="R15296">
        <v>3.2225663822900898E-3</v>
      </c>
      <c r="S15296">
        <v>0</v>
      </c>
    </row>
    <row r="15297" spans="1:19" x14ac:dyDescent="0.35">
      <c r="A15297">
        <v>15295</v>
      </c>
      <c r="B15297">
        <v>2041</v>
      </c>
      <c r="C15297">
        <v>2</v>
      </c>
      <c r="D15297">
        <v>0.72351923849385003</v>
      </c>
      <c r="E15297">
        <v>0.60286971505507303</v>
      </c>
      <c r="F15297">
        <v>1.51586215944599</v>
      </c>
      <c r="G15297">
        <v>30428.462487504301</v>
      </c>
      <c r="H15297">
        <v>0.67967429665762202</v>
      </c>
      <c r="I15297">
        <v>0.16488002621537401</v>
      </c>
      <c r="J15297">
        <v>0.72284017747482798</v>
      </c>
      <c r="K15297">
        <v>0.21092213324644199</v>
      </c>
      <c r="L15297">
        <v>0.79883426389311196</v>
      </c>
      <c r="M15297">
        <v>0.25640532410317302</v>
      </c>
      <c r="N15297">
        <v>4.9141980455303198</v>
      </c>
      <c r="O15297">
        <v>5.4380729913304497</v>
      </c>
      <c r="P15297">
        <v>11.0707417239507</v>
      </c>
      <c r="Q15297">
        <v>3.6323927684472998E-2</v>
      </c>
      <c r="R15297">
        <v>5.2902935750830701E-2</v>
      </c>
      <c r="S15297">
        <v>2.96956802590705E-2</v>
      </c>
    </row>
    <row r="15298" spans="1:19" x14ac:dyDescent="0.35">
      <c r="A15298">
        <v>15296</v>
      </c>
      <c r="B15298">
        <v>2041</v>
      </c>
      <c r="C15298">
        <v>2</v>
      </c>
      <c r="D15298">
        <v>0.72815435851072496</v>
      </c>
      <c r="E15298">
        <v>0.63232726547392903</v>
      </c>
      <c r="F15298">
        <v>1.5790026145341001</v>
      </c>
      <c r="G15298">
        <v>34748.852438411101</v>
      </c>
      <c r="H15298">
        <v>0.70056423716806804</v>
      </c>
      <c r="I15298">
        <v>0.172179369282876</v>
      </c>
      <c r="J15298">
        <v>0.73275008874266001</v>
      </c>
      <c r="K15298">
        <v>0.22814146446505201</v>
      </c>
      <c r="L15298">
        <v>0.80024489803556398</v>
      </c>
      <c r="M15298">
        <v>0.28014174445323597</v>
      </c>
      <c r="N15298">
        <v>4.9089493240134896</v>
      </c>
      <c r="O15298">
        <v>5.6098423307809799</v>
      </c>
      <c r="P15298">
        <v>11.2270705840007</v>
      </c>
      <c r="Q15298">
        <v>0.185467915716787</v>
      </c>
      <c r="R15298">
        <v>0.17403294655285301</v>
      </c>
      <c r="S15298">
        <v>0.128403674659364</v>
      </c>
    </row>
    <row r="15299" spans="1:19" x14ac:dyDescent="0.35">
      <c r="A15299">
        <v>15297</v>
      </c>
      <c r="B15299">
        <v>2041</v>
      </c>
      <c r="C15299">
        <v>2</v>
      </c>
      <c r="D15299">
        <v>0.73403488601169697</v>
      </c>
      <c r="E15299">
        <v>0.66393642776082995</v>
      </c>
      <c r="F15299">
        <v>1.6421850559390501</v>
      </c>
      <c r="G15299">
        <v>38212.573851319103</v>
      </c>
      <c r="H15299">
        <v>0.71566524482275695</v>
      </c>
      <c r="I15299">
        <v>0.182624350211015</v>
      </c>
      <c r="J15299">
        <v>0.73466145956656204</v>
      </c>
      <c r="K15299">
        <v>0.24982171235581899</v>
      </c>
      <c r="L15299">
        <v>0.80163700536858995</v>
      </c>
      <c r="M15299">
        <v>0.30913383440396403</v>
      </c>
      <c r="N15299">
        <v>4.9136165537708099</v>
      </c>
      <c r="O15299">
        <v>5.7652217165472104</v>
      </c>
      <c r="P15299">
        <v>11.4227153111554</v>
      </c>
      <c r="Q15299">
        <v>0.184723454596565</v>
      </c>
      <c r="R15299">
        <v>0.187982917200821</v>
      </c>
      <c r="S15299">
        <v>0.139070987884402</v>
      </c>
    </row>
    <row r="15300" spans="1:19" x14ac:dyDescent="0.35">
      <c r="A15300">
        <v>15298</v>
      </c>
      <c r="B15300">
        <v>2041</v>
      </c>
      <c r="C15300">
        <v>2</v>
      </c>
      <c r="D15300">
        <v>0.74082819052987003</v>
      </c>
      <c r="E15300">
        <v>0.69809531651194201</v>
      </c>
      <c r="F15300">
        <v>1.70531438345391</v>
      </c>
      <c r="G15300">
        <v>39839.211684364403</v>
      </c>
      <c r="H15300">
        <v>0.72702522988769802</v>
      </c>
      <c r="I15300">
        <v>0.19590421451425599</v>
      </c>
      <c r="J15300">
        <v>0.72860123477079097</v>
      </c>
      <c r="K15300">
        <v>0.27564249267489399</v>
      </c>
      <c r="L15300">
        <v>0.79823677822931804</v>
      </c>
      <c r="M15300">
        <v>0.34194915564982398</v>
      </c>
      <c r="N15300">
        <v>4.9213591585713603</v>
      </c>
      <c r="O15300">
        <v>5.9346887401967798</v>
      </c>
      <c r="P15300">
        <v>11.629984015247301</v>
      </c>
      <c r="Q15300">
        <v>0.24398573510295599</v>
      </c>
      <c r="R15300">
        <v>0.25963859600131101</v>
      </c>
      <c r="S15300">
        <v>0.214749928275838</v>
      </c>
    </row>
    <row r="15301" spans="1:19" x14ac:dyDescent="0.35">
      <c r="A15301">
        <v>15299</v>
      </c>
      <c r="B15301">
        <v>2041</v>
      </c>
      <c r="C15301">
        <v>2</v>
      </c>
      <c r="D15301">
        <v>0.751476502961544</v>
      </c>
      <c r="E15301">
        <v>0.68353964872284301</v>
      </c>
      <c r="F15301">
        <v>1.7751141512836199</v>
      </c>
      <c r="G15301">
        <v>40103.810405452503</v>
      </c>
      <c r="H15301">
        <v>0.73328078127766805</v>
      </c>
      <c r="I15301">
        <v>0.20579810217257799</v>
      </c>
      <c r="J15301">
        <v>0.73572281942421502</v>
      </c>
      <c r="K15301">
        <v>0.297065695205673</v>
      </c>
      <c r="L15301">
        <v>0.80225988889659705</v>
      </c>
      <c r="M15301">
        <v>0.36184152985412998</v>
      </c>
      <c r="N15301">
        <v>4.9650751412766203</v>
      </c>
      <c r="O15301">
        <v>5.81069450688977</v>
      </c>
      <c r="P15301">
        <v>11.860075307423999</v>
      </c>
      <c r="Q15301">
        <v>0.32119612098179801</v>
      </c>
      <c r="R15301">
        <v>0.34070776204733999</v>
      </c>
      <c r="S15301">
        <v>0.304353368937618</v>
      </c>
    </row>
    <row r="15302" spans="1:19" x14ac:dyDescent="0.35">
      <c r="A15302">
        <v>15300</v>
      </c>
      <c r="B15302">
        <v>2041</v>
      </c>
      <c r="C15302">
        <v>2</v>
      </c>
      <c r="D15302">
        <v>0.76251119348033303</v>
      </c>
      <c r="E15302">
        <v>0.67191919507366105</v>
      </c>
      <c r="F15302">
        <v>1.8438443808135401</v>
      </c>
      <c r="G15302">
        <v>39832.699558715998</v>
      </c>
      <c r="H15302">
        <v>0.73894345705674003</v>
      </c>
      <c r="I15302">
        <v>0.220825920012022</v>
      </c>
      <c r="J15302">
        <v>0.72773811754600204</v>
      </c>
      <c r="K15302">
        <v>0.32331372195774299</v>
      </c>
      <c r="L15302">
        <v>0.80400094230538399</v>
      </c>
      <c r="M15302">
        <v>0.38562293738815401</v>
      </c>
      <c r="N15302">
        <v>5.0092663375357303</v>
      </c>
      <c r="O15302">
        <v>5.7187861094185504</v>
      </c>
      <c r="P15302">
        <v>12.0968012640328</v>
      </c>
      <c r="Q15302">
        <v>0.33168578330527698</v>
      </c>
      <c r="R15302">
        <v>0.35452682649621398</v>
      </c>
      <c r="S15302">
        <v>0.32435396216055601</v>
      </c>
    </row>
    <row r="15303" spans="1:19" x14ac:dyDescent="0.35">
      <c r="A15303">
        <v>15301</v>
      </c>
      <c r="B15303">
        <v>2041</v>
      </c>
      <c r="C15303">
        <v>2</v>
      </c>
      <c r="D15303">
        <v>0.77315676343163298</v>
      </c>
      <c r="E15303">
        <v>0.65720265497882802</v>
      </c>
      <c r="F15303">
        <v>1.9122089603824499</v>
      </c>
      <c r="G15303">
        <v>38316.7391761943</v>
      </c>
      <c r="H15303">
        <v>0.74030438099106199</v>
      </c>
      <c r="I15303">
        <v>0.24010355639070799</v>
      </c>
      <c r="J15303">
        <v>0.71664748100504505</v>
      </c>
      <c r="K15303">
        <v>0.35061734717772902</v>
      </c>
      <c r="L15303">
        <v>0.80071300622008301</v>
      </c>
      <c r="M15303">
        <v>0.41439374046324501</v>
      </c>
      <c r="N15303">
        <v>5.05144993530498</v>
      </c>
      <c r="O15303">
        <v>5.6650997622407502</v>
      </c>
      <c r="P15303">
        <v>12.330934195611199</v>
      </c>
      <c r="Q15303">
        <v>0.28190991934948001</v>
      </c>
      <c r="R15303">
        <v>0.306194207024025</v>
      </c>
      <c r="S15303">
        <v>0.28073197394600902</v>
      </c>
    </row>
    <row r="15304" spans="1:19" x14ac:dyDescent="0.35">
      <c r="A15304">
        <v>15302</v>
      </c>
      <c r="B15304">
        <v>2041</v>
      </c>
      <c r="C15304">
        <v>2</v>
      </c>
      <c r="D15304">
        <v>0.77842778058491302</v>
      </c>
      <c r="E15304">
        <v>0.64349837833034096</v>
      </c>
      <c r="F15304">
        <v>1.9773418231203901</v>
      </c>
      <c r="G15304">
        <v>37531.4818918132</v>
      </c>
      <c r="H15304">
        <v>0.74912875324443595</v>
      </c>
      <c r="I15304">
        <v>0.23765265523715101</v>
      </c>
      <c r="J15304">
        <v>0.718862475461021</v>
      </c>
      <c r="K15304">
        <v>0.32225778919293502</v>
      </c>
      <c r="L15304">
        <v>0.79971397620403895</v>
      </c>
      <c r="M15304">
        <v>0.38696485832188798</v>
      </c>
      <c r="N15304">
        <v>5.0716837055507504</v>
      </c>
      <c r="O15304">
        <v>5.6213489491692403</v>
      </c>
      <c r="P15304">
        <v>12.526380318997401</v>
      </c>
      <c r="Q15304">
        <v>0.254680460986067</v>
      </c>
      <c r="R15304">
        <v>0.27380132192217899</v>
      </c>
      <c r="S15304">
        <v>0.25937989076092099</v>
      </c>
    </row>
    <row r="15305" spans="1:19" x14ac:dyDescent="0.35">
      <c r="A15305">
        <v>15303</v>
      </c>
      <c r="B15305">
        <v>2041</v>
      </c>
      <c r="C15305">
        <v>2</v>
      </c>
      <c r="D15305">
        <v>0.78562330212072695</v>
      </c>
      <c r="E15305">
        <v>0.63435671625691503</v>
      </c>
      <c r="F15305">
        <v>2.0480711238528602</v>
      </c>
      <c r="G15305">
        <v>37901.866731926901</v>
      </c>
      <c r="H15305">
        <v>0.75321598790690703</v>
      </c>
      <c r="I15305">
        <v>0.23820079775709699</v>
      </c>
      <c r="J15305">
        <v>0.71460389344559005</v>
      </c>
      <c r="K15305">
        <v>0.298237561514891</v>
      </c>
      <c r="L15305">
        <v>0.79527577278793604</v>
      </c>
      <c r="M15305">
        <v>0.36170524348006899</v>
      </c>
      <c r="N15305">
        <v>5.08665980850847</v>
      </c>
      <c r="O15305">
        <v>5.60013638142508</v>
      </c>
      <c r="P15305">
        <v>12.7255596952199</v>
      </c>
      <c r="Q15305">
        <v>0.21858188960873901</v>
      </c>
      <c r="R15305">
        <v>0.23062397057855399</v>
      </c>
      <c r="S15305">
        <v>0.221549091770536</v>
      </c>
    </row>
    <row r="15306" spans="1:19" x14ac:dyDescent="0.35">
      <c r="A15306">
        <v>15304</v>
      </c>
      <c r="B15306">
        <v>2041</v>
      </c>
      <c r="C15306">
        <v>2</v>
      </c>
      <c r="D15306">
        <v>0.79278116811719102</v>
      </c>
      <c r="E15306">
        <v>0.62578691426156796</v>
      </c>
      <c r="F15306">
        <v>2.1183206456478798</v>
      </c>
      <c r="G15306">
        <v>38074.234267563399</v>
      </c>
      <c r="H15306">
        <v>0.74812358741607698</v>
      </c>
      <c r="I15306">
        <v>0.242357960045846</v>
      </c>
      <c r="J15306">
        <v>0.70299973514134195</v>
      </c>
      <c r="K15306">
        <v>0.278320397767292</v>
      </c>
      <c r="L15306">
        <v>0.78881954985894898</v>
      </c>
      <c r="M15306">
        <v>0.34018795861378198</v>
      </c>
      <c r="N15306">
        <v>5.10371154668589</v>
      </c>
      <c r="O15306">
        <v>5.5938058755459599</v>
      </c>
      <c r="P15306">
        <v>12.987389047099599</v>
      </c>
      <c r="Q15306">
        <v>0.176973616461953</v>
      </c>
      <c r="R15306">
        <v>0.19381104911450001</v>
      </c>
      <c r="S15306">
        <v>0.16642225643334899</v>
      </c>
    </row>
    <row r="15307" spans="1:19" x14ac:dyDescent="0.35">
      <c r="A15307">
        <v>15305</v>
      </c>
      <c r="B15307">
        <v>2041</v>
      </c>
      <c r="C15307">
        <v>2</v>
      </c>
      <c r="D15307">
        <v>0.77175983993170205</v>
      </c>
      <c r="E15307">
        <v>0.59159284877705598</v>
      </c>
      <c r="F15307">
        <v>2.0240094627296301</v>
      </c>
      <c r="G15307">
        <v>38640.7785138994</v>
      </c>
      <c r="H15307">
        <v>0.75841523824650503</v>
      </c>
      <c r="I15307">
        <v>0.224984146764867</v>
      </c>
      <c r="J15307">
        <v>0.70115774270457698</v>
      </c>
      <c r="K15307">
        <v>0.24630825256640401</v>
      </c>
      <c r="L15307">
        <v>0.79282885023146998</v>
      </c>
      <c r="M15307">
        <v>0.30350717972661201</v>
      </c>
      <c r="N15307">
        <v>5.0364492278178901</v>
      </c>
      <c r="O15307">
        <v>5.4330047181542103</v>
      </c>
      <c r="P15307">
        <v>12.6804108104322</v>
      </c>
      <c r="Q15307">
        <v>6.6065456046726201E-2</v>
      </c>
      <c r="R15307">
        <v>7.8066220719913398E-2</v>
      </c>
      <c r="S15307">
        <v>4.8006772951404E-2</v>
      </c>
    </row>
    <row r="15308" spans="1:19" x14ac:dyDescent="0.35">
      <c r="A15308">
        <v>15306</v>
      </c>
      <c r="B15308">
        <v>2041</v>
      </c>
      <c r="C15308">
        <v>2</v>
      </c>
      <c r="D15308">
        <v>0.75121531807377095</v>
      </c>
      <c r="E15308">
        <v>0.55681131819108798</v>
      </c>
      <c r="F15308">
        <v>1.9339051150352999</v>
      </c>
      <c r="G15308">
        <v>40231.279211011897</v>
      </c>
      <c r="H15308">
        <v>0.76284292177542901</v>
      </c>
      <c r="I15308">
        <v>0.211716075537313</v>
      </c>
      <c r="J15308">
        <v>0.69751154566686102</v>
      </c>
      <c r="K15308">
        <v>0.22071816413517301</v>
      </c>
      <c r="L15308">
        <v>0.79364772257709304</v>
      </c>
      <c r="M15308">
        <v>0.27317268204962297</v>
      </c>
      <c r="N15308">
        <v>4.9808363845491197</v>
      </c>
      <c r="O15308">
        <v>5.2795625893883704</v>
      </c>
      <c r="P15308">
        <v>12.3986880014133</v>
      </c>
      <c r="Q15308">
        <v>1.30792167886445E-3</v>
      </c>
      <c r="R15308">
        <v>1.00270481948151E-2</v>
      </c>
      <c r="S15308">
        <v>8.0560438075391702E-4</v>
      </c>
    </row>
    <row r="15309" spans="1:19" x14ac:dyDescent="0.35">
      <c r="A15309">
        <v>15307</v>
      </c>
      <c r="B15309">
        <v>2041</v>
      </c>
      <c r="C15309">
        <v>2</v>
      </c>
      <c r="D15309">
        <v>0.730502063128182</v>
      </c>
      <c r="E15309">
        <v>0.52369453400500099</v>
      </c>
      <c r="F15309">
        <v>1.8413250172557301</v>
      </c>
      <c r="G15309">
        <v>40913.043947368002</v>
      </c>
      <c r="H15309">
        <v>0.76052636985333799</v>
      </c>
      <c r="I15309">
        <v>0.20246830504400701</v>
      </c>
      <c r="J15309">
        <v>0.69004180693056805</v>
      </c>
      <c r="K15309">
        <v>0.201470042771832</v>
      </c>
      <c r="L15309">
        <v>0.78966967918833397</v>
      </c>
      <c r="M15309">
        <v>0.24853579934202599</v>
      </c>
      <c r="N15309">
        <v>4.9285721667749902</v>
      </c>
      <c r="O15309">
        <v>5.1027604801266202</v>
      </c>
      <c r="P15309">
        <v>12.1366475710917</v>
      </c>
      <c r="Q15309">
        <v>0</v>
      </c>
      <c r="R15309">
        <v>0</v>
      </c>
      <c r="S15309">
        <v>0</v>
      </c>
    </row>
    <row r="15310" spans="1:19" x14ac:dyDescent="0.35">
      <c r="A15310">
        <v>15308</v>
      </c>
      <c r="B15310">
        <v>2041</v>
      </c>
      <c r="C15310">
        <v>2</v>
      </c>
      <c r="D15310">
        <v>0.71046140434218497</v>
      </c>
      <c r="E15310">
        <v>0.48816071991142002</v>
      </c>
      <c r="F15310">
        <v>1.7549850538368501</v>
      </c>
      <c r="G15310">
        <v>40886.108091193397</v>
      </c>
      <c r="H15310">
        <v>0.76181758172251501</v>
      </c>
      <c r="I15310">
        <v>0.19932277274645099</v>
      </c>
      <c r="J15310">
        <v>0.69142309208206398</v>
      </c>
      <c r="K15310">
        <v>0.196271135753322</v>
      </c>
      <c r="L15310">
        <v>0.79908420261881796</v>
      </c>
      <c r="M15310">
        <v>0.246165518354625</v>
      </c>
      <c r="N15310">
        <v>4.8785564258953498</v>
      </c>
      <c r="O15310">
        <v>4.9322652826896203</v>
      </c>
      <c r="P15310">
        <v>11.8986100690041</v>
      </c>
      <c r="Q15310">
        <v>0</v>
      </c>
      <c r="R15310">
        <v>0</v>
      </c>
      <c r="S15310">
        <v>0</v>
      </c>
    </row>
    <row r="15311" spans="1:19" x14ac:dyDescent="0.35">
      <c r="A15311">
        <v>15309</v>
      </c>
      <c r="B15311">
        <v>2041</v>
      </c>
      <c r="C15311">
        <v>2</v>
      </c>
      <c r="D15311">
        <v>0.69118519443356696</v>
      </c>
      <c r="E15311">
        <v>0.447269986695216</v>
      </c>
      <c r="F15311">
        <v>1.66822130576384</v>
      </c>
      <c r="G15311">
        <v>38532.834126938396</v>
      </c>
      <c r="H15311">
        <v>0.75731189417974598</v>
      </c>
      <c r="I15311">
        <v>0.19905345613275799</v>
      </c>
      <c r="J15311">
        <v>0.68895082883110603</v>
      </c>
      <c r="K15311">
        <v>0.19283669572404799</v>
      </c>
      <c r="L15311">
        <v>0.80314201641625504</v>
      </c>
      <c r="M15311">
        <v>0.246612743902443</v>
      </c>
      <c r="N15311">
        <v>4.8360429342423599</v>
      </c>
      <c r="O15311">
        <v>4.7431880825142398</v>
      </c>
      <c r="P15311">
        <v>11.6503346646865</v>
      </c>
      <c r="Q15311">
        <v>0</v>
      </c>
      <c r="R15311">
        <v>0</v>
      </c>
      <c r="S15311">
        <v>0</v>
      </c>
    </row>
    <row r="15312" spans="1:19" x14ac:dyDescent="0.35">
      <c r="A15312">
        <v>15310</v>
      </c>
      <c r="B15312">
        <v>2041</v>
      </c>
      <c r="C15312">
        <v>2</v>
      </c>
      <c r="D15312">
        <v>0.67195362672912695</v>
      </c>
      <c r="E15312">
        <v>0.40515786028598899</v>
      </c>
      <c r="F15312">
        <v>1.57848373348737</v>
      </c>
      <c r="G15312">
        <v>35646.053597596401</v>
      </c>
      <c r="H15312">
        <v>0.74969344826238504</v>
      </c>
      <c r="I15312">
        <v>0.20166560380373399</v>
      </c>
      <c r="J15312">
        <v>0.68136256356541403</v>
      </c>
      <c r="K15312">
        <v>0.19111374860021399</v>
      </c>
      <c r="L15312">
        <v>0.80155326345224098</v>
      </c>
      <c r="M15312">
        <v>0.24990954763391501</v>
      </c>
      <c r="N15312">
        <v>4.7917032399768003</v>
      </c>
      <c r="O15312">
        <v>4.5166880161847303</v>
      </c>
      <c r="P15312">
        <v>11.3506834227585</v>
      </c>
      <c r="Q15312">
        <v>0</v>
      </c>
      <c r="R15312">
        <v>0</v>
      </c>
      <c r="S15312">
        <v>0</v>
      </c>
    </row>
    <row r="15313" spans="1:19" x14ac:dyDescent="0.35">
      <c r="A15313">
        <v>15311</v>
      </c>
      <c r="B15313">
        <v>2041</v>
      </c>
      <c r="C15313">
        <v>2</v>
      </c>
      <c r="D15313">
        <v>0.67777092218032897</v>
      </c>
      <c r="E15313">
        <v>0.39656390965160998</v>
      </c>
      <c r="F15313">
        <v>1.5586323518315801</v>
      </c>
      <c r="G15313">
        <v>32394.530213242899</v>
      </c>
      <c r="H15313">
        <v>0.760722652154881</v>
      </c>
      <c r="I15313">
        <v>0.19719834592628799</v>
      </c>
      <c r="J15313">
        <v>0.678176073149516</v>
      </c>
      <c r="K15313">
        <v>0.18137235955468001</v>
      </c>
      <c r="L15313">
        <v>0.82687987828020204</v>
      </c>
      <c r="M15313">
        <v>0.247294220026615</v>
      </c>
      <c r="N15313">
        <v>4.8307985061236698</v>
      </c>
      <c r="O15313">
        <v>4.43434557604159</v>
      </c>
      <c r="P15313">
        <v>11.2727588891383</v>
      </c>
      <c r="Q15313">
        <v>0</v>
      </c>
      <c r="R15313">
        <v>0</v>
      </c>
      <c r="S15313">
        <v>0</v>
      </c>
    </row>
    <row r="15314" spans="1:19" x14ac:dyDescent="0.35">
      <c r="A15314">
        <v>15312</v>
      </c>
      <c r="B15314">
        <v>2041</v>
      </c>
      <c r="C15314">
        <v>2</v>
      </c>
      <c r="D15314">
        <v>0.68387234707669897</v>
      </c>
      <c r="E15314">
        <v>0.38757139130164198</v>
      </c>
      <c r="F15314">
        <v>1.5419711917310599</v>
      </c>
      <c r="G15314">
        <v>29387.973245964</v>
      </c>
      <c r="H15314">
        <v>0.76648798415604902</v>
      </c>
      <c r="I15314">
        <v>0.19469326299409101</v>
      </c>
      <c r="J15314">
        <v>0.67356972496784595</v>
      </c>
      <c r="K15314">
        <v>0.17226670325746599</v>
      </c>
      <c r="L15314">
        <v>0.84027309911834203</v>
      </c>
      <c r="M15314">
        <v>0.24772818874772901</v>
      </c>
      <c r="N15314">
        <v>4.8779017428227203</v>
      </c>
      <c r="O15314">
        <v>4.3324889635900403</v>
      </c>
      <c r="P15314">
        <v>11.2133701764908</v>
      </c>
      <c r="Q15314">
        <v>0</v>
      </c>
      <c r="R15314">
        <v>0</v>
      </c>
      <c r="S15314">
        <v>0</v>
      </c>
    </row>
    <row r="15315" spans="1:19" x14ac:dyDescent="0.35">
      <c r="A15315">
        <v>15313</v>
      </c>
      <c r="B15315">
        <v>2041</v>
      </c>
      <c r="C15315">
        <v>2</v>
      </c>
      <c r="D15315">
        <v>1.42820745576358</v>
      </c>
      <c r="E15315">
        <v>1.8164126747146501</v>
      </c>
      <c r="F15315">
        <v>1.1825416149051799</v>
      </c>
      <c r="G15315">
        <v>28451.026732976301</v>
      </c>
      <c r="H15315">
        <v>0.80608341367060199</v>
      </c>
      <c r="I15315">
        <v>0.20769031605756999</v>
      </c>
      <c r="J15315">
        <v>0.558602587330436</v>
      </c>
      <c r="K15315">
        <v>0.152129671622282</v>
      </c>
      <c r="L15315">
        <v>0.348834540137758</v>
      </c>
      <c r="M15315">
        <v>7.9080616333348702E-2</v>
      </c>
      <c r="N15315">
        <v>6.1377828603432496</v>
      </c>
      <c r="O15315">
        <v>5.4573846026988697</v>
      </c>
      <c r="P15315">
        <v>4.94165423520493</v>
      </c>
      <c r="Q15315">
        <v>0</v>
      </c>
      <c r="R15315">
        <v>0</v>
      </c>
      <c r="S15315">
        <v>0</v>
      </c>
    </row>
    <row r="15316" spans="1:19" x14ac:dyDescent="0.35">
      <c r="A15316">
        <v>15314</v>
      </c>
      <c r="B15316">
        <v>2041</v>
      </c>
      <c r="C15316">
        <v>2</v>
      </c>
      <c r="D15316">
        <v>1.4308985857378</v>
      </c>
      <c r="E15316">
        <v>1.8354755174470501</v>
      </c>
      <c r="F15316">
        <v>1.2019778008555799</v>
      </c>
      <c r="G15316">
        <v>27499.473543602599</v>
      </c>
      <c r="H15316">
        <v>0.82137954198732099</v>
      </c>
      <c r="I15316">
        <v>0.20988529375768999</v>
      </c>
      <c r="J15316">
        <v>0.572623386188575</v>
      </c>
      <c r="K15316">
        <v>0.14899243419404601</v>
      </c>
      <c r="L15316">
        <v>0.34640081195782102</v>
      </c>
      <c r="M15316">
        <v>7.9969609835314107E-2</v>
      </c>
      <c r="N15316">
        <v>6.1752090849699801</v>
      </c>
      <c r="O15316">
        <v>5.5778906364865399</v>
      </c>
      <c r="P15316">
        <v>5.0182208498207199</v>
      </c>
      <c r="Q15316">
        <v>0</v>
      </c>
      <c r="R15316">
        <v>0</v>
      </c>
      <c r="S15316">
        <v>0</v>
      </c>
    </row>
    <row r="15317" spans="1:19" x14ac:dyDescent="0.35">
      <c r="A15317">
        <v>15315</v>
      </c>
      <c r="B15317">
        <v>2041</v>
      </c>
      <c r="C15317">
        <v>2</v>
      </c>
      <c r="D15317">
        <v>1.4242848911967601</v>
      </c>
      <c r="E15317">
        <v>1.83164120047504</v>
      </c>
      <c r="F15317">
        <v>1.17607958939451</v>
      </c>
      <c r="G15317">
        <v>27149.4280429352</v>
      </c>
      <c r="H15317">
        <v>0.83112942573911597</v>
      </c>
      <c r="I15317">
        <v>0.21454071849892001</v>
      </c>
      <c r="J15317">
        <v>0.57917275664769596</v>
      </c>
      <c r="K15317">
        <v>0.14686978605027101</v>
      </c>
      <c r="L15317">
        <v>0.34621607902944501</v>
      </c>
      <c r="M15317">
        <v>8.22389953605525E-2</v>
      </c>
      <c r="N15317">
        <v>6.20358762321165</v>
      </c>
      <c r="O15317">
        <v>5.6502107703798403</v>
      </c>
      <c r="P15317">
        <v>5.0022593199594896</v>
      </c>
      <c r="Q15317">
        <v>0</v>
      </c>
      <c r="R15317">
        <v>0</v>
      </c>
      <c r="S15317">
        <v>0</v>
      </c>
    </row>
    <row r="15318" spans="1:19" x14ac:dyDescent="0.35">
      <c r="A15318">
        <v>15316</v>
      </c>
      <c r="B15318">
        <v>2041</v>
      </c>
      <c r="C15318">
        <v>2</v>
      </c>
      <c r="D15318">
        <v>1.4177712958905</v>
      </c>
      <c r="E15318">
        <v>1.8276492309459</v>
      </c>
      <c r="F15318">
        <v>1.1496906564827101</v>
      </c>
      <c r="G15318">
        <v>27396.665244272099</v>
      </c>
      <c r="H15318">
        <v>0.83196244699751398</v>
      </c>
      <c r="I15318">
        <v>0.222366899396855</v>
      </c>
      <c r="J15318">
        <v>0.58359090615465703</v>
      </c>
      <c r="K15318">
        <v>0.14694624411433399</v>
      </c>
      <c r="L15318">
        <v>0.34930866893053603</v>
      </c>
      <c r="M15318">
        <v>8.5920790724875004E-2</v>
      </c>
      <c r="N15318">
        <v>6.2204749774816701</v>
      </c>
      <c r="O15318">
        <v>5.7120172766296404</v>
      </c>
      <c r="P15318">
        <v>4.9543285938530799</v>
      </c>
      <c r="Q15318">
        <v>0</v>
      </c>
      <c r="R15318">
        <v>0</v>
      </c>
      <c r="S15318">
        <v>0</v>
      </c>
    </row>
    <row r="15319" spans="1:19" x14ac:dyDescent="0.35">
      <c r="A15319">
        <v>15317</v>
      </c>
      <c r="B15319">
        <v>2041</v>
      </c>
      <c r="C15319">
        <v>2</v>
      </c>
      <c r="D15319">
        <v>1.4932148803862599</v>
      </c>
      <c r="E15319">
        <v>1.9238040316226801</v>
      </c>
      <c r="F15319">
        <v>1.25154489519908</v>
      </c>
      <c r="G15319">
        <v>28495.838431227501</v>
      </c>
      <c r="H15319">
        <v>0.84006559836058703</v>
      </c>
      <c r="I15319">
        <v>0.22782022666696899</v>
      </c>
      <c r="J15319">
        <v>0.58738789331436903</v>
      </c>
      <c r="K15319">
        <v>0.147296241053963</v>
      </c>
      <c r="L15319">
        <v>0.33922468952549301</v>
      </c>
      <c r="M15319">
        <v>9.2200535305449499E-2</v>
      </c>
      <c r="N15319">
        <v>6.4252584404809596</v>
      </c>
      <c r="O15319">
        <v>5.9517627821260497</v>
      </c>
      <c r="P15319">
        <v>5.1828316165223303</v>
      </c>
      <c r="Q15319" s="6">
        <v>2.3605937178592301E-8</v>
      </c>
      <c r="R15319">
        <v>7.09465368452599E-4</v>
      </c>
      <c r="S15319" s="6">
        <v>4.26012571558604E-9</v>
      </c>
    </row>
    <row r="15320" spans="1:19" x14ac:dyDescent="0.35">
      <c r="A15320">
        <v>15318</v>
      </c>
      <c r="B15320">
        <v>2041</v>
      </c>
      <c r="C15320">
        <v>2</v>
      </c>
      <c r="D15320">
        <v>1.5587912767013099</v>
      </c>
      <c r="E15320">
        <v>2.0030632290794799</v>
      </c>
      <c r="F15320">
        <v>1.3329253447760301</v>
      </c>
      <c r="G15320">
        <v>31293.8619562227</v>
      </c>
      <c r="H15320">
        <v>0.84262909256985197</v>
      </c>
      <c r="I15320">
        <v>0.23613826069004501</v>
      </c>
      <c r="J15320">
        <v>0.58776146151544695</v>
      </c>
      <c r="K15320">
        <v>0.149796690388381</v>
      </c>
      <c r="L15320">
        <v>0.33475373039287198</v>
      </c>
      <c r="M15320">
        <v>0.10064299491536</v>
      </c>
      <c r="N15320">
        <v>6.5867894020275797</v>
      </c>
      <c r="O15320">
        <v>6.1020615429708904</v>
      </c>
      <c r="P15320">
        <v>5.31809512734735</v>
      </c>
      <c r="Q15320">
        <v>5.2996765230792203E-3</v>
      </c>
      <c r="R15320">
        <v>2.53935387793826E-2</v>
      </c>
      <c r="S15320">
        <v>3.6818446837236202E-4</v>
      </c>
    </row>
    <row r="15321" spans="1:19" x14ac:dyDescent="0.35">
      <c r="A15321">
        <v>15319</v>
      </c>
      <c r="B15321">
        <v>2041</v>
      </c>
      <c r="C15321">
        <v>2</v>
      </c>
      <c r="D15321">
        <v>1.6220327313109</v>
      </c>
      <c r="E15321">
        <v>2.0824640822641798</v>
      </c>
      <c r="F15321">
        <v>1.4140528178262599</v>
      </c>
      <c r="G15321">
        <v>36137.020889942003</v>
      </c>
      <c r="H15321">
        <v>0.838986642273573</v>
      </c>
      <c r="I15321">
        <v>0.248092544803002</v>
      </c>
      <c r="J15321">
        <v>0.58255041235300198</v>
      </c>
      <c r="K15321">
        <v>0.154623949121799</v>
      </c>
      <c r="L15321">
        <v>0.33585436414548597</v>
      </c>
      <c r="M15321">
        <v>0.11129598887424599</v>
      </c>
      <c r="N15321">
        <v>6.7448769007634004</v>
      </c>
      <c r="O15321">
        <v>6.2724508994686996</v>
      </c>
      <c r="P15321">
        <v>5.4540869307327702</v>
      </c>
      <c r="Q15321">
        <v>0.103074890113552</v>
      </c>
      <c r="R15321">
        <v>0.109093178070821</v>
      </c>
      <c r="S15321">
        <v>0.135975195482399</v>
      </c>
    </row>
    <row r="15322" spans="1:19" x14ac:dyDescent="0.35">
      <c r="A15322">
        <v>15320</v>
      </c>
      <c r="B15322">
        <v>2041</v>
      </c>
      <c r="C15322">
        <v>2</v>
      </c>
      <c r="D15322">
        <v>1.68686395390127</v>
      </c>
      <c r="E15322">
        <v>2.1365843524855199</v>
      </c>
      <c r="F15322">
        <v>1.49900453726366</v>
      </c>
      <c r="G15322">
        <v>40787.694497938697</v>
      </c>
      <c r="H15322">
        <v>0.84119377015246499</v>
      </c>
      <c r="I15322">
        <v>0.26661097998557698</v>
      </c>
      <c r="J15322">
        <v>0.59263992580935798</v>
      </c>
      <c r="K15322">
        <v>0.185997134447003</v>
      </c>
      <c r="L15322">
        <v>0.32539226230318402</v>
      </c>
      <c r="M15322">
        <v>0.114374591974269</v>
      </c>
      <c r="N15322">
        <v>6.8928508345858601</v>
      </c>
      <c r="O15322">
        <v>6.3588873141390101</v>
      </c>
      <c r="P15322">
        <v>5.61123530955786</v>
      </c>
      <c r="Q15322">
        <v>0.187398346436491</v>
      </c>
      <c r="R15322">
        <v>0.17748903351147299</v>
      </c>
      <c r="S15322">
        <v>0.27068633929927199</v>
      </c>
    </row>
    <row r="15323" spans="1:19" x14ac:dyDescent="0.35">
      <c r="A15323">
        <v>15321</v>
      </c>
      <c r="B15323">
        <v>2041</v>
      </c>
      <c r="C15323">
        <v>2</v>
      </c>
      <c r="D15323">
        <v>1.75831283607416</v>
      </c>
      <c r="E15323">
        <v>2.20443032668669</v>
      </c>
      <c r="F15323">
        <v>1.6080729441448101</v>
      </c>
      <c r="G15323">
        <v>42881.203018642998</v>
      </c>
      <c r="H15323">
        <v>0.840150271014524</v>
      </c>
      <c r="I15323">
        <v>0.29108064341196999</v>
      </c>
      <c r="J15323">
        <v>0.59929046116000295</v>
      </c>
      <c r="K15323">
        <v>0.225334855343401</v>
      </c>
      <c r="L15323">
        <v>0.32041376791589898</v>
      </c>
      <c r="M15323">
        <v>0.120321057097143</v>
      </c>
      <c r="N15323">
        <v>7.06225440377872</v>
      </c>
      <c r="O15323">
        <v>6.4819080339161204</v>
      </c>
      <c r="P15323">
        <v>5.8302974827656904</v>
      </c>
      <c r="Q15323">
        <v>0.249382453943123</v>
      </c>
      <c r="R15323">
        <v>0.23909048896583501</v>
      </c>
      <c r="S15323">
        <v>0.38400819709015999</v>
      </c>
    </row>
    <row r="15324" spans="1:19" x14ac:dyDescent="0.35">
      <c r="A15324">
        <v>15322</v>
      </c>
      <c r="B15324">
        <v>2041</v>
      </c>
      <c r="C15324">
        <v>2</v>
      </c>
      <c r="D15324">
        <v>1.8298077666977399</v>
      </c>
      <c r="E15324">
        <v>2.2729113846374198</v>
      </c>
      <c r="F15324">
        <v>1.71738177290066</v>
      </c>
      <c r="G15324">
        <v>43230.564565305802</v>
      </c>
      <c r="H15324">
        <v>0.83633903146267696</v>
      </c>
      <c r="I15324">
        <v>0.32085969912642098</v>
      </c>
      <c r="J15324">
        <v>0.60195798698014602</v>
      </c>
      <c r="K15324">
        <v>0.27096715228757501</v>
      </c>
      <c r="L15324">
        <v>0.32014937530392301</v>
      </c>
      <c r="M15324">
        <v>0.12918427427617801</v>
      </c>
      <c r="N15324">
        <v>7.24522288549056</v>
      </c>
      <c r="O15324">
        <v>6.6028038393516297</v>
      </c>
      <c r="P15324">
        <v>6.0602446898156002</v>
      </c>
      <c r="Q15324">
        <v>0.29289376019642499</v>
      </c>
      <c r="R15324">
        <v>0.293676664552244</v>
      </c>
      <c r="S15324">
        <v>0.47936064331471301</v>
      </c>
    </row>
    <row r="15325" spans="1:19" x14ac:dyDescent="0.35">
      <c r="A15325">
        <v>15323</v>
      </c>
      <c r="B15325">
        <v>2041</v>
      </c>
      <c r="C15325">
        <v>2</v>
      </c>
      <c r="D15325">
        <v>1.8859836049913099</v>
      </c>
      <c r="E15325">
        <v>2.2550822171873799</v>
      </c>
      <c r="F15325">
        <v>1.7896864752049499</v>
      </c>
      <c r="G15325">
        <v>42945.525461838399</v>
      </c>
      <c r="H15325">
        <v>0.84734725057250004</v>
      </c>
      <c r="I15325">
        <v>0.32122251255378398</v>
      </c>
      <c r="J15325">
        <v>0.62333758931738903</v>
      </c>
      <c r="K15325">
        <v>0.29522135067543998</v>
      </c>
      <c r="L15325">
        <v>0.317500372852907</v>
      </c>
      <c r="M15325">
        <v>0.13885330248807601</v>
      </c>
      <c r="N15325">
        <v>7.4340146775198601</v>
      </c>
      <c r="O15325">
        <v>6.5694092768014603</v>
      </c>
      <c r="P15325">
        <v>6.2465122548410301</v>
      </c>
      <c r="Q15325">
        <v>0.33827751555235103</v>
      </c>
      <c r="R15325">
        <v>0.349200005535584</v>
      </c>
      <c r="S15325">
        <v>0.57468664445622797</v>
      </c>
    </row>
    <row r="15326" spans="1:19" x14ac:dyDescent="0.35">
      <c r="A15326">
        <v>15324</v>
      </c>
      <c r="B15326">
        <v>2041</v>
      </c>
      <c r="C15326">
        <v>2</v>
      </c>
      <c r="D15326">
        <v>1.94593722799499</v>
      </c>
      <c r="E15326">
        <v>2.2509019319960601</v>
      </c>
      <c r="F15326">
        <v>1.87305591745291</v>
      </c>
      <c r="G15326">
        <v>41594.444208553803</v>
      </c>
      <c r="H15326">
        <v>0.85223278046211204</v>
      </c>
      <c r="I15326">
        <v>0.32387977210003199</v>
      </c>
      <c r="J15326">
        <v>0.637865265393875</v>
      </c>
      <c r="K15326">
        <v>0.32464774033687399</v>
      </c>
      <c r="L15326">
        <v>0.319994184893092</v>
      </c>
      <c r="M15326">
        <v>0.151242497025183</v>
      </c>
      <c r="N15326">
        <v>7.6392863515289804</v>
      </c>
      <c r="O15326">
        <v>6.5769845845737196</v>
      </c>
      <c r="P15326">
        <v>6.47221977558441</v>
      </c>
      <c r="Q15326">
        <v>0.34417074630125299</v>
      </c>
      <c r="R15326">
        <v>0.36153759890960402</v>
      </c>
      <c r="S15326">
        <v>0.59949397181823005</v>
      </c>
    </row>
    <row r="15327" spans="1:19" x14ac:dyDescent="0.35">
      <c r="A15327">
        <v>15325</v>
      </c>
      <c r="B15327">
        <v>2041</v>
      </c>
      <c r="C15327">
        <v>2</v>
      </c>
      <c r="D15327">
        <v>2.0063939525539198</v>
      </c>
      <c r="E15327">
        <v>2.2473765659587199</v>
      </c>
      <c r="F15327">
        <v>1.9564591785062699</v>
      </c>
      <c r="G15327">
        <v>40804.848509029602</v>
      </c>
      <c r="H15327">
        <v>0.84733221085178401</v>
      </c>
      <c r="I15327">
        <v>0.32913316170859902</v>
      </c>
      <c r="J15327">
        <v>0.64206516298846295</v>
      </c>
      <c r="K15327">
        <v>0.35860361381051797</v>
      </c>
      <c r="L15327">
        <v>0.32609579234765901</v>
      </c>
      <c r="M15327">
        <v>0.16620301101460999</v>
      </c>
      <c r="N15327">
        <v>7.8586458262283303</v>
      </c>
      <c r="O15327">
        <v>6.5760631671343504</v>
      </c>
      <c r="P15327">
        <v>6.7062673608440901</v>
      </c>
      <c r="Q15327">
        <v>0.31179639399639197</v>
      </c>
      <c r="R15327">
        <v>0.332140624220712</v>
      </c>
      <c r="S15327">
        <v>0.55793586583167598</v>
      </c>
    </row>
    <row r="15328" spans="1:19" x14ac:dyDescent="0.35">
      <c r="A15328">
        <v>15326</v>
      </c>
      <c r="B15328">
        <v>2041</v>
      </c>
      <c r="C15328">
        <v>2</v>
      </c>
      <c r="D15328">
        <v>2.0625541015193298</v>
      </c>
      <c r="E15328">
        <v>2.2410771992779899</v>
      </c>
      <c r="F15328">
        <v>2.0223207842072202</v>
      </c>
      <c r="G15328">
        <v>41097.301441370597</v>
      </c>
      <c r="H15328">
        <v>0.85212690389949197</v>
      </c>
      <c r="I15328">
        <v>0.31413898541820501</v>
      </c>
      <c r="J15328">
        <v>0.65421328537909296</v>
      </c>
      <c r="K15328">
        <v>0.342721536354337</v>
      </c>
      <c r="L15328">
        <v>0.33383465272977297</v>
      </c>
      <c r="M15328">
        <v>0.16974834369184899</v>
      </c>
      <c r="N15328">
        <v>8.0241350633883801</v>
      </c>
      <c r="O15328">
        <v>6.52731666307605</v>
      </c>
      <c r="P15328">
        <v>6.8182321773820904</v>
      </c>
      <c r="Q15328">
        <v>0.28258171543828098</v>
      </c>
      <c r="R15328">
        <v>0.30651476568719999</v>
      </c>
      <c r="S15328">
        <v>0.52504755762911703</v>
      </c>
    </row>
    <row r="15329" spans="1:19" x14ac:dyDescent="0.35">
      <c r="A15329">
        <v>15327</v>
      </c>
      <c r="B15329">
        <v>2041</v>
      </c>
      <c r="C15329">
        <v>2</v>
      </c>
      <c r="D15329">
        <v>2.1177584312730802</v>
      </c>
      <c r="E15329">
        <v>2.2545506258882502</v>
      </c>
      <c r="F15329">
        <v>2.1027565324237898</v>
      </c>
      <c r="G15329">
        <v>41034.795531507298</v>
      </c>
      <c r="H15329">
        <v>0.84580433968345403</v>
      </c>
      <c r="I15329">
        <v>0.30150123398686901</v>
      </c>
      <c r="J15329">
        <v>0.65661270967813301</v>
      </c>
      <c r="K15329">
        <v>0.32824636836752802</v>
      </c>
      <c r="L15329">
        <v>0.34580577157130798</v>
      </c>
      <c r="M15329">
        <v>0.17505459574884</v>
      </c>
      <c r="N15329">
        <v>8.1711450980418991</v>
      </c>
      <c r="O15329">
        <v>6.5392398723748402</v>
      </c>
      <c r="P15329">
        <v>6.9431837972150596</v>
      </c>
      <c r="Q15329">
        <v>0.231213884728311</v>
      </c>
      <c r="R15329">
        <v>0.25689195799092002</v>
      </c>
      <c r="S15329">
        <v>0.44489941220076401</v>
      </c>
    </row>
    <row r="15330" spans="1:19" x14ac:dyDescent="0.35">
      <c r="A15330">
        <v>15328</v>
      </c>
      <c r="B15330">
        <v>2041</v>
      </c>
      <c r="C15330">
        <v>2</v>
      </c>
      <c r="D15330">
        <v>2.1721146155143498</v>
      </c>
      <c r="E15330">
        <v>2.26894213423693</v>
      </c>
      <c r="F15330">
        <v>2.1832505223115102</v>
      </c>
      <c r="G15330">
        <v>40865.927007642502</v>
      </c>
      <c r="H15330">
        <v>0.82750441295146004</v>
      </c>
      <c r="I15330">
        <v>0.29266678514792799</v>
      </c>
      <c r="J15330">
        <v>0.65047197826552305</v>
      </c>
      <c r="K15330">
        <v>0.31715527193228399</v>
      </c>
      <c r="L15330">
        <v>0.36286114184492102</v>
      </c>
      <c r="M15330">
        <v>0.181986354091004</v>
      </c>
      <c r="N15330">
        <v>8.3382687103302597</v>
      </c>
      <c r="O15330">
        <v>6.5709134887745497</v>
      </c>
      <c r="P15330">
        <v>7.0957476643596804</v>
      </c>
      <c r="Q15330">
        <v>0.156251875298347</v>
      </c>
      <c r="R15330">
        <v>0.18275900543434601</v>
      </c>
      <c r="S15330">
        <v>0.30608851975597301</v>
      </c>
    </row>
    <row r="15331" spans="1:19" x14ac:dyDescent="0.35">
      <c r="A15331">
        <v>15329</v>
      </c>
      <c r="B15331">
        <v>2041</v>
      </c>
      <c r="C15331">
        <v>2</v>
      </c>
      <c r="D15331">
        <v>2.0826871786952901</v>
      </c>
      <c r="E15331">
        <v>2.1461450361557999</v>
      </c>
      <c r="F15331">
        <v>2.0325952767431801</v>
      </c>
      <c r="G15331">
        <v>40329.912548920896</v>
      </c>
      <c r="H15331">
        <v>0.84335306180518899</v>
      </c>
      <c r="I15331">
        <v>0.26794376518337398</v>
      </c>
      <c r="J15331">
        <v>0.64215476644658898</v>
      </c>
      <c r="K15331">
        <v>0.27575437175008799</v>
      </c>
      <c r="L15331">
        <v>0.36892890953431301</v>
      </c>
      <c r="M15331">
        <v>0.15237700795901099</v>
      </c>
      <c r="N15331">
        <v>8.1721980121356292</v>
      </c>
      <c r="O15331">
        <v>6.3065756401807596</v>
      </c>
      <c r="P15331">
        <v>6.75880976539404</v>
      </c>
      <c r="Q15331">
        <v>7.84802006228838E-2</v>
      </c>
      <c r="R15331">
        <v>9.9026270412315404E-2</v>
      </c>
      <c r="S15331">
        <v>0.141626738490923</v>
      </c>
    </row>
    <row r="15332" spans="1:19" x14ac:dyDescent="0.35">
      <c r="A15332">
        <v>15330</v>
      </c>
      <c r="B15332">
        <v>2041</v>
      </c>
      <c r="C15332">
        <v>2</v>
      </c>
      <c r="D15332">
        <v>1.99844373327247</v>
      </c>
      <c r="E15332">
        <v>2.0443947832224598</v>
      </c>
      <c r="F15332">
        <v>1.8873894338499499</v>
      </c>
      <c r="G15332">
        <v>40316.370462102503</v>
      </c>
      <c r="H15332">
        <v>0.852964344694215</v>
      </c>
      <c r="I15332">
        <v>0.24614892171259301</v>
      </c>
      <c r="J15332">
        <v>0.62781987644101001</v>
      </c>
      <c r="K15332">
        <v>0.24034591356153101</v>
      </c>
      <c r="L15332">
        <v>0.37985853254576002</v>
      </c>
      <c r="M15332">
        <v>0.12869570053086901</v>
      </c>
      <c r="N15332">
        <v>8.0357014749762605</v>
      </c>
      <c r="O15332">
        <v>6.1371875693279403</v>
      </c>
      <c r="P15332">
        <v>6.4595633083454196</v>
      </c>
      <c r="Q15332">
        <v>1.30359932906385E-2</v>
      </c>
      <c r="R15332">
        <v>3.4656914173365798E-2</v>
      </c>
      <c r="S15332">
        <v>1.83878397034823E-2</v>
      </c>
    </row>
    <row r="15333" spans="1:19" x14ac:dyDescent="0.35">
      <c r="A15333">
        <v>15331</v>
      </c>
      <c r="B15333">
        <v>2041</v>
      </c>
      <c r="C15333">
        <v>2</v>
      </c>
      <c r="D15333">
        <v>1.9141505750488299</v>
      </c>
      <c r="E15333">
        <v>1.9408053880894001</v>
      </c>
      <c r="F15333">
        <v>1.74218939777177</v>
      </c>
      <c r="G15333">
        <v>41091.387889839098</v>
      </c>
      <c r="H15333">
        <v>0.85033632782826796</v>
      </c>
      <c r="I15333">
        <v>0.22817088887376699</v>
      </c>
      <c r="J15333">
        <v>0.60686653041230798</v>
      </c>
      <c r="K15333">
        <v>0.211497046888729</v>
      </c>
      <c r="L15333">
        <v>0.39490629759571</v>
      </c>
      <c r="M15333">
        <v>0.111162744937515</v>
      </c>
      <c r="N15333">
        <v>7.8824450778439896</v>
      </c>
      <c r="O15333">
        <v>5.9394053568911902</v>
      </c>
      <c r="P15333">
        <v>6.1534564820678401</v>
      </c>
      <c r="Q15333" s="6">
        <v>3.2812252678243302E-5</v>
      </c>
      <c r="R15333">
        <v>3.1395263257003999E-3</v>
      </c>
      <c r="S15333" s="6">
        <v>9.9873145915063504E-8</v>
      </c>
    </row>
    <row r="15334" spans="1:19" x14ac:dyDescent="0.35">
      <c r="A15334">
        <v>15332</v>
      </c>
      <c r="B15334">
        <v>2041</v>
      </c>
      <c r="C15334">
        <v>2</v>
      </c>
      <c r="D15334">
        <v>1.8330980824226299</v>
      </c>
      <c r="E15334">
        <v>1.8564552866770101</v>
      </c>
      <c r="F15334">
        <v>1.6033941233362501</v>
      </c>
      <c r="G15334">
        <v>41375.310493184799</v>
      </c>
      <c r="H15334">
        <v>0.87989657139984201</v>
      </c>
      <c r="I15334">
        <v>0.21596315932906299</v>
      </c>
      <c r="J15334">
        <v>0.59732057473660005</v>
      </c>
      <c r="K15334">
        <v>0.19420108214846199</v>
      </c>
      <c r="L15334">
        <v>0.39104703982808597</v>
      </c>
      <c r="M15334">
        <v>0.102898302394964</v>
      </c>
      <c r="N15334">
        <v>7.75013505585739</v>
      </c>
      <c r="O15334">
        <v>5.8049878701183104</v>
      </c>
      <c r="P15334">
        <v>5.9017681418130898</v>
      </c>
      <c r="Q15334">
        <v>0</v>
      </c>
      <c r="R15334" s="6">
        <v>8.2260072149059401E-7</v>
      </c>
      <c r="S15334">
        <v>0</v>
      </c>
    </row>
    <row r="15335" spans="1:19" x14ac:dyDescent="0.35">
      <c r="A15335">
        <v>15333</v>
      </c>
      <c r="B15335">
        <v>2041</v>
      </c>
      <c r="C15335">
        <v>2</v>
      </c>
      <c r="D15335">
        <v>1.7562381081556599</v>
      </c>
      <c r="E15335">
        <v>1.76492930490907</v>
      </c>
      <c r="F15335">
        <v>1.4683934594432999</v>
      </c>
      <c r="G15335">
        <v>38932.5830274994</v>
      </c>
      <c r="H15335">
        <v>0.89731675232293895</v>
      </c>
      <c r="I15335">
        <v>0.20846376275481401</v>
      </c>
      <c r="J15335">
        <v>0.58142094947061795</v>
      </c>
      <c r="K15335">
        <v>0.18072668315013601</v>
      </c>
      <c r="L15335">
        <v>0.38987603474725402</v>
      </c>
      <c r="M15335">
        <v>9.79655716465134E-2</v>
      </c>
      <c r="N15335">
        <v>7.6293994715090001</v>
      </c>
      <c r="O15335">
        <v>5.6204863401530698</v>
      </c>
      <c r="P15335">
        <v>5.6619812365146096</v>
      </c>
      <c r="Q15335">
        <v>0</v>
      </c>
      <c r="R15335">
        <v>0</v>
      </c>
      <c r="S15335">
        <v>0</v>
      </c>
    </row>
    <row r="15336" spans="1:19" x14ac:dyDescent="0.35">
      <c r="A15336">
        <v>15334</v>
      </c>
      <c r="B15336">
        <v>2041</v>
      </c>
      <c r="C15336">
        <v>2</v>
      </c>
      <c r="D15336">
        <v>1.6810988565435301</v>
      </c>
      <c r="E15336">
        <v>1.67295023950309</v>
      </c>
      <c r="F15336">
        <v>1.33350230705091</v>
      </c>
      <c r="G15336">
        <v>35550.400712226801</v>
      </c>
      <c r="H15336">
        <v>0.89792490454195695</v>
      </c>
      <c r="I15336">
        <v>0.205542016323985</v>
      </c>
      <c r="J15336">
        <v>0.55933586855434303</v>
      </c>
      <c r="K15336">
        <v>0.17087754085239301</v>
      </c>
      <c r="L15336">
        <v>0.39129156027462703</v>
      </c>
      <c r="M15336">
        <v>9.6206083333341602E-2</v>
      </c>
      <c r="N15336">
        <v>7.4876822900719002</v>
      </c>
      <c r="O15336">
        <v>5.4244618246631502</v>
      </c>
      <c r="P15336">
        <v>5.4187995810331797</v>
      </c>
      <c r="Q15336">
        <v>0</v>
      </c>
      <c r="R15336">
        <v>0</v>
      </c>
      <c r="S15336">
        <v>0</v>
      </c>
    </row>
    <row r="15337" spans="1:19" x14ac:dyDescent="0.35">
      <c r="A15337">
        <v>15335</v>
      </c>
      <c r="B15337">
        <v>2041</v>
      </c>
      <c r="C15337">
        <v>2</v>
      </c>
      <c r="D15337">
        <v>1.65482670492534</v>
      </c>
      <c r="E15337">
        <v>1.6665657299916501</v>
      </c>
      <c r="F15337">
        <v>1.35595443904312</v>
      </c>
      <c r="G15337">
        <v>32317.215146038499</v>
      </c>
      <c r="H15337">
        <v>0.90377463570657701</v>
      </c>
      <c r="I15337">
        <v>0.199455708946467</v>
      </c>
      <c r="J15337">
        <v>0.55635466758573604</v>
      </c>
      <c r="K15337">
        <v>0.16530408862836099</v>
      </c>
      <c r="L15337">
        <v>0.38577042444343301</v>
      </c>
      <c r="M15337">
        <v>9.3560566383552299E-2</v>
      </c>
      <c r="N15337">
        <v>7.3824154751236302</v>
      </c>
      <c r="O15337">
        <v>5.3743999834463496</v>
      </c>
      <c r="P15337">
        <v>5.4936724839569804</v>
      </c>
      <c r="Q15337">
        <v>0</v>
      </c>
      <c r="R15337">
        <v>0</v>
      </c>
      <c r="S15337">
        <v>0</v>
      </c>
    </row>
    <row r="15338" spans="1:19" x14ac:dyDescent="0.35">
      <c r="A15338">
        <v>15336</v>
      </c>
      <c r="B15338">
        <v>2041</v>
      </c>
      <c r="C15338">
        <v>2</v>
      </c>
      <c r="D15338">
        <v>1.62896197614255</v>
      </c>
      <c r="E15338">
        <v>1.64177643643566</v>
      </c>
      <c r="F15338">
        <v>1.38181466330623</v>
      </c>
      <c r="G15338">
        <v>29620.565778195702</v>
      </c>
      <c r="H15338">
        <v>0.89866856981052901</v>
      </c>
      <c r="I15338">
        <v>0.19352717815183301</v>
      </c>
      <c r="J15338">
        <v>0.54990641853881295</v>
      </c>
      <c r="K15338">
        <v>0.16293523116666001</v>
      </c>
      <c r="L15338">
        <v>0.38083366442039102</v>
      </c>
      <c r="M15338">
        <v>9.2821122500121006E-2</v>
      </c>
      <c r="N15338">
        <v>7.2711551271197203</v>
      </c>
      <c r="O15338">
        <v>5.2755667585185897</v>
      </c>
      <c r="P15338">
        <v>5.5869232550062602</v>
      </c>
      <c r="Q15338">
        <v>0</v>
      </c>
      <c r="R15338">
        <v>0</v>
      </c>
      <c r="S15338">
        <v>0</v>
      </c>
    </row>
    <row r="15339" spans="1:19" x14ac:dyDescent="0.35">
      <c r="A15339">
        <v>15337</v>
      </c>
      <c r="B15339">
        <v>2041</v>
      </c>
      <c r="C15339">
        <v>2</v>
      </c>
      <c r="D15339">
        <v>0.66331448100000001</v>
      </c>
      <c r="E15339">
        <v>0.70074148400000003</v>
      </c>
      <c r="F15339">
        <v>0.52220888099999996</v>
      </c>
      <c r="G15339">
        <v>32597.849839999999</v>
      </c>
      <c r="H15339">
        <v>0.29700191199999998</v>
      </c>
      <c r="I15339">
        <v>8.8569955000000006E-2</v>
      </c>
      <c r="J15339">
        <v>0.50176989400000005</v>
      </c>
      <c r="K15339">
        <v>0.15920092899999999</v>
      </c>
      <c r="L15339">
        <v>0.43405645900000001</v>
      </c>
      <c r="M15339">
        <v>0.104844325</v>
      </c>
      <c r="N15339">
        <v>2.8417594730000002</v>
      </c>
      <c r="O15339">
        <v>4.4724674009999896</v>
      </c>
      <c r="P15339">
        <v>2.5372009109999998</v>
      </c>
      <c r="Q15339">
        <v>0</v>
      </c>
      <c r="R15339">
        <v>0</v>
      </c>
      <c r="S15339">
        <v>0</v>
      </c>
    </row>
    <row r="15340" spans="1:19" x14ac:dyDescent="0.35">
      <c r="A15340">
        <v>15338</v>
      </c>
      <c r="B15340">
        <v>2041</v>
      </c>
      <c r="C15340">
        <v>2</v>
      </c>
      <c r="D15340">
        <v>0.65195505999999903</v>
      </c>
      <c r="E15340">
        <v>0.72511524500000002</v>
      </c>
      <c r="F15340">
        <v>0.52018003199999996</v>
      </c>
      <c r="G15340">
        <v>31240.525269999998</v>
      </c>
      <c r="H15340">
        <v>0.28958878300000002</v>
      </c>
      <c r="I15340">
        <v>8.8904776000000005E-2</v>
      </c>
      <c r="J15340">
        <v>0.51575011800000004</v>
      </c>
      <c r="K15340">
        <v>0.16681315999999899</v>
      </c>
      <c r="L15340">
        <v>0.400148532</v>
      </c>
      <c r="M15340">
        <v>9.1332072E-2</v>
      </c>
      <c r="N15340">
        <v>2.8299036769999999</v>
      </c>
      <c r="O15340">
        <v>4.4789311359999999</v>
      </c>
      <c r="P15340">
        <v>2.5155788530000001</v>
      </c>
      <c r="Q15340">
        <v>0</v>
      </c>
      <c r="R15340">
        <v>0</v>
      </c>
      <c r="S15340">
        <v>0</v>
      </c>
    </row>
    <row r="15341" spans="1:19" x14ac:dyDescent="0.35">
      <c r="A15341">
        <v>15339</v>
      </c>
      <c r="B15341">
        <v>2041</v>
      </c>
      <c r="C15341">
        <v>2</v>
      </c>
      <c r="D15341">
        <v>0.63698996600000002</v>
      </c>
      <c r="E15341">
        <v>0.73685776599999997</v>
      </c>
      <c r="F15341">
        <v>0.51773577000000004</v>
      </c>
      <c r="G15341">
        <v>30687.069749999999</v>
      </c>
      <c r="H15341">
        <v>0.28791023599999999</v>
      </c>
      <c r="I15341">
        <v>9.1145177999999993E-2</v>
      </c>
      <c r="J15341">
        <v>0.53144140600000001</v>
      </c>
      <c r="K15341">
        <v>0.17641314999999999</v>
      </c>
      <c r="L15341">
        <v>0.36862744800000002</v>
      </c>
      <c r="M15341">
        <v>8.1334265000000003E-2</v>
      </c>
      <c r="N15341">
        <v>2.8046842860000001</v>
      </c>
      <c r="O15341">
        <v>4.3882074089999996</v>
      </c>
      <c r="P15341">
        <v>2.475308445</v>
      </c>
      <c r="Q15341">
        <v>0</v>
      </c>
      <c r="R15341">
        <v>0</v>
      </c>
      <c r="S15341">
        <v>0</v>
      </c>
    </row>
    <row r="15342" spans="1:19" x14ac:dyDescent="0.35">
      <c r="A15342">
        <v>15340</v>
      </c>
      <c r="B15342">
        <v>2041</v>
      </c>
      <c r="C15342">
        <v>2</v>
      </c>
      <c r="D15342">
        <v>0.62202552099999897</v>
      </c>
      <c r="E15342">
        <v>0.75179147599999896</v>
      </c>
      <c r="F15342">
        <v>0.51529163600000005</v>
      </c>
      <c r="G15342">
        <v>30505.474109999999</v>
      </c>
      <c r="H15342">
        <v>0.29486215300000002</v>
      </c>
      <c r="I15342">
        <v>9.5486030999999999E-2</v>
      </c>
      <c r="J15342">
        <v>0.55572846499999995</v>
      </c>
      <c r="K15342">
        <v>0.188071445</v>
      </c>
      <c r="L15342">
        <v>0.34819322200000002</v>
      </c>
      <c r="M15342">
        <v>7.4292985000000006E-2</v>
      </c>
      <c r="N15342">
        <v>2.7701295539999999</v>
      </c>
      <c r="O15342">
        <v>4.2798332610000003</v>
      </c>
      <c r="P15342">
        <v>2.4365587450000001</v>
      </c>
      <c r="Q15342">
        <v>0</v>
      </c>
      <c r="R15342">
        <v>0</v>
      </c>
      <c r="S15342">
        <v>0</v>
      </c>
    </row>
    <row r="15343" spans="1:19" x14ac:dyDescent="0.35">
      <c r="A15343">
        <v>15341</v>
      </c>
      <c r="B15343">
        <v>2041</v>
      </c>
      <c r="C15343">
        <v>2</v>
      </c>
      <c r="D15343">
        <v>0.66705761500000005</v>
      </c>
      <c r="E15343">
        <v>0.74172810499999997</v>
      </c>
      <c r="F15343">
        <v>0.51322245200000005</v>
      </c>
      <c r="G15343">
        <v>31930.483219999998</v>
      </c>
      <c r="H15343">
        <v>0.32072769200000001</v>
      </c>
      <c r="I15343">
        <v>0.103449164</v>
      </c>
      <c r="J15343">
        <v>0.59082042700000004</v>
      </c>
      <c r="K15343">
        <v>0.19205343499999999</v>
      </c>
      <c r="L15343">
        <v>0.328879533</v>
      </c>
      <c r="M15343">
        <v>8.1254119999999999E-2</v>
      </c>
      <c r="N15343">
        <v>2.8426781769999998</v>
      </c>
      <c r="O15343">
        <v>4.1997638119999996</v>
      </c>
      <c r="P15343">
        <v>2.403986814</v>
      </c>
      <c r="Q15343">
        <v>0</v>
      </c>
      <c r="R15343">
        <v>3.2843199999999998E-4</v>
      </c>
      <c r="S15343">
        <v>0</v>
      </c>
    </row>
    <row r="15344" spans="1:19" x14ac:dyDescent="0.35">
      <c r="A15344">
        <v>15342</v>
      </c>
      <c r="B15344">
        <v>2041</v>
      </c>
      <c r="C15344">
        <v>2</v>
      </c>
      <c r="D15344">
        <v>0.69798879699999905</v>
      </c>
      <c r="E15344">
        <v>0.72890487000000004</v>
      </c>
      <c r="F15344">
        <v>0.51131406199999996</v>
      </c>
      <c r="G15344">
        <v>35070.32516</v>
      </c>
      <c r="H15344">
        <v>0.35337649799999998</v>
      </c>
      <c r="I15344">
        <v>0.11473523300000001</v>
      </c>
      <c r="J15344">
        <v>0.62992335600000005</v>
      </c>
      <c r="K15344">
        <v>0.19748309</v>
      </c>
      <c r="L15344">
        <v>0.31799950399999999</v>
      </c>
      <c r="M15344">
        <v>9.0946702000000004E-2</v>
      </c>
      <c r="N15344">
        <v>2.8716209039999998</v>
      </c>
      <c r="O15344">
        <v>4.0916617249999998</v>
      </c>
      <c r="P15344">
        <v>2.3819058360000001</v>
      </c>
      <c r="Q15344">
        <v>1.990595E-3</v>
      </c>
      <c r="R15344">
        <v>2.0705896000000001E-2</v>
      </c>
      <c r="S15344">
        <v>6.3381500000000003E-4</v>
      </c>
    </row>
    <row r="15345" spans="1:19" x14ac:dyDescent="0.35">
      <c r="A15345">
        <v>15343</v>
      </c>
      <c r="B15345">
        <v>2041</v>
      </c>
      <c r="C15345">
        <v>2</v>
      </c>
      <c r="D15345">
        <v>0.72891235999999904</v>
      </c>
      <c r="E15345">
        <v>0.71690711799999995</v>
      </c>
      <c r="F15345">
        <v>0.50938828199999997</v>
      </c>
      <c r="G15345">
        <v>40360.76554</v>
      </c>
      <c r="H15345">
        <v>0.391303383</v>
      </c>
      <c r="I15345">
        <v>0.12936204700000001</v>
      </c>
      <c r="J15345">
        <v>0.666662113</v>
      </c>
      <c r="K15345">
        <v>0.20452701700000001</v>
      </c>
      <c r="L15345">
        <v>0.31492635699999999</v>
      </c>
      <c r="M15345">
        <v>0.10386503599999999</v>
      </c>
      <c r="N15345">
        <v>2.8976575389999999</v>
      </c>
      <c r="O15345">
        <v>3.9814756569999998</v>
      </c>
      <c r="P15345">
        <v>2.3643976210000002</v>
      </c>
      <c r="Q15345">
        <v>0.144714554</v>
      </c>
      <c r="R15345">
        <v>0.10576229600000001</v>
      </c>
      <c r="S15345">
        <v>0.13804926300000001</v>
      </c>
    </row>
    <row r="15346" spans="1:19" x14ac:dyDescent="0.35">
      <c r="A15346">
        <v>15344</v>
      </c>
      <c r="B15346">
        <v>2041</v>
      </c>
      <c r="C15346">
        <v>2</v>
      </c>
      <c r="D15346">
        <v>0.76005199999999995</v>
      </c>
      <c r="E15346">
        <v>0.72420605100000002</v>
      </c>
      <c r="F15346">
        <v>0.50794222899999997</v>
      </c>
      <c r="G15346">
        <v>46029.292800000003</v>
      </c>
      <c r="H15346">
        <v>0.405063177</v>
      </c>
      <c r="I15346">
        <v>0.150099924</v>
      </c>
      <c r="J15346">
        <v>0.69570008800000005</v>
      </c>
      <c r="K15346">
        <v>0.24129119900000001</v>
      </c>
      <c r="L15346">
        <v>0.31995906699999999</v>
      </c>
      <c r="M15346">
        <v>0.112249577</v>
      </c>
      <c r="N15346">
        <v>2.9389628889999999</v>
      </c>
      <c r="O15346">
        <v>3.9759478779999999</v>
      </c>
      <c r="P15346">
        <v>2.3499288630000001</v>
      </c>
      <c r="Q15346">
        <v>0.29868938499999997</v>
      </c>
      <c r="R15346">
        <v>0.189514248</v>
      </c>
      <c r="S15346">
        <v>0.30624185500000001</v>
      </c>
    </row>
    <row r="15347" spans="1:19" x14ac:dyDescent="0.35">
      <c r="A15347">
        <v>15345</v>
      </c>
      <c r="B15347">
        <v>2041</v>
      </c>
      <c r="C15347">
        <v>2</v>
      </c>
      <c r="D15347">
        <v>0.79331658899999902</v>
      </c>
      <c r="E15347">
        <v>0.73988016099999898</v>
      </c>
      <c r="F15347">
        <v>0.50654418599999995</v>
      </c>
      <c r="G15347">
        <v>49615.80459</v>
      </c>
      <c r="H15347">
        <v>0.42067994399999997</v>
      </c>
      <c r="I15347">
        <v>0.17634968300000001</v>
      </c>
      <c r="J15347">
        <v>0.71718993799999997</v>
      </c>
      <c r="K15347">
        <v>0.29029031599999999</v>
      </c>
      <c r="L15347">
        <v>0.33072220299999999</v>
      </c>
      <c r="M15347">
        <v>0.124555205</v>
      </c>
      <c r="N15347">
        <v>2.9898427230000002</v>
      </c>
      <c r="O15347">
        <v>4.0324727349999998</v>
      </c>
      <c r="P15347">
        <v>2.3507909489999999</v>
      </c>
      <c r="Q15347">
        <v>0.41058988699999899</v>
      </c>
      <c r="R15347">
        <v>0.25607762000000001</v>
      </c>
      <c r="S15347">
        <v>0.43272645399999998</v>
      </c>
    </row>
    <row r="15348" spans="1:19" x14ac:dyDescent="0.35">
      <c r="A15348">
        <v>15346</v>
      </c>
      <c r="B15348">
        <v>2041</v>
      </c>
      <c r="C15348">
        <v>2</v>
      </c>
      <c r="D15348">
        <v>0.82658231500000001</v>
      </c>
      <c r="E15348">
        <v>0.75608778999999904</v>
      </c>
      <c r="F15348">
        <v>0.50514838500000003</v>
      </c>
      <c r="G15348">
        <v>50941.371200000001</v>
      </c>
      <c r="H15348">
        <v>0.43942656000000002</v>
      </c>
      <c r="I15348">
        <v>0.20895290599999999</v>
      </c>
      <c r="J15348">
        <v>0.72867585599999996</v>
      </c>
      <c r="K15348">
        <v>0.34795976000000001</v>
      </c>
      <c r="L15348">
        <v>0.34221283499999999</v>
      </c>
      <c r="M15348">
        <v>0.140979031</v>
      </c>
      <c r="N15348">
        <v>3.0377745960000002</v>
      </c>
      <c r="O15348">
        <v>4.074359684</v>
      </c>
      <c r="P15348">
        <v>2.3545549380000002</v>
      </c>
      <c r="Q15348">
        <v>0.48738026199999901</v>
      </c>
      <c r="R15348">
        <v>0.307690823</v>
      </c>
      <c r="S15348">
        <v>0.52083575500000001</v>
      </c>
    </row>
    <row r="15349" spans="1:19" x14ac:dyDescent="0.35">
      <c r="A15349">
        <v>15347</v>
      </c>
      <c r="B15349">
        <v>2041</v>
      </c>
      <c r="C15349">
        <v>2</v>
      </c>
      <c r="D15349">
        <v>0.84621301699999896</v>
      </c>
      <c r="E15349">
        <v>0.81303414399999996</v>
      </c>
      <c r="F15349">
        <v>0.57946365499999997</v>
      </c>
      <c r="G15349">
        <v>52673.532449999999</v>
      </c>
      <c r="H15349">
        <v>0.42563445799999999</v>
      </c>
      <c r="I15349">
        <v>0.21845340899999999</v>
      </c>
      <c r="J15349">
        <v>0.76600053999999995</v>
      </c>
      <c r="K15349">
        <v>0.38092836099999999</v>
      </c>
      <c r="L15349">
        <v>0.35076398600000003</v>
      </c>
      <c r="M15349">
        <v>0.163699917</v>
      </c>
      <c r="N15349">
        <v>3.064025338</v>
      </c>
      <c r="O15349">
        <v>4.1685705449999997</v>
      </c>
      <c r="P15349">
        <v>2.5584248550000002</v>
      </c>
      <c r="Q15349">
        <v>0.56091070600000004</v>
      </c>
      <c r="R15349">
        <v>0.35821226499999897</v>
      </c>
      <c r="S15349">
        <v>0.60339884700000002</v>
      </c>
    </row>
    <row r="15350" spans="1:19" x14ac:dyDescent="0.35">
      <c r="A15350">
        <v>15348</v>
      </c>
      <c r="B15350">
        <v>2041</v>
      </c>
      <c r="C15350">
        <v>2</v>
      </c>
      <c r="D15350">
        <v>0.87415889199999997</v>
      </c>
      <c r="E15350">
        <v>0.87147808499999901</v>
      </c>
      <c r="F15350">
        <v>0.65339540600000001</v>
      </c>
      <c r="G15350">
        <v>52377.854299999999</v>
      </c>
      <c r="H15350">
        <v>0.41322865600000003</v>
      </c>
      <c r="I15350">
        <v>0.23206263199999999</v>
      </c>
      <c r="J15350">
        <v>0.78545168399999998</v>
      </c>
      <c r="K15350">
        <v>0.41927841999999899</v>
      </c>
      <c r="L15350">
        <v>0.36551347899999997</v>
      </c>
      <c r="M15350">
        <v>0.19120728400000001</v>
      </c>
      <c r="N15350">
        <v>3.1140198369999998</v>
      </c>
      <c r="O15350">
        <v>4.3573627110000004</v>
      </c>
      <c r="P15350">
        <v>2.7503171979999999</v>
      </c>
      <c r="Q15350">
        <v>0.57838425100000002</v>
      </c>
      <c r="R15350">
        <v>0.37785434799999901</v>
      </c>
      <c r="S15350">
        <v>0.62526001499999995</v>
      </c>
    </row>
    <row r="15351" spans="1:19" x14ac:dyDescent="0.35">
      <c r="A15351">
        <v>15349</v>
      </c>
      <c r="B15351">
        <v>2041</v>
      </c>
      <c r="C15351">
        <v>2</v>
      </c>
      <c r="D15351">
        <v>0.90211728199999996</v>
      </c>
      <c r="E15351">
        <v>0.92483772499999894</v>
      </c>
      <c r="F15351">
        <v>0.72726980399999996</v>
      </c>
      <c r="G15351">
        <v>52740.116970000003</v>
      </c>
      <c r="H15351">
        <v>0.40425335499999998</v>
      </c>
      <c r="I15351">
        <v>0.25017348499999997</v>
      </c>
      <c r="J15351">
        <v>0.79508018000000003</v>
      </c>
      <c r="K15351">
        <v>0.46019420499999902</v>
      </c>
      <c r="L15351">
        <v>0.38381141800000002</v>
      </c>
      <c r="M15351">
        <v>0.22474934199999999</v>
      </c>
      <c r="N15351">
        <v>3.165587232</v>
      </c>
      <c r="O15351">
        <v>4.580462249</v>
      </c>
      <c r="P15351">
        <v>2.9455296799999999</v>
      </c>
      <c r="Q15351">
        <v>0.54271951100000004</v>
      </c>
      <c r="R15351">
        <v>0.368266337</v>
      </c>
      <c r="S15351">
        <v>0.58980726500000002</v>
      </c>
    </row>
    <row r="15352" spans="1:19" x14ac:dyDescent="0.35">
      <c r="A15352">
        <v>15350</v>
      </c>
      <c r="B15352">
        <v>2041</v>
      </c>
      <c r="C15352">
        <v>2</v>
      </c>
      <c r="D15352">
        <v>0.929497566</v>
      </c>
      <c r="E15352">
        <v>0.93453466299999999</v>
      </c>
      <c r="F15352">
        <v>0.80081656000000001</v>
      </c>
      <c r="G15352">
        <v>53280.523509999999</v>
      </c>
      <c r="H15352">
        <v>0.411510506</v>
      </c>
      <c r="I15352">
        <v>0.242450734</v>
      </c>
      <c r="J15352">
        <v>0.79660878499999999</v>
      </c>
      <c r="K15352">
        <v>0.449551433</v>
      </c>
      <c r="L15352">
        <v>0.43174209099999999</v>
      </c>
      <c r="M15352">
        <v>0.231953304</v>
      </c>
      <c r="N15352">
        <v>3.203200636</v>
      </c>
      <c r="O15352">
        <v>4.7266174120000004</v>
      </c>
      <c r="P15352">
        <v>3.152436598</v>
      </c>
      <c r="Q15352">
        <v>0.50992106599999998</v>
      </c>
      <c r="R15352">
        <v>0.360892194</v>
      </c>
      <c r="S15352">
        <v>0.55686196200000004</v>
      </c>
    </row>
    <row r="15353" spans="1:19" x14ac:dyDescent="0.35">
      <c r="A15353">
        <v>15351</v>
      </c>
      <c r="B15353">
        <v>2041</v>
      </c>
      <c r="C15353">
        <v>2</v>
      </c>
      <c r="D15353">
        <v>0.96162137199999898</v>
      </c>
      <c r="E15353">
        <v>0.94602178999999997</v>
      </c>
      <c r="F15353">
        <v>0.87404385500000004</v>
      </c>
      <c r="G15353">
        <v>52419.024810000003</v>
      </c>
      <c r="H15353">
        <v>0.421117666</v>
      </c>
      <c r="I15353">
        <v>0.23718019800000001</v>
      </c>
      <c r="J15353">
        <v>0.79185278199999998</v>
      </c>
      <c r="K15353">
        <v>0.439811702999999</v>
      </c>
      <c r="L15353">
        <v>0.48372692099999998</v>
      </c>
      <c r="M15353">
        <v>0.24391787600000001</v>
      </c>
      <c r="N15353">
        <v>3.2573697739999998</v>
      </c>
      <c r="O15353">
        <v>4.896869272</v>
      </c>
      <c r="P15353">
        <v>3.3578117010000001</v>
      </c>
      <c r="Q15353">
        <v>0.43480482199999998</v>
      </c>
      <c r="R15353">
        <v>0.31861378800000001</v>
      </c>
      <c r="S15353">
        <v>0.47389504199999999</v>
      </c>
    </row>
    <row r="15354" spans="1:19" x14ac:dyDescent="0.35">
      <c r="A15354">
        <v>15352</v>
      </c>
      <c r="B15354">
        <v>2041</v>
      </c>
      <c r="C15354">
        <v>2</v>
      </c>
      <c r="D15354">
        <v>0.99374514899999999</v>
      </c>
      <c r="E15354">
        <v>0.95760815899999996</v>
      </c>
      <c r="F15354">
        <v>0.94726652600000005</v>
      </c>
      <c r="G15354">
        <v>53014.169479999997</v>
      </c>
      <c r="H15354">
        <v>0.43300443599999999</v>
      </c>
      <c r="I15354">
        <v>0.234047537</v>
      </c>
      <c r="J15354">
        <v>0.76978589799999997</v>
      </c>
      <c r="K15354">
        <v>0.43283987999999901</v>
      </c>
      <c r="L15354">
        <v>0.52922329400000001</v>
      </c>
      <c r="M15354">
        <v>0.26211720100000002</v>
      </c>
      <c r="N15354">
        <v>3.32679751799999</v>
      </c>
      <c r="O15354">
        <v>5.075533804</v>
      </c>
      <c r="P15354">
        <v>3.560174006</v>
      </c>
      <c r="Q15354">
        <v>0.31273878500000002</v>
      </c>
      <c r="R15354">
        <v>0.23927838000000001</v>
      </c>
      <c r="S15354">
        <v>0.33451529800000002</v>
      </c>
    </row>
    <row r="15355" spans="1:19" x14ac:dyDescent="0.35">
      <c r="A15355">
        <v>15353</v>
      </c>
      <c r="B15355">
        <v>2041</v>
      </c>
      <c r="C15355">
        <v>2</v>
      </c>
      <c r="D15355">
        <v>0.95885678299999999</v>
      </c>
      <c r="E15355">
        <v>0.90808601099999897</v>
      </c>
      <c r="F15355">
        <v>0.90191070100000004</v>
      </c>
      <c r="G15355">
        <v>51066.19556</v>
      </c>
      <c r="H15355">
        <v>0.44791672300000002</v>
      </c>
      <c r="I15355">
        <v>0.20695446300000001</v>
      </c>
      <c r="J15355">
        <v>0.76610159499999997</v>
      </c>
      <c r="K15355">
        <v>0.368784531999999</v>
      </c>
      <c r="L15355">
        <v>0.54142933900000001</v>
      </c>
      <c r="M15355">
        <v>0.239890203</v>
      </c>
      <c r="N15355">
        <v>3.2800835859999999</v>
      </c>
      <c r="O15355">
        <v>5.0742338379999898</v>
      </c>
      <c r="P15355">
        <v>3.421055409</v>
      </c>
      <c r="Q15355">
        <v>0.18135142499999901</v>
      </c>
      <c r="R15355">
        <v>0.156790437</v>
      </c>
      <c r="S15355">
        <v>0.181127225</v>
      </c>
    </row>
    <row r="15356" spans="1:19" x14ac:dyDescent="0.35">
      <c r="A15356">
        <v>15354</v>
      </c>
      <c r="B15356">
        <v>2041</v>
      </c>
      <c r="C15356">
        <v>2</v>
      </c>
      <c r="D15356">
        <v>0.93836388499999901</v>
      </c>
      <c r="E15356">
        <v>0.85990024300000001</v>
      </c>
      <c r="F15356">
        <v>0.85624111000000003</v>
      </c>
      <c r="G15356">
        <v>49068.097909999997</v>
      </c>
      <c r="H15356">
        <v>0.46535817600000001</v>
      </c>
      <c r="I15356">
        <v>0.18505448199999999</v>
      </c>
      <c r="J15356">
        <v>0.74765566299999997</v>
      </c>
      <c r="K15356">
        <v>0.314511612</v>
      </c>
      <c r="L15356">
        <v>0.55809706800000003</v>
      </c>
      <c r="M15356">
        <v>0.22335007600000001</v>
      </c>
      <c r="N15356">
        <v>3.2739932810000001</v>
      </c>
      <c r="O15356">
        <v>4.9476772369999997</v>
      </c>
      <c r="P15356">
        <v>3.2761118319999998</v>
      </c>
      <c r="Q15356">
        <v>3.9372272E-2</v>
      </c>
      <c r="R15356">
        <v>7.4857536000000002E-2</v>
      </c>
      <c r="S15356">
        <v>3.8546829999999997E-2</v>
      </c>
    </row>
    <row r="15357" spans="1:19" x14ac:dyDescent="0.35">
      <c r="A15357">
        <v>15355</v>
      </c>
      <c r="B15357">
        <v>2041</v>
      </c>
      <c r="C15357">
        <v>2</v>
      </c>
      <c r="D15357">
        <v>0.917861963</v>
      </c>
      <c r="E15357">
        <v>0.81502775699999996</v>
      </c>
      <c r="F15357">
        <v>0.81065085800000003</v>
      </c>
      <c r="G15357">
        <v>47899.096590000001</v>
      </c>
      <c r="H15357">
        <v>0.486462958</v>
      </c>
      <c r="I15357">
        <v>0.16812707499999999</v>
      </c>
      <c r="J15357">
        <v>0.71985182800000003</v>
      </c>
      <c r="K15357">
        <v>0.267417348</v>
      </c>
      <c r="L15357">
        <v>0.57939320699999997</v>
      </c>
      <c r="M15357">
        <v>0.21139686799999999</v>
      </c>
      <c r="N15357">
        <v>3.2686318729999999</v>
      </c>
      <c r="O15357">
        <v>4.7380368639999997</v>
      </c>
      <c r="P15357">
        <v>3.1365442539999999</v>
      </c>
      <c r="Q15357" s="6">
        <v>2.2699999999999999E-6</v>
      </c>
      <c r="R15357">
        <v>1.2256725E-2</v>
      </c>
      <c r="S15357">
        <v>0</v>
      </c>
    </row>
    <row r="15358" spans="1:19" x14ac:dyDescent="0.35">
      <c r="A15358">
        <v>15356</v>
      </c>
      <c r="B15358">
        <v>2041</v>
      </c>
      <c r="C15358">
        <v>2</v>
      </c>
      <c r="D15358">
        <v>0.89752800299999902</v>
      </c>
      <c r="E15358">
        <v>0.78940567299999898</v>
      </c>
      <c r="F15358">
        <v>0.76571991500000003</v>
      </c>
      <c r="G15358">
        <v>46176.558400000002</v>
      </c>
      <c r="H15358">
        <v>0.46785570699999901</v>
      </c>
      <c r="I15358">
        <v>0.13549467200000001</v>
      </c>
      <c r="J15358">
        <v>0.683537167</v>
      </c>
      <c r="K15358">
        <v>0.23777221199999901</v>
      </c>
      <c r="L15358">
        <v>0.56694500599999997</v>
      </c>
      <c r="M15358">
        <v>0.17969758799999999</v>
      </c>
      <c r="N15358">
        <v>3.246040292</v>
      </c>
      <c r="O15358">
        <v>4.5923161080000003</v>
      </c>
      <c r="P15358">
        <v>2.9840165879999998</v>
      </c>
      <c r="Q15358">
        <v>0</v>
      </c>
      <c r="R15358">
        <v>0</v>
      </c>
      <c r="S15358">
        <v>0</v>
      </c>
    </row>
    <row r="15359" spans="1:19" x14ac:dyDescent="0.35">
      <c r="A15359">
        <v>15357</v>
      </c>
      <c r="B15359">
        <v>2041</v>
      </c>
      <c r="C15359">
        <v>2</v>
      </c>
      <c r="D15359">
        <v>0.87422858599999997</v>
      </c>
      <c r="E15359">
        <v>0.772989174</v>
      </c>
      <c r="F15359">
        <v>0.73005281299999902</v>
      </c>
      <c r="G15359">
        <v>44474.419959999999</v>
      </c>
      <c r="H15359">
        <v>0.44336597999999999</v>
      </c>
      <c r="I15359">
        <v>0.109446009</v>
      </c>
      <c r="J15359">
        <v>0.63577822399999995</v>
      </c>
      <c r="K15359">
        <v>0.21385491400000001</v>
      </c>
      <c r="L15359">
        <v>0.55332933900000003</v>
      </c>
      <c r="M15359">
        <v>0.154193732</v>
      </c>
      <c r="N15359">
        <v>3.2125928469999998</v>
      </c>
      <c r="O15359">
        <v>4.4379818540000002</v>
      </c>
      <c r="P15359">
        <v>2.8561802589999998</v>
      </c>
      <c r="Q15359">
        <v>0</v>
      </c>
      <c r="R15359">
        <v>0</v>
      </c>
      <c r="S15359">
        <v>0</v>
      </c>
    </row>
    <row r="15360" spans="1:19" x14ac:dyDescent="0.35">
      <c r="A15360">
        <v>15358</v>
      </c>
      <c r="B15360">
        <v>2041</v>
      </c>
      <c r="C15360">
        <v>2</v>
      </c>
      <c r="D15360">
        <v>0.85092880299999996</v>
      </c>
      <c r="E15360">
        <v>0.756362426999999</v>
      </c>
      <c r="F15360">
        <v>0.69438912399999997</v>
      </c>
      <c r="G15360">
        <v>41088.58266</v>
      </c>
      <c r="H15360">
        <v>0.42568282299999999</v>
      </c>
      <c r="I15360">
        <v>8.9234876000000005E-2</v>
      </c>
      <c r="J15360">
        <v>0.58535720899999999</v>
      </c>
      <c r="K15360">
        <v>0.19448315999999899</v>
      </c>
      <c r="L15360">
        <v>0.53717894499999996</v>
      </c>
      <c r="M15360">
        <v>0.13414369400000001</v>
      </c>
      <c r="N15360">
        <v>3.183627778</v>
      </c>
      <c r="O15360">
        <v>4.3067271199999997</v>
      </c>
      <c r="P15360">
        <v>2.7247014840000001</v>
      </c>
      <c r="Q15360">
        <v>0</v>
      </c>
      <c r="R15360">
        <v>0</v>
      </c>
      <c r="S15360">
        <v>0</v>
      </c>
    </row>
    <row r="15361" spans="1:19" x14ac:dyDescent="0.35">
      <c r="A15361">
        <v>15359</v>
      </c>
      <c r="B15361">
        <v>2041</v>
      </c>
      <c r="C15361">
        <v>2</v>
      </c>
      <c r="D15361">
        <v>0.83705690200000005</v>
      </c>
      <c r="E15361">
        <v>0.81999965500000005</v>
      </c>
      <c r="F15361">
        <v>0.67357265799999999</v>
      </c>
      <c r="G15361">
        <v>37650.819730000003</v>
      </c>
      <c r="H15361">
        <v>0.382950232</v>
      </c>
      <c r="I15361">
        <v>8.0524994000000003E-2</v>
      </c>
      <c r="J15361">
        <v>0.57312388800000003</v>
      </c>
      <c r="K15361">
        <v>0.19035954099999999</v>
      </c>
      <c r="L15361">
        <v>0.52909499900000001</v>
      </c>
      <c r="M15361">
        <v>0.117763782</v>
      </c>
      <c r="N15361">
        <v>3.1592027260000002</v>
      </c>
      <c r="O15361">
        <v>4.3707944789999997</v>
      </c>
      <c r="P15361">
        <v>2.6679076830000001</v>
      </c>
      <c r="Q15361">
        <v>0</v>
      </c>
      <c r="R15361">
        <v>0</v>
      </c>
      <c r="S15361">
        <v>0</v>
      </c>
    </row>
    <row r="15362" spans="1:19" x14ac:dyDescent="0.35">
      <c r="A15362">
        <v>15360</v>
      </c>
      <c r="B15362">
        <v>2041</v>
      </c>
      <c r="C15362">
        <v>2</v>
      </c>
      <c r="D15362">
        <v>0.81738743999999997</v>
      </c>
      <c r="E15362">
        <v>0.884256664999999</v>
      </c>
      <c r="F15362">
        <v>0.663311388</v>
      </c>
      <c r="G15362">
        <v>34536.309580000001</v>
      </c>
      <c r="H15362">
        <v>0.33676099300000001</v>
      </c>
      <c r="I15362">
        <v>7.3710770999999994E-2</v>
      </c>
      <c r="J15362">
        <v>0.55814036600000005</v>
      </c>
      <c r="K15362">
        <v>0.18909605600000001</v>
      </c>
      <c r="L15362">
        <v>0.51051956200000004</v>
      </c>
      <c r="M15362">
        <v>0.106653158</v>
      </c>
      <c r="N15362">
        <v>3.1229105929999998</v>
      </c>
      <c r="O15362">
        <v>4.4598455379999997</v>
      </c>
      <c r="P15362">
        <v>2.6452411480000002</v>
      </c>
      <c r="Q15362">
        <v>0</v>
      </c>
      <c r="R15362">
        <v>0</v>
      </c>
      <c r="S15362">
        <v>0</v>
      </c>
    </row>
    <row r="15363" spans="1:19" x14ac:dyDescent="0.35">
      <c r="A15363">
        <v>15361</v>
      </c>
      <c r="B15363">
        <v>2041</v>
      </c>
      <c r="C15363">
        <v>3</v>
      </c>
      <c r="D15363">
        <v>2.43010874167916</v>
      </c>
      <c r="E15363">
        <v>0.88789969275626002</v>
      </c>
      <c r="F15363">
        <v>1.0247827785630499</v>
      </c>
      <c r="G15363">
        <v>26875.062272430499</v>
      </c>
      <c r="H15363">
        <v>0.61586164732095605</v>
      </c>
      <c r="I15363">
        <v>0.110489785799431</v>
      </c>
      <c r="J15363">
        <v>0.26171964356472899</v>
      </c>
      <c r="K15363">
        <v>6.1102029208434397E-2</v>
      </c>
      <c r="L15363">
        <v>0.63985728990730895</v>
      </c>
      <c r="M15363">
        <v>0.18150605483259699</v>
      </c>
      <c r="N15363">
        <v>7.1934378168118203</v>
      </c>
      <c r="O15363">
        <v>2.3952750560835101</v>
      </c>
      <c r="P15363">
        <v>3.2312898119132298</v>
      </c>
      <c r="Q15363">
        <v>0</v>
      </c>
      <c r="R15363">
        <v>0</v>
      </c>
      <c r="S15363">
        <v>0</v>
      </c>
    </row>
    <row r="15364" spans="1:19" x14ac:dyDescent="0.35">
      <c r="A15364">
        <v>15362</v>
      </c>
      <c r="B15364">
        <v>2041</v>
      </c>
      <c r="C15364">
        <v>3</v>
      </c>
      <c r="D15364">
        <v>2.4245310729974499</v>
      </c>
      <c r="E15364">
        <v>0.87258595584492205</v>
      </c>
      <c r="F15364">
        <v>1.0208588506670799</v>
      </c>
      <c r="G15364">
        <v>26100.937111660802</v>
      </c>
      <c r="H15364">
        <v>0.62173786560435595</v>
      </c>
      <c r="I15364">
        <v>0.107266056015747</v>
      </c>
      <c r="J15364">
        <v>0.260100687001312</v>
      </c>
      <c r="K15364">
        <v>6.1242023321252899E-2</v>
      </c>
      <c r="L15364">
        <v>0.63530540411097203</v>
      </c>
      <c r="M15364">
        <v>0.17399639346012899</v>
      </c>
      <c r="N15364">
        <v>7.1931473479975701</v>
      </c>
      <c r="O15364">
        <v>2.4098137664119399</v>
      </c>
      <c r="P15364">
        <v>3.2335986107155401</v>
      </c>
      <c r="Q15364">
        <v>0</v>
      </c>
      <c r="R15364">
        <v>0</v>
      </c>
      <c r="S15364">
        <v>0</v>
      </c>
    </row>
    <row r="15365" spans="1:19" x14ac:dyDescent="0.35">
      <c r="A15365">
        <v>15363</v>
      </c>
      <c r="B15365">
        <v>2041</v>
      </c>
      <c r="C15365">
        <v>3</v>
      </c>
      <c r="D15365">
        <v>2.4093017818128701</v>
      </c>
      <c r="E15365">
        <v>0.860074754277801</v>
      </c>
      <c r="F15365">
        <v>1.0123535180830401</v>
      </c>
      <c r="G15365">
        <v>25785.969665200799</v>
      </c>
      <c r="H15365">
        <v>0.62482520788793605</v>
      </c>
      <c r="I15365">
        <v>0.106468470761119</v>
      </c>
      <c r="J15365">
        <v>0.26338357591804001</v>
      </c>
      <c r="K15365">
        <v>6.2578009932349299E-2</v>
      </c>
      <c r="L15365">
        <v>0.63047415180249</v>
      </c>
      <c r="M15365">
        <v>0.16924385330737901</v>
      </c>
      <c r="N15365">
        <v>7.1795897819420604</v>
      </c>
      <c r="O15365">
        <v>2.41932461190359</v>
      </c>
      <c r="P15365">
        <v>3.2246983472349702</v>
      </c>
      <c r="Q15365">
        <v>0</v>
      </c>
      <c r="R15365">
        <v>0</v>
      </c>
      <c r="S15365">
        <v>0</v>
      </c>
    </row>
    <row r="15366" spans="1:19" x14ac:dyDescent="0.35">
      <c r="A15366">
        <v>15364</v>
      </c>
      <c r="B15366">
        <v>2041</v>
      </c>
      <c r="C15366">
        <v>3</v>
      </c>
      <c r="D15366">
        <v>2.39425536432385</v>
      </c>
      <c r="E15366">
        <v>0.84681462195971802</v>
      </c>
      <c r="F15366">
        <v>1.0019726017307899</v>
      </c>
      <c r="G15366">
        <v>26000.5209736129</v>
      </c>
      <c r="H15366">
        <v>0.622715685976717</v>
      </c>
      <c r="I15366">
        <v>0.108171312926471</v>
      </c>
      <c r="J15366">
        <v>0.27004800493331199</v>
      </c>
      <c r="K15366">
        <v>6.5147477382165003E-2</v>
      </c>
      <c r="L15366">
        <v>0.62553650988089904</v>
      </c>
      <c r="M15366">
        <v>0.16762527321399301</v>
      </c>
      <c r="N15366">
        <v>7.1562161258781396</v>
      </c>
      <c r="O15366">
        <v>2.425829412363</v>
      </c>
      <c r="P15366">
        <v>3.2111936219739698</v>
      </c>
      <c r="Q15366">
        <v>0</v>
      </c>
      <c r="R15366">
        <v>0</v>
      </c>
      <c r="S15366">
        <v>0</v>
      </c>
    </row>
    <row r="15367" spans="1:19" x14ac:dyDescent="0.35">
      <c r="A15367">
        <v>15365</v>
      </c>
      <c r="B15367">
        <v>2041</v>
      </c>
      <c r="C15367">
        <v>3</v>
      </c>
      <c r="D15367">
        <v>2.4902991647989401</v>
      </c>
      <c r="E15367">
        <v>0.91752792672745997</v>
      </c>
      <c r="F15367">
        <v>1.0322100864389701</v>
      </c>
      <c r="G15367">
        <v>26598.665901746801</v>
      </c>
      <c r="H15367">
        <v>0.623964248028817</v>
      </c>
      <c r="I15367">
        <v>0.11337365062555101</v>
      </c>
      <c r="J15367">
        <v>0.26210659688661597</v>
      </c>
      <c r="K15367">
        <v>6.5460540729587693E-2</v>
      </c>
      <c r="L15367">
        <v>0.61608176184765195</v>
      </c>
      <c r="M15367">
        <v>0.18251855880398399</v>
      </c>
      <c r="N15367">
        <v>7.3257274510905699</v>
      </c>
      <c r="O15367">
        <v>2.5439426884305201</v>
      </c>
      <c r="P15367">
        <v>3.2603861164008299</v>
      </c>
      <c r="Q15367" s="6">
        <v>3.8271936492851401E-8</v>
      </c>
      <c r="R15367">
        <v>4.6221197216402502E-3</v>
      </c>
      <c r="S15367" s="6">
        <v>1.30664932626888E-8</v>
      </c>
    </row>
    <row r="15368" spans="1:19" x14ac:dyDescent="0.35">
      <c r="A15368">
        <v>15366</v>
      </c>
      <c r="B15368">
        <v>2041</v>
      </c>
      <c r="C15368">
        <v>3</v>
      </c>
      <c r="D15368">
        <v>2.5679430948530801</v>
      </c>
      <c r="E15368">
        <v>0.96835133594610201</v>
      </c>
      <c r="F15368">
        <v>1.0538697256392999</v>
      </c>
      <c r="G15368">
        <v>29250.860601517401</v>
      </c>
      <c r="H15368">
        <v>0.62147305698178001</v>
      </c>
      <c r="I15368">
        <v>0.121963274422349</v>
      </c>
      <c r="J15368">
        <v>0.25988596946271098</v>
      </c>
      <c r="K15368">
        <v>6.7562976435633096E-2</v>
      </c>
      <c r="L15368">
        <v>0.60840208846613297</v>
      </c>
      <c r="M15368">
        <v>0.20172436061239099</v>
      </c>
      <c r="N15368">
        <v>7.4291411767662296</v>
      </c>
      <c r="O15368">
        <v>2.6001945098009598</v>
      </c>
      <c r="P15368">
        <v>3.2859628316307301</v>
      </c>
      <c r="Q15368">
        <v>2.1063591862186301E-2</v>
      </c>
      <c r="R15368">
        <v>5.7244545426759899E-2</v>
      </c>
      <c r="S15368">
        <v>4.8130568073748003E-3</v>
      </c>
    </row>
    <row r="15369" spans="1:19" x14ac:dyDescent="0.35">
      <c r="A15369">
        <v>15367</v>
      </c>
      <c r="B15369">
        <v>2041</v>
      </c>
      <c r="C15369">
        <v>3</v>
      </c>
      <c r="D15369">
        <v>2.6453689673166498</v>
      </c>
      <c r="E15369">
        <v>1.0198013367579799</v>
      </c>
      <c r="F15369">
        <v>1.0750548594571201</v>
      </c>
      <c r="G15369">
        <v>33806.182948071197</v>
      </c>
      <c r="H15369">
        <v>0.61567730624224504</v>
      </c>
      <c r="I15369">
        <v>0.13362111089693901</v>
      </c>
      <c r="J15369">
        <v>0.26212997470294302</v>
      </c>
      <c r="K15369">
        <v>7.1438794021656801E-2</v>
      </c>
      <c r="L15369">
        <v>0.603427853933591</v>
      </c>
      <c r="M15369">
        <v>0.22578928630412801</v>
      </c>
      <c r="N15369">
        <v>7.53471776296717</v>
      </c>
      <c r="O15369">
        <v>2.6538267196171001</v>
      </c>
      <c r="P15369">
        <v>3.3099851374128999</v>
      </c>
      <c r="Q15369">
        <v>0.14631967812600599</v>
      </c>
      <c r="R15369">
        <v>0.16481475868055401</v>
      </c>
      <c r="S15369">
        <v>0.13984217913285399</v>
      </c>
    </row>
    <row r="15370" spans="1:19" x14ac:dyDescent="0.35">
      <c r="A15370">
        <v>15368</v>
      </c>
      <c r="B15370">
        <v>2041</v>
      </c>
      <c r="C15370">
        <v>3</v>
      </c>
      <c r="D15370">
        <v>2.7145892805287399</v>
      </c>
      <c r="E15370">
        <v>1.06619599363811</v>
      </c>
      <c r="F15370">
        <v>1.0994635685919401</v>
      </c>
      <c r="G15370">
        <v>37781.3393504817</v>
      </c>
      <c r="H15370">
        <v>0.61257997764709604</v>
      </c>
      <c r="I15370">
        <v>0.145387156105418</v>
      </c>
      <c r="J15370">
        <v>0.26576401340389799</v>
      </c>
      <c r="K15370">
        <v>8.7297822415868698E-2</v>
      </c>
      <c r="L15370">
        <v>0.58924346002086903</v>
      </c>
      <c r="M15370">
        <v>0.24612591798217201</v>
      </c>
      <c r="N15370">
        <v>7.6264860320314503</v>
      </c>
      <c r="O15370">
        <v>2.6866270517388799</v>
      </c>
      <c r="P15370">
        <v>3.3353180618348701</v>
      </c>
      <c r="Q15370">
        <v>0.27118217953618001</v>
      </c>
      <c r="R15370">
        <v>0.27087312915731299</v>
      </c>
      <c r="S15370">
        <v>0.28721031805772701</v>
      </c>
    </row>
    <row r="15371" spans="1:19" x14ac:dyDescent="0.35">
      <c r="A15371">
        <v>15369</v>
      </c>
      <c r="B15371">
        <v>2041</v>
      </c>
      <c r="C15371">
        <v>3</v>
      </c>
      <c r="D15371">
        <v>2.7931758190676201</v>
      </c>
      <c r="E15371">
        <v>1.1039255513677999</v>
      </c>
      <c r="F15371">
        <v>1.1289465791170801</v>
      </c>
      <c r="G15371">
        <v>39431.027461447899</v>
      </c>
      <c r="H15371">
        <v>0.60638457831232995</v>
      </c>
      <c r="I15371">
        <v>0.16196394939078501</v>
      </c>
      <c r="J15371">
        <v>0.27298884318805</v>
      </c>
      <c r="K15371">
        <v>0.109160837974804</v>
      </c>
      <c r="L15371">
        <v>0.57370874289043094</v>
      </c>
      <c r="M15371">
        <v>0.27193830501680799</v>
      </c>
      <c r="N15371">
        <v>7.7318836895379199</v>
      </c>
      <c r="O15371">
        <v>2.7248774466422199</v>
      </c>
      <c r="P15371">
        <v>3.3726044073099599</v>
      </c>
      <c r="Q15371">
        <v>0.363380831815872</v>
      </c>
      <c r="R15371">
        <v>0.35320664124321099</v>
      </c>
      <c r="S15371">
        <v>0.40058989121664601</v>
      </c>
    </row>
    <row r="15372" spans="1:19" x14ac:dyDescent="0.35">
      <c r="A15372">
        <v>15370</v>
      </c>
      <c r="B15372">
        <v>2041</v>
      </c>
      <c r="C15372">
        <v>3</v>
      </c>
      <c r="D15372">
        <v>2.87105040253314</v>
      </c>
      <c r="E15372">
        <v>1.14264167679148</v>
      </c>
      <c r="F15372">
        <v>1.1592052529421799</v>
      </c>
      <c r="G15372">
        <v>40010.905611866197</v>
      </c>
      <c r="H15372">
        <v>0.59840039073312301</v>
      </c>
      <c r="I15372">
        <v>0.18308487127479001</v>
      </c>
      <c r="J15372">
        <v>0.28260589294196498</v>
      </c>
      <c r="K15372">
        <v>0.13780271733535299</v>
      </c>
      <c r="L15372">
        <v>0.55922711041019202</v>
      </c>
      <c r="M15372">
        <v>0.30174487430699098</v>
      </c>
      <c r="N15372">
        <v>7.8511246112781796</v>
      </c>
      <c r="O15372">
        <v>2.7476079547475898</v>
      </c>
      <c r="P15372">
        <v>3.4060420648801299</v>
      </c>
      <c r="Q15372">
        <v>0.42307650035724198</v>
      </c>
      <c r="R15372">
        <v>0.41204472759753402</v>
      </c>
      <c r="S15372">
        <v>0.48106737313565801</v>
      </c>
    </row>
    <row r="15373" spans="1:19" x14ac:dyDescent="0.35">
      <c r="A15373">
        <v>15371</v>
      </c>
      <c r="B15373">
        <v>2041</v>
      </c>
      <c r="C15373">
        <v>3</v>
      </c>
      <c r="D15373">
        <v>2.8988233446914098</v>
      </c>
      <c r="E15373">
        <v>1.1506501298888501</v>
      </c>
      <c r="F15373">
        <v>1.170242742448</v>
      </c>
      <c r="G15373">
        <v>40407.7222196816</v>
      </c>
      <c r="H15373">
        <v>0.60779056646035801</v>
      </c>
      <c r="I15373">
        <v>0.19565816262722699</v>
      </c>
      <c r="J15373">
        <v>0.284755493435428</v>
      </c>
      <c r="K15373">
        <v>0.14589589196717201</v>
      </c>
      <c r="L15373">
        <v>0.55956978405413704</v>
      </c>
      <c r="M15373">
        <v>0.31406585054017899</v>
      </c>
      <c r="N15373">
        <v>7.9112085366925697</v>
      </c>
      <c r="O15373">
        <v>2.7194716798342</v>
      </c>
      <c r="P15373">
        <v>3.4184629668545998</v>
      </c>
      <c r="Q15373">
        <v>0.47998144956431099</v>
      </c>
      <c r="R15373">
        <v>0.46889358881374099</v>
      </c>
      <c r="S15373">
        <v>0.55688711107470501</v>
      </c>
    </row>
    <row r="15374" spans="1:19" x14ac:dyDescent="0.35">
      <c r="A15374">
        <v>15372</v>
      </c>
      <c r="B15374">
        <v>2041</v>
      </c>
      <c r="C15374">
        <v>3</v>
      </c>
      <c r="D15374">
        <v>2.9372573726056199</v>
      </c>
      <c r="E15374">
        <v>1.17340274900791</v>
      </c>
      <c r="F15374">
        <v>1.1862990389714501</v>
      </c>
      <c r="G15374">
        <v>39361.933346545098</v>
      </c>
      <c r="H15374">
        <v>0.61388769078262695</v>
      </c>
      <c r="I15374">
        <v>0.21253013873335999</v>
      </c>
      <c r="J15374">
        <v>0.29106964948477698</v>
      </c>
      <c r="K15374">
        <v>0.15830958788852501</v>
      </c>
      <c r="L15374">
        <v>0.565264404389338</v>
      </c>
      <c r="M15374">
        <v>0.33009722304408101</v>
      </c>
      <c r="N15374">
        <v>8.0014073989174896</v>
      </c>
      <c r="O15374">
        <v>2.7301145201670098</v>
      </c>
      <c r="P15374">
        <v>3.4440893275125601</v>
      </c>
      <c r="Q15374">
        <v>0.492230939728386</v>
      </c>
      <c r="R15374">
        <v>0.47958704689188097</v>
      </c>
      <c r="S15374">
        <v>0.57543251672455797</v>
      </c>
    </row>
    <row r="15375" spans="1:19" x14ac:dyDescent="0.35">
      <c r="A15375">
        <v>15373</v>
      </c>
      <c r="B15375">
        <v>2041</v>
      </c>
      <c r="C15375">
        <v>3</v>
      </c>
      <c r="D15375">
        <v>2.9757360375177102</v>
      </c>
      <c r="E15375">
        <v>1.19381436215514</v>
      </c>
      <c r="F15375">
        <v>1.2023627313614</v>
      </c>
      <c r="G15375">
        <v>38830.219909926796</v>
      </c>
      <c r="H15375">
        <v>0.61638413742008902</v>
      </c>
      <c r="I15375">
        <v>0.233239066682496</v>
      </c>
      <c r="J15375">
        <v>0.30108222523582501</v>
      </c>
      <c r="K15375">
        <v>0.17494597828625699</v>
      </c>
      <c r="L15375">
        <v>0.57405405296021805</v>
      </c>
      <c r="M15375">
        <v>0.35007963608137999</v>
      </c>
      <c r="N15375">
        <v>8.0884933673000603</v>
      </c>
      <c r="O15375">
        <v>2.74171435846513</v>
      </c>
      <c r="P15375">
        <v>3.47284842959023</v>
      </c>
      <c r="Q15375">
        <v>0.46126461352333697</v>
      </c>
      <c r="R15375">
        <v>0.44547252772496498</v>
      </c>
      <c r="S15375">
        <v>0.53884771734575598</v>
      </c>
    </row>
    <row r="15376" spans="1:19" x14ac:dyDescent="0.35">
      <c r="A15376">
        <v>15374</v>
      </c>
      <c r="B15376">
        <v>2041</v>
      </c>
      <c r="C15376">
        <v>3</v>
      </c>
      <c r="D15376">
        <v>3.0060424886087902</v>
      </c>
      <c r="E15376">
        <v>1.2174200378907001</v>
      </c>
      <c r="F15376">
        <v>1.21548846156149</v>
      </c>
      <c r="G15376">
        <v>39204.0367291945</v>
      </c>
      <c r="H15376">
        <v>0.63504550829128703</v>
      </c>
      <c r="I15376">
        <v>0.23020165580226501</v>
      </c>
      <c r="J15376">
        <v>0.30000774173741801</v>
      </c>
      <c r="K15376">
        <v>0.17001972347198099</v>
      </c>
      <c r="L15376">
        <v>0.59290700910495697</v>
      </c>
      <c r="M15376">
        <v>0.35281140695799601</v>
      </c>
      <c r="N15376">
        <v>8.1259352667961302</v>
      </c>
      <c r="O15376">
        <v>2.7434471365175099</v>
      </c>
      <c r="P15376">
        <v>3.48297041452861</v>
      </c>
      <c r="Q15376">
        <v>0.43074060235745099</v>
      </c>
      <c r="R15376">
        <v>0.41265086450252902</v>
      </c>
      <c r="S15376">
        <v>0.50196234498381398</v>
      </c>
    </row>
    <row r="15377" spans="1:19" x14ac:dyDescent="0.35">
      <c r="A15377">
        <v>15375</v>
      </c>
      <c r="B15377">
        <v>2041</v>
      </c>
      <c r="C15377">
        <v>3</v>
      </c>
      <c r="D15377">
        <v>3.0447828540804398</v>
      </c>
      <c r="E15377">
        <v>1.2708128482925201</v>
      </c>
      <c r="F15377">
        <v>1.22615428228106</v>
      </c>
      <c r="G15377">
        <v>39099.318373413902</v>
      </c>
      <c r="H15377">
        <v>0.65094155885210203</v>
      </c>
      <c r="I15377">
        <v>0.22983773888498599</v>
      </c>
      <c r="J15377">
        <v>0.30304709801704899</v>
      </c>
      <c r="K15377">
        <v>0.16840102645412899</v>
      </c>
      <c r="L15377">
        <v>0.61380159006441803</v>
      </c>
      <c r="M15377">
        <v>0.35828791721655401</v>
      </c>
      <c r="N15377">
        <v>8.1695880335205793</v>
      </c>
      <c r="O15377">
        <v>2.7820672340569601</v>
      </c>
      <c r="P15377">
        <v>3.4911615728443199</v>
      </c>
      <c r="Q15377">
        <v>0.36458559597535301</v>
      </c>
      <c r="R15377">
        <v>0.34941378431486197</v>
      </c>
      <c r="S15377">
        <v>0.422326537388166</v>
      </c>
    </row>
    <row r="15378" spans="1:19" x14ac:dyDescent="0.35">
      <c r="A15378">
        <v>15376</v>
      </c>
      <c r="B15378">
        <v>2041</v>
      </c>
      <c r="C15378">
        <v>3</v>
      </c>
      <c r="D15378">
        <v>3.08408506043672</v>
      </c>
      <c r="E15378">
        <v>1.32722571174404</v>
      </c>
      <c r="F15378">
        <v>1.23699106152579</v>
      </c>
      <c r="G15378">
        <v>38975.531929974997</v>
      </c>
      <c r="H15378">
        <v>0.66049029278546201</v>
      </c>
      <c r="I15378">
        <v>0.23220790957120899</v>
      </c>
      <c r="J15378">
        <v>0.31081892975991898</v>
      </c>
      <c r="K15378">
        <v>0.170318739272282</v>
      </c>
      <c r="L15378">
        <v>0.63377395089712796</v>
      </c>
      <c r="M15378">
        <v>0.366327964908996</v>
      </c>
      <c r="N15378">
        <v>8.2233848914752201</v>
      </c>
      <c r="O15378">
        <v>2.8440456853675702</v>
      </c>
      <c r="P15378">
        <v>3.5075923195981602</v>
      </c>
      <c r="Q15378">
        <v>0.26051415196760003</v>
      </c>
      <c r="R15378">
        <v>0.25445893242623402</v>
      </c>
      <c r="S15378">
        <v>0.29646488324345799</v>
      </c>
    </row>
    <row r="15379" spans="1:19" x14ac:dyDescent="0.35">
      <c r="A15379">
        <v>15377</v>
      </c>
      <c r="B15379">
        <v>2041</v>
      </c>
      <c r="C15379">
        <v>3</v>
      </c>
      <c r="D15379">
        <v>2.9761331404166298</v>
      </c>
      <c r="E15379">
        <v>1.25377558460084</v>
      </c>
      <c r="F15379">
        <v>1.1869264032979101</v>
      </c>
      <c r="G15379">
        <v>38331.970826043696</v>
      </c>
      <c r="H15379">
        <v>0.67062935076175101</v>
      </c>
      <c r="I15379">
        <v>0.21127123519956201</v>
      </c>
      <c r="J15379">
        <v>0.30434876443073799</v>
      </c>
      <c r="K15379">
        <v>0.13638054703719399</v>
      </c>
      <c r="L15379">
        <v>0.63763315265777099</v>
      </c>
      <c r="M15379">
        <v>0.32047648357625103</v>
      </c>
      <c r="N15379">
        <v>8.0432209156881207</v>
      </c>
      <c r="O15379">
        <v>2.7441040150896501</v>
      </c>
      <c r="P15379">
        <v>3.41892331095042</v>
      </c>
      <c r="Q15379">
        <v>0.14839158375722999</v>
      </c>
      <c r="R15379">
        <v>0.156633260446497</v>
      </c>
      <c r="S15379">
        <v>0.15711873871658799</v>
      </c>
    </row>
    <row r="15380" spans="1:19" x14ac:dyDescent="0.35">
      <c r="A15380">
        <v>15378</v>
      </c>
      <c r="B15380">
        <v>2041</v>
      </c>
      <c r="C15380">
        <v>3</v>
      </c>
      <c r="D15380">
        <v>2.8797554176539899</v>
      </c>
      <c r="E15380">
        <v>1.1939612122508501</v>
      </c>
      <c r="F15380">
        <v>1.1406448746812601</v>
      </c>
      <c r="G15380">
        <v>37791.932971554103</v>
      </c>
      <c r="H15380">
        <v>0.67992067682434898</v>
      </c>
      <c r="I15380">
        <v>0.19453938723728101</v>
      </c>
      <c r="J15380">
        <v>0.30417405127602898</v>
      </c>
      <c r="K15380">
        <v>0.109032901579402</v>
      </c>
      <c r="L15380">
        <v>0.64314381716457902</v>
      </c>
      <c r="M15380">
        <v>0.28084272355999701</v>
      </c>
      <c r="N15380">
        <v>7.9041235053195802</v>
      </c>
      <c r="O15380">
        <v>2.6901466653919202</v>
      </c>
      <c r="P15380">
        <v>3.3417240098946102</v>
      </c>
      <c r="Q15380">
        <v>3.15102581902236E-2</v>
      </c>
      <c r="R15380">
        <v>6.6771288588120897E-2</v>
      </c>
      <c r="S15380">
        <v>2.5227664664994098E-2</v>
      </c>
    </row>
    <row r="15381" spans="1:19" x14ac:dyDescent="0.35">
      <c r="A15381">
        <v>15379</v>
      </c>
      <c r="B15381">
        <v>2041</v>
      </c>
      <c r="C15381">
        <v>3</v>
      </c>
      <c r="D15381">
        <v>2.7833174738873399</v>
      </c>
      <c r="E15381">
        <v>1.13405101868206</v>
      </c>
      <c r="F15381">
        <v>1.0942052615287901</v>
      </c>
      <c r="G15381">
        <v>37952.084728725698</v>
      </c>
      <c r="H15381">
        <v>0.68096607592837899</v>
      </c>
      <c r="I15381">
        <v>0.18219693919855501</v>
      </c>
      <c r="J15381">
        <v>0.307125082834033</v>
      </c>
      <c r="K15381">
        <v>8.8089676574569203E-2</v>
      </c>
      <c r="L15381">
        <v>0.64779673396966098</v>
      </c>
      <c r="M15381">
        <v>0.24863133293682499</v>
      </c>
      <c r="N15381">
        <v>7.7652291635492103</v>
      </c>
      <c r="O15381">
        <v>2.64854547147482</v>
      </c>
      <c r="P15381">
        <v>3.2618684989983402</v>
      </c>
      <c r="Q15381">
        <v>1.7435701420319001E-4</v>
      </c>
      <c r="R15381">
        <v>1.33452347120825E-2</v>
      </c>
      <c r="S15381" s="6">
        <v>4.2854108132684101E-7</v>
      </c>
    </row>
    <row r="15382" spans="1:19" x14ac:dyDescent="0.35">
      <c r="A15382">
        <v>15380</v>
      </c>
      <c r="B15382">
        <v>2041</v>
      </c>
      <c r="C15382">
        <v>3</v>
      </c>
      <c r="D15382">
        <v>2.6924940605810899</v>
      </c>
      <c r="E15382">
        <v>1.0637121831357499</v>
      </c>
      <c r="F15382">
        <v>1.04875827352205</v>
      </c>
      <c r="G15382">
        <v>37887.956088460603</v>
      </c>
      <c r="H15382">
        <v>0.67967208116941402</v>
      </c>
      <c r="I15382">
        <v>0.16228961239839201</v>
      </c>
      <c r="J15382">
        <v>0.30079112225140697</v>
      </c>
      <c r="K15382">
        <v>7.6787165824167294E-2</v>
      </c>
      <c r="L15382">
        <v>0.64095635376537397</v>
      </c>
      <c r="M15382">
        <v>0.22261740153236001</v>
      </c>
      <c r="N15382">
        <v>7.64506664313115</v>
      </c>
      <c r="O15382">
        <v>2.5869760881714199</v>
      </c>
      <c r="P15382">
        <v>3.1854037309626602</v>
      </c>
      <c r="Q15382">
        <v>0</v>
      </c>
      <c r="R15382" s="6">
        <v>1.59104740987439E-6</v>
      </c>
      <c r="S15382">
        <v>0</v>
      </c>
    </row>
    <row r="15383" spans="1:19" x14ac:dyDescent="0.35">
      <c r="A15383">
        <v>15381</v>
      </c>
      <c r="B15383">
        <v>2041</v>
      </c>
      <c r="C15383">
        <v>3</v>
      </c>
      <c r="D15383">
        <v>2.5933995432038501</v>
      </c>
      <c r="E15383">
        <v>0.96887518059177502</v>
      </c>
      <c r="F15383">
        <v>1.0037296568069001</v>
      </c>
      <c r="G15383">
        <v>37142.548464435</v>
      </c>
      <c r="H15383">
        <v>0.67508085434494502</v>
      </c>
      <c r="I15383">
        <v>0.14697390694488399</v>
      </c>
      <c r="J15383">
        <v>0.298814248436855</v>
      </c>
      <c r="K15383">
        <v>6.8307011470802606E-2</v>
      </c>
      <c r="L15383">
        <v>0.63334189973450405</v>
      </c>
      <c r="M15383">
        <v>0.20355037215247501</v>
      </c>
      <c r="N15383">
        <v>7.5188334165122201</v>
      </c>
      <c r="O15383">
        <v>2.4899730504066802</v>
      </c>
      <c r="P15383">
        <v>3.1090201191316198</v>
      </c>
      <c r="Q15383">
        <v>0</v>
      </c>
      <c r="R15383">
        <v>0</v>
      </c>
      <c r="S15383">
        <v>0</v>
      </c>
    </row>
    <row r="15384" spans="1:19" x14ac:dyDescent="0.35">
      <c r="A15384">
        <v>15382</v>
      </c>
      <c r="B15384">
        <v>2041</v>
      </c>
      <c r="C15384">
        <v>3</v>
      </c>
      <c r="D15384">
        <v>2.4943591388602702</v>
      </c>
      <c r="E15384">
        <v>0.87121506715102004</v>
      </c>
      <c r="F15384">
        <v>0.95955757574060296</v>
      </c>
      <c r="G15384">
        <v>34195.601280461597</v>
      </c>
      <c r="H15384">
        <v>0.66789419591496402</v>
      </c>
      <c r="I15384">
        <v>0.135976187178592</v>
      </c>
      <c r="J15384">
        <v>0.29924917701583997</v>
      </c>
      <c r="K15384">
        <v>6.2568494485324505E-2</v>
      </c>
      <c r="L15384">
        <v>0.62465705397181304</v>
      </c>
      <c r="M15384">
        <v>0.191144481468455</v>
      </c>
      <c r="N15384">
        <v>7.3798319618526502</v>
      </c>
      <c r="O15384">
        <v>2.3862111184728301</v>
      </c>
      <c r="P15384">
        <v>3.0325017652098301</v>
      </c>
      <c r="Q15384">
        <v>0</v>
      </c>
      <c r="R15384">
        <v>0</v>
      </c>
      <c r="S15384">
        <v>0</v>
      </c>
    </row>
    <row r="15385" spans="1:19" x14ac:dyDescent="0.35">
      <c r="A15385">
        <v>15383</v>
      </c>
      <c r="B15385">
        <v>2041</v>
      </c>
      <c r="C15385">
        <v>3</v>
      </c>
      <c r="D15385">
        <v>2.4780269140544098</v>
      </c>
      <c r="E15385">
        <v>0.86146736907254395</v>
      </c>
      <c r="F15385">
        <v>0.95728720110621401</v>
      </c>
      <c r="G15385">
        <v>31262.207888080698</v>
      </c>
      <c r="H15385">
        <v>0.66576269177254399</v>
      </c>
      <c r="I15385">
        <v>0.127332059297946</v>
      </c>
      <c r="J15385">
        <v>0.29153460536986597</v>
      </c>
      <c r="K15385">
        <v>6.1548395402761698E-2</v>
      </c>
      <c r="L15385">
        <v>0.62546524210110099</v>
      </c>
      <c r="M15385">
        <v>0.18350402911416799</v>
      </c>
      <c r="N15385">
        <v>7.3316014209538798</v>
      </c>
      <c r="O15385">
        <v>2.4032663135841399</v>
      </c>
      <c r="P15385">
        <v>3.02213995255125</v>
      </c>
      <c r="Q15385">
        <v>0</v>
      </c>
      <c r="R15385">
        <v>0</v>
      </c>
      <c r="S15385">
        <v>0</v>
      </c>
    </row>
    <row r="15386" spans="1:19" x14ac:dyDescent="0.35">
      <c r="A15386">
        <v>15384</v>
      </c>
      <c r="B15386">
        <v>2041</v>
      </c>
      <c r="C15386">
        <v>3</v>
      </c>
      <c r="D15386">
        <v>2.45805200868686</v>
      </c>
      <c r="E15386">
        <v>0.84283258525353699</v>
      </c>
      <c r="F15386">
        <v>0.95425525718158899</v>
      </c>
      <c r="G15386">
        <v>28434.2901173141</v>
      </c>
      <c r="H15386">
        <v>0.65920096262040995</v>
      </c>
      <c r="I15386">
        <v>0.12127344279114299</v>
      </c>
      <c r="J15386">
        <v>0.28789147402404502</v>
      </c>
      <c r="K15386">
        <v>6.1966029560072397E-2</v>
      </c>
      <c r="L15386">
        <v>0.62260140380163997</v>
      </c>
      <c r="M15386">
        <v>0.17971982693883401</v>
      </c>
      <c r="N15386">
        <v>7.2778403261879596</v>
      </c>
      <c r="O15386">
        <v>2.3991481824944998</v>
      </c>
      <c r="P15386">
        <v>3.00907300836827</v>
      </c>
      <c r="Q15386">
        <v>0</v>
      </c>
      <c r="R15386">
        <v>0</v>
      </c>
      <c r="S15386">
        <v>0</v>
      </c>
    </row>
    <row r="15387" spans="1:19" x14ac:dyDescent="0.35">
      <c r="A15387">
        <v>15385</v>
      </c>
      <c r="B15387">
        <v>2041</v>
      </c>
      <c r="C15387">
        <v>3</v>
      </c>
      <c r="D15387">
        <v>1.7452841910491499</v>
      </c>
      <c r="E15387">
        <v>1.03355773839295</v>
      </c>
      <c r="F15387">
        <v>1.5902963636767899</v>
      </c>
      <c r="G15387">
        <v>30332.262987581598</v>
      </c>
      <c r="H15387">
        <v>0.37096616810121902</v>
      </c>
      <c r="I15387">
        <v>7.4505564613381495E-2</v>
      </c>
      <c r="J15387">
        <v>0.410641629082246</v>
      </c>
      <c r="K15387">
        <v>7.2996425955239599E-2</v>
      </c>
      <c r="L15387">
        <v>0.36314131159386898</v>
      </c>
      <c r="M15387">
        <v>0.10229098026257399</v>
      </c>
      <c r="N15387">
        <v>5.6579518960080799</v>
      </c>
      <c r="O15387">
        <v>3.77163658867901</v>
      </c>
      <c r="P15387">
        <v>4.9758459753995803</v>
      </c>
      <c r="Q15387">
        <v>0</v>
      </c>
      <c r="R15387">
        <v>0</v>
      </c>
      <c r="S15387">
        <v>0</v>
      </c>
    </row>
    <row r="15388" spans="1:19" x14ac:dyDescent="0.35">
      <c r="A15388">
        <v>15386</v>
      </c>
      <c r="B15388">
        <v>2041</v>
      </c>
      <c r="C15388">
        <v>3</v>
      </c>
      <c r="D15388">
        <v>1.73625536159092</v>
      </c>
      <c r="E15388">
        <v>1.0847200973709401</v>
      </c>
      <c r="F15388">
        <v>1.58647496364439</v>
      </c>
      <c r="G15388">
        <v>29224.552986605999</v>
      </c>
      <c r="H15388">
        <v>0.362972564109871</v>
      </c>
      <c r="I15388">
        <v>7.2793974186949703E-2</v>
      </c>
      <c r="J15388">
        <v>0.41188491185593701</v>
      </c>
      <c r="K15388">
        <v>7.1510465327962597E-2</v>
      </c>
      <c r="L15388">
        <v>0.34615528295346099</v>
      </c>
      <c r="M15388">
        <v>9.7683670352135196E-2</v>
      </c>
      <c r="N15388">
        <v>5.6489718196766896</v>
      </c>
      <c r="O15388">
        <v>3.94540759802952</v>
      </c>
      <c r="P15388">
        <v>4.9785201616337096</v>
      </c>
      <c r="Q15388">
        <v>0</v>
      </c>
      <c r="R15388">
        <v>0</v>
      </c>
      <c r="S15388">
        <v>0</v>
      </c>
    </row>
    <row r="15389" spans="1:19" x14ac:dyDescent="0.35">
      <c r="A15389">
        <v>15387</v>
      </c>
      <c r="B15389">
        <v>2041</v>
      </c>
      <c r="C15389">
        <v>3</v>
      </c>
      <c r="D15389">
        <v>1.71204101977468</v>
      </c>
      <c r="E15389">
        <v>1.13162884237782</v>
      </c>
      <c r="F15389">
        <v>1.5636594276770299</v>
      </c>
      <c r="G15389">
        <v>28708.0068374066</v>
      </c>
      <c r="H15389">
        <v>0.35880877311091602</v>
      </c>
      <c r="I15389">
        <v>7.2301721892036999E-2</v>
      </c>
      <c r="J15389">
        <v>0.415495222586382</v>
      </c>
      <c r="K15389">
        <v>7.1230583722656393E-2</v>
      </c>
      <c r="L15389">
        <v>0.33421960415101498</v>
      </c>
      <c r="M15389">
        <v>9.5662850467052002E-2</v>
      </c>
      <c r="N15389">
        <v>5.61778610775636</v>
      </c>
      <c r="O15389">
        <v>4.0800059082356297</v>
      </c>
      <c r="P15389">
        <v>4.9508384923621902</v>
      </c>
      <c r="Q15389">
        <v>0</v>
      </c>
      <c r="R15389">
        <v>0</v>
      </c>
      <c r="S15389">
        <v>0</v>
      </c>
    </row>
    <row r="15390" spans="1:19" x14ac:dyDescent="0.35">
      <c r="A15390">
        <v>15388</v>
      </c>
      <c r="B15390">
        <v>2041</v>
      </c>
      <c r="C15390">
        <v>3</v>
      </c>
      <c r="D15390">
        <v>1.6872035912868999</v>
      </c>
      <c r="E15390">
        <v>1.17347699002969</v>
      </c>
      <c r="F15390">
        <v>1.5394689214802</v>
      </c>
      <c r="G15390">
        <v>28811.237180504999</v>
      </c>
      <c r="H15390">
        <v>0.35761781708727403</v>
      </c>
      <c r="I15390">
        <v>7.3074927517334701E-2</v>
      </c>
      <c r="J15390">
        <v>0.421708179650502</v>
      </c>
      <c r="K15390">
        <v>7.2225479071512194E-2</v>
      </c>
      <c r="L15390">
        <v>0.32866155126181501</v>
      </c>
      <c r="M15390">
        <v>9.6139067885675597E-2</v>
      </c>
      <c r="N15390">
        <v>5.5739031310685903</v>
      </c>
      <c r="O15390">
        <v>4.2002851112787898</v>
      </c>
      <c r="P15390">
        <v>4.9156761847763102</v>
      </c>
      <c r="Q15390">
        <v>0</v>
      </c>
      <c r="R15390">
        <v>0</v>
      </c>
      <c r="S15390">
        <v>0</v>
      </c>
    </row>
    <row r="15391" spans="1:19" x14ac:dyDescent="0.35">
      <c r="A15391">
        <v>15389</v>
      </c>
      <c r="B15391">
        <v>2041</v>
      </c>
      <c r="C15391">
        <v>3</v>
      </c>
      <c r="D15391">
        <v>1.76144797710441</v>
      </c>
      <c r="E15391">
        <v>1.29864438964776</v>
      </c>
      <c r="F15391">
        <v>1.5804875890865899</v>
      </c>
      <c r="G15391">
        <v>29506.3293536694</v>
      </c>
      <c r="H15391">
        <v>0.34949799425054401</v>
      </c>
      <c r="I15391">
        <v>7.4922125593435293E-2</v>
      </c>
      <c r="J15391">
        <v>0.41199061681171401</v>
      </c>
      <c r="K15391">
        <v>7.24242255615897E-2</v>
      </c>
      <c r="L15391">
        <v>0.319075419128939</v>
      </c>
      <c r="M15391">
        <v>0.100907652078206</v>
      </c>
      <c r="N15391">
        <v>5.69084510916755</v>
      </c>
      <c r="O15391">
        <v>4.4140979051168499</v>
      </c>
      <c r="P15391">
        <v>5.0001131484750401</v>
      </c>
      <c r="Q15391">
        <v>0</v>
      </c>
      <c r="R15391">
        <v>4.7936637592643104E-3</v>
      </c>
      <c r="S15391" s="6">
        <v>6.7778368138919099E-9</v>
      </c>
    </row>
    <row r="15392" spans="1:19" x14ac:dyDescent="0.35">
      <c r="A15392">
        <v>15390</v>
      </c>
      <c r="B15392">
        <v>2041</v>
      </c>
      <c r="C15392">
        <v>3</v>
      </c>
      <c r="D15392">
        <v>1.81762685588302</v>
      </c>
      <c r="E15392">
        <v>1.4150102208205899</v>
      </c>
      <c r="F15392">
        <v>1.6028713687732099</v>
      </c>
      <c r="G15392">
        <v>32382.813364004702</v>
      </c>
      <c r="H15392">
        <v>0.34466114551680199</v>
      </c>
      <c r="I15392">
        <v>7.8756928539343699E-2</v>
      </c>
      <c r="J15392">
        <v>0.40368897423646699</v>
      </c>
      <c r="K15392">
        <v>7.4021367686055606E-2</v>
      </c>
      <c r="L15392">
        <v>0.31529191888555902</v>
      </c>
      <c r="M15392">
        <v>0.10847514824472899</v>
      </c>
      <c r="N15392">
        <v>5.7503951658504997</v>
      </c>
      <c r="O15392">
        <v>4.5767011496153103</v>
      </c>
      <c r="P15392">
        <v>5.0298605469238504</v>
      </c>
      <c r="Q15392">
        <v>1.7157206476282799E-2</v>
      </c>
      <c r="R15392">
        <v>4.9028498656982701E-2</v>
      </c>
      <c r="S15392">
        <v>2.9679371571443001E-3</v>
      </c>
    </row>
    <row r="15393" spans="1:19" x14ac:dyDescent="0.35">
      <c r="A15393">
        <v>15391</v>
      </c>
      <c r="B15393">
        <v>2041</v>
      </c>
      <c r="C15393">
        <v>3</v>
      </c>
      <c r="D15393">
        <v>1.87402658063511</v>
      </c>
      <c r="E15393">
        <v>1.52684093890078</v>
      </c>
      <c r="F15393">
        <v>1.6250381746813201</v>
      </c>
      <c r="G15393">
        <v>37281.321516974102</v>
      </c>
      <c r="H15393">
        <v>0.343773345329629</v>
      </c>
      <c r="I15393">
        <v>8.4596926896499794E-2</v>
      </c>
      <c r="J15393">
        <v>0.39817834321782902</v>
      </c>
      <c r="K15393">
        <v>7.7062963349597696E-2</v>
      </c>
      <c r="L15393">
        <v>0.31693263914234598</v>
      </c>
      <c r="M15393">
        <v>0.119007318121937</v>
      </c>
      <c r="N15393">
        <v>5.8116935685016697</v>
      </c>
      <c r="O15393">
        <v>4.7371505848614799</v>
      </c>
      <c r="P15393">
        <v>5.0620290297186399</v>
      </c>
      <c r="Q15393">
        <v>0.16344051563897699</v>
      </c>
      <c r="R15393">
        <v>0.15241591113275099</v>
      </c>
      <c r="S15393">
        <v>0.136021951922356</v>
      </c>
    </row>
    <row r="15394" spans="1:19" x14ac:dyDescent="0.35">
      <c r="A15394">
        <v>15392</v>
      </c>
      <c r="B15394">
        <v>2041</v>
      </c>
      <c r="C15394">
        <v>3</v>
      </c>
      <c r="D15394">
        <v>1.9300379646493699</v>
      </c>
      <c r="E15394">
        <v>1.64631587207298</v>
      </c>
      <c r="F15394">
        <v>1.6519709689605799</v>
      </c>
      <c r="G15394">
        <v>42358.981176812697</v>
      </c>
      <c r="H15394">
        <v>0.32861300068945098</v>
      </c>
      <c r="I15394">
        <v>9.1690760807170604E-2</v>
      </c>
      <c r="J15394">
        <v>0.39080840589389798</v>
      </c>
      <c r="K15394">
        <v>9.2303465053519704E-2</v>
      </c>
      <c r="L15394">
        <v>0.303601011477384</v>
      </c>
      <c r="M15394">
        <v>0.12402416385916799</v>
      </c>
      <c r="N15394">
        <v>5.8740425069457602</v>
      </c>
      <c r="O15394">
        <v>4.8920244021272303</v>
      </c>
      <c r="P15394">
        <v>5.1100329049394002</v>
      </c>
      <c r="Q15394">
        <v>0.30748988709860497</v>
      </c>
      <c r="R15394">
        <v>0.24690413572478301</v>
      </c>
      <c r="S15394">
        <v>0.279259685842146</v>
      </c>
    </row>
    <row r="15395" spans="1:19" x14ac:dyDescent="0.35">
      <c r="A15395">
        <v>15393</v>
      </c>
      <c r="B15395">
        <v>2041</v>
      </c>
      <c r="C15395">
        <v>3</v>
      </c>
      <c r="D15395">
        <v>1.9925086903356399</v>
      </c>
      <c r="E15395">
        <v>1.7689306339067701</v>
      </c>
      <c r="F15395">
        <v>1.68532972658869</v>
      </c>
      <c r="G15395">
        <v>45241.347940259097</v>
      </c>
      <c r="H15395">
        <v>0.31619867759797698</v>
      </c>
      <c r="I15395">
        <v>0.10269575798052499</v>
      </c>
      <c r="J15395">
        <v>0.38604410623167301</v>
      </c>
      <c r="K15395">
        <v>0.11342967085819999</v>
      </c>
      <c r="L15395">
        <v>0.295245837254273</v>
      </c>
      <c r="M15395">
        <v>0.13279147991092</v>
      </c>
      <c r="N15395">
        <v>5.9486327955837996</v>
      </c>
      <c r="O15395">
        <v>5.0890921257656698</v>
      </c>
      <c r="P15395">
        <v>5.1763941491663301</v>
      </c>
      <c r="Q15395">
        <v>0.40910195335601002</v>
      </c>
      <c r="R15395">
        <v>0.32317283638429201</v>
      </c>
      <c r="S15395">
        <v>0.39306560485297798</v>
      </c>
    </row>
    <row r="15396" spans="1:19" x14ac:dyDescent="0.35">
      <c r="A15396">
        <v>15394</v>
      </c>
      <c r="B15396">
        <v>2041</v>
      </c>
      <c r="C15396">
        <v>3</v>
      </c>
      <c r="D15396">
        <v>2.0551930370173799</v>
      </c>
      <c r="E15396">
        <v>1.90228095975489</v>
      </c>
      <c r="F15396">
        <v>1.71927335007934</v>
      </c>
      <c r="G15396">
        <v>46638.690312279403</v>
      </c>
      <c r="H15396">
        <v>0.30834282282976</v>
      </c>
      <c r="I15396">
        <v>0.117656912229779</v>
      </c>
      <c r="J15396">
        <v>0.38290501402470001</v>
      </c>
      <c r="K15396">
        <v>0.14083144740269299</v>
      </c>
      <c r="L15396">
        <v>0.292798116961629</v>
      </c>
      <c r="M15396">
        <v>0.14521564186084701</v>
      </c>
      <c r="N15396">
        <v>6.0278656533777202</v>
      </c>
      <c r="O15396">
        <v>5.28500683297165</v>
      </c>
      <c r="P15396">
        <v>5.2332940003622301</v>
      </c>
      <c r="Q15396">
        <v>0.47634019936561101</v>
      </c>
      <c r="R15396">
        <v>0.38041394568332498</v>
      </c>
      <c r="S15396">
        <v>0.47760896410352999</v>
      </c>
    </row>
    <row r="15397" spans="1:19" x14ac:dyDescent="0.35">
      <c r="A15397">
        <v>15395</v>
      </c>
      <c r="B15397">
        <v>2041</v>
      </c>
      <c r="C15397">
        <v>3</v>
      </c>
      <c r="D15397">
        <v>2.08459101398187</v>
      </c>
      <c r="E15397">
        <v>1.89433999021967</v>
      </c>
      <c r="F15397">
        <v>1.77801350517955</v>
      </c>
      <c r="G15397">
        <v>47550.334621636001</v>
      </c>
      <c r="H15397">
        <v>0.30292322770051799</v>
      </c>
      <c r="I15397">
        <v>0.12762656347654999</v>
      </c>
      <c r="J15397">
        <v>0.385694917613562</v>
      </c>
      <c r="K15397">
        <v>0.150903272730222</v>
      </c>
      <c r="L15397">
        <v>0.29538352506335402</v>
      </c>
      <c r="M15397">
        <v>0.155242856691372</v>
      </c>
      <c r="N15397">
        <v>6.0866783908200404</v>
      </c>
      <c r="O15397">
        <v>5.1962101412641504</v>
      </c>
      <c r="P15397">
        <v>5.3452074655291604</v>
      </c>
      <c r="Q15397">
        <v>0.54054447463752597</v>
      </c>
      <c r="R15397">
        <v>0.43622976123366602</v>
      </c>
      <c r="S15397">
        <v>0.55733344665124696</v>
      </c>
    </row>
    <row r="15398" spans="1:19" x14ac:dyDescent="0.35">
      <c r="A15398">
        <v>15396</v>
      </c>
      <c r="B15398">
        <v>2041</v>
      </c>
      <c r="C15398">
        <v>3</v>
      </c>
      <c r="D15398">
        <v>2.1246823956164902</v>
      </c>
      <c r="E15398">
        <v>1.8936415084920899</v>
      </c>
      <c r="F15398">
        <v>1.84668529012327</v>
      </c>
      <c r="G15398">
        <v>46939.140222012</v>
      </c>
      <c r="H15398">
        <v>0.30263739003158802</v>
      </c>
      <c r="I15398">
        <v>0.14164772381771901</v>
      </c>
      <c r="J15398">
        <v>0.39056728555785297</v>
      </c>
      <c r="K15398">
        <v>0.16454307434012899</v>
      </c>
      <c r="L15398">
        <v>0.30517208238104898</v>
      </c>
      <c r="M15398">
        <v>0.16903749966771101</v>
      </c>
      <c r="N15398">
        <v>6.1733570948395098</v>
      </c>
      <c r="O15398">
        <v>5.1452069890934</v>
      </c>
      <c r="P15398">
        <v>5.4865854400294598</v>
      </c>
      <c r="Q15398">
        <v>0.55278621564119701</v>
      </c>
      <c r="R15398">
        <v>0.44922664945212198</v>
      </c>
      <c r="S15398">
        <v>0.57846867817590697</v>
      </c>
    </row>
    <row r="15399" spans="1:19" x14ac:dyDescent="0.35">
      <c r="A15399">
        <v>15397</v>
      </c>
      <c r="B15399">
        <v>2041</v>
      </c>
      <c r="C15399">
        <v>3</v>
      </c>
      <c r="D15399">
        <v>2.1644841776455799</v>
      </c>
      <c r="E15399">
        <v>1.8917635863956901</v>
      </c>
      <c r="F15399">
        <v>1.9151256429578201</v>
      </c>
      <c r="G15399">
        <v>46793.2189568986</v>
      </c>
      <c r="H15399">
        <v>0.30727491687299002</v>
      </c>
      <c r="I15399">
        <v>0.16008474206368201</v>
      </c>
      <c r="J15399">
        <v>0.39710335308720701</v>
      </c>
      <c r="K15399">
        <v>0.182185229241244</v>
      </c>
      <c r="L15399">
        <v>0.32013198043264202</v>
      </c>
      <c r="M15399">
        <v>0.18656233987114801</v>
      </c>
      <c r="N15399">
        <v>6.2604691110926698</v>
      </c>
      <c r="O15399">
        <v>5.1032247893010698</v>
      </c>
      <c r="P15399">
        <v>5.62952538922287</v>
      </c>
      <c r="Q15399">
        <v>0.51512225823776903</v>
      </c>
      <c r="R15399">
        <v>0.42081264051742001</v>
      </c>
      <c r="S15399">
        <v>0.54357531796666603</v>
      </c>
    </row>
    <row r="15400" spans="1:19" x14ac:dyDescent="0.35">
      <c r="A15400">
        <v>15398</v>
      </c>
      <c r="B15400">
        <v>2041</v>
      </c>
      <c r="C15400">
        <v>3</v>
      </c>
      <c r="D15400">
        <v>2.1909497746859699</v>
      </c>
      <c r="E15400">
        <v>1.8735171907367401</v>
      </c>
      <c r="F15400">
        <v>1.97072726000485</v>
      </c>
      <c r="G15400">
        <v>47350.601858765302</v>
      </c>
      <c r="H15400">
        <v>0.31868429954514399</v>
      </c>
      <c r="I15400">
        <v>0.16143995082850099</v>
      </c>
      <c r="J15400">
        <v>0.40469562310721102</v>
      </c>
      <c r="K15400">
        <v>0.180282400150374</v>
      </c>
      <c r="L15400">
        <v>0.32348062218190998</v>
      </c>
      <c r="M15400">
        <v>0.19045716777796801</v>
      </c>
      <c r="N15400">
        <v>6.3039109438109104</v>
      </c>
      <c r="O15400">
        <v>5.0315942586188802</v>
      </c>
      <c r="P15400">
        <v>5.7298903071295104</v>
      </c>
      <c r="Q15400">
        <v>0.479116180937947</v>
      </c>
      <c r="R15400">
        <v>0.39420941826598499</v>
      </c>
      <c r="S15400">
        <v>0.51011870330077902</v>
      </c>
    </row>
    <row r="15401" spans="1:19" x14ac:dyDescent="0.35">
      <c r="A15401">
        <v>15399</v>
      </c>
      <c r="B15401">
        <v>2041</v>
      </c>
      <c r="C15401">
        <v>3</v>
      </c>
      <c r="D15401">
        <v>2.2262306273040702</v>
      </c>
      <c r="E15401">
        <v>1.85922204545018</v>
      </c>
      <c r="F15401">
        <v>2.0327004084556699</v>
      </c>
      <c r="G15401">
        <v>47459.596614350397</v>
      </c>
      <c r="H15401">
        <v>0.336923695632252</v>
      </c>
      <c r="I15401">
        <v>0.16642227951184599</v>
      </c>
      <c r="J15401">
        <v>0.41447647047186698</v>
      </c>
      <c r="K15401">
        <v>0.181291547582388</v>
      </c>
      <c r="L15401">
        <v>0.33176994902672702</v>
      </c>
      <c r="M15401">
        <v>0.197229860561278</v>
      </c>
      <c r="N15401">
        <v>6.3525761486158698</v>
      </c>
      <c r="O15401">
        <v>4.9557114998596301</v>
      </c>
      <c r="P15401">
        <v>5.83352533909465</v>
      </c>
      <c r="Q15401">
        <v>0.40724854794958598</v>
      </c>
      <c r="R15401">
        <v>0.33749684603540397</v>
      </c>
      <c r="S15401">
        <v>0.43224807942186899</v>
      </c>
    </row>
    <row r="15402" spans="1:19" x14ac:dyDescent="0.35">
      <c r="A15402">
        <v>15400</v>
      </c>
      <c r="B15402">
        <v>2041</v>
      </c>
      <c r="C15402">
        <v>3</v>
      </c>
      <c r="D15402">
        <v>2.2617672272434399</v>
      </c>
      <c r="E15402">
        <v>1.83121826550028</v>
      </c>
      <c r="F15402">
        <v>2.0947134021661902</v>
      </c>
      <c r="G15402">
        <v>47211.933905501901</v>
      </c>
      <c r="H15402">
        <v>0.36100911645752798</v>
      </c>
      <c r="I15402">
        <v>0.17499297041834599</v>
      </c>
      <c r="J15402">
        <v>0.42459994502741799</v>
      </c>
      <c r="K15402">
        <v>0.184936724538455</v>
      </c>
      <c r="L15402">
        <v>0.34395674769547502</v>
      </c>
      <c r="M15402">
        <v>0.20723599070693099</v>
      </c>
      <c r="N15402">
        <v>6.4148854817693701</v>
      </c>
      <c r="O15402">
        <v>4.8838781202905901</v>
      </c>
      <c r="P15402">
        <v>5.9500094291703096</v>
      </c>
      <c r="Q15402">
        <v>0.295245649791335</v>
      </c>
      <c r="R15402">
        <v>0.25055041928446298</v>
      </c>
      <c r="S15402">
        <v>0.30484363792253399</v>
      </c>
    </row>
    <row r="15403" spans="1:19" x14ac:dyDescent="0.35">
      <c r="A15403">
        <v>15401</v>
      </c>
      <c r="B15403">
        <v>2041</v>
      </c>
      <c r="C15403">
        <v>3</v>
      </c>
      <c r="D15403">
        <v>2.16653125068486</v>
      </c>
      <c r="E15403">
        <v>1.72905638852591</v>
      </c>
      <c r="F15403">
        <v>1.99996239802894</v>
      </c>
      <c r="G15403">
        <v>46359.312680242103</v>
      </c>
      <c r="H15403">
        <v>0.36640384945151</v>
      </c>
      <c r="I15403">
        <v>0.15406985581757701</v>
      </c>
      <c r="J15403">
        <v>0.42103379190026202</v>
      </c>
      <c r="K15403">
        <v>0.151253644653743</v>
      </c>
      <c r="L15403">
        <v>0.34678341360917198</v>
      </c>
      <c r="M15403">
        <v>0.18021107998473099</v>
      </c>
      <c r="N15403">
        <v>6.2639648437929898</v>
      </c>
      <c r="O15403">
        <v>4.8025094859137196</v>
      </c>
      <c r="P15403">
        <v>5.7734482551468798</v>
      </c>
      <c r="Q15403">
        <v>0.16961891070120999</v>
      </c>
      <c r="R15403">
        <v>0.15493661985607099</v>
      </c>
      <c r="S15403">
        <v>0.16169240804780999</v>
      </c>
    </row>
    <row r="15404" spans="1:19" x14ac:dyDescent="0.35">
      <c r="A15404">
        <v>15402</v>
      </c>
      <c r="B15404">
        <v>2041</v>
      </c>
      <c r="C15404">
        <v>3</v>
      </c>
      <c r="D15404">
        <v>2.0837741039703799</v>
      </c>
      <c r="E15404">
        <v>1.6364677542867101</v>
      </c>
      <c r="F15404">
        <v>1.91555831148155</v>
      </c>
      <c r="G15404">
        <v>45200.063789751497</v>
      </c>
      <c r="H15404">
        <v>0.37836223031307098</v>
      </c>
      <c r="I15404">
        <v>0.13773017609195001</v>
      </c>
      <c r="J15404">
        <v>0.41918210373852399</v>
      </c>
      <c r="K15404">
        <v>0.12436775101492301</v>
      </c>
      <c r="L15404">
        <v>0.35338068213803098</v>
      </c>
      <c r="M15404">
        <v>0.1586130046757</v>
      </c>
      <c r="N15404">
        <v>6.1506564711765099</v>
      </c>
      <c r="O15404">
        <v>4.7494132597060696</v>
      </c>
      <c r="P15404">
        <v>5.6262309037524698</v>
      </c>
      <c r="Q15404">
        <v>3.9898282332061302E-2</v>
      </c>
      <c r="R15404">
        <v>7.1380515418536197E-2</v>
      </c>
      <c r="S15404">
        <v>2.93496291382578E-2</v>
      </c>
    </row>
    <row r="15405" spans="1:19" x14ac:dyDescent="0.35">
      <c r="A15405">
        <v>15403</v>
      </c>
      <c r="B15405">
        <v>2041</v>
      </c>
      <c r="C15405">
        <v>3</v>
      </c>
      <c r="D15405">
        <v>2.0010029593841998</v>
      </c>
      <c r="E15405">
        <v>1.5447665630004701</v>
      </c>
      <c r="F15405">
        <v>1.8311112305364501</v>
      </c>
      <c r="G15405">
        <v>44401.911378175901</v>
      </c>
      <c r="H15405">
        <v>0.395351651654054</v>
      </c>
      <c r="I15405">
        <v>0.125946078369501</v>
      </c>
      <c r="J15405">
        <v>0.42015194450959797</v>
      </c>
      <c r="K15405">
        <v>0.103206502842947</v>
      </c>
      <c r="L15405">
        <v>0.36283863997570498</v>
      </c>
      <c r="M15405">
        <v>0.14247359983248201</v>
      </c>
      <c r="N15405">
        <v>6.0377209757671197</v>
      </c>
      <c r="O15405">
        <v>4.6636275031750696</v>
      </c>
      <c r="P15405">
        <v>5.47822988326761</v>
      </c>
      <c r="Q15405">
        <v>9.1068973025914797E-4</v>
      </c>
      <c r="R15405">
        <v>1.42561711077099E-2</v>
      </c>
      <c r="S15405" s="6">
        <v>1.16310437870997E-7</v>
      </c>
    </row>
    <row r="15406" spans="1:19" x14ac:dyDescent="0.35">
      <c r="A15406">
        <v>15404</v>
      </c>
      <c r="B15406">
        <v>2041</v>
      </c>
      <c r="C15406">
        <v>3</v>
      </c>
      <c r="D15406">
        <v>1.92522023432189</v>
      </c>
      <c r="E15406">
        <v>1.4598165078511001</v>
      </c>
      <c r="F15406">
        <v>1.75080203948573</v>
      </c>
      <c r="G15406">
        <v>43210.703373348297</v>
      </c>
      <c r="H15406">
        <v>0.38731578734397698</v>
      </c>
      <c r="I15406">
        <v>0.104604967263211</v>
      </c>
      <c r="J15406">
        <v>0.407389670739007</v>
      </c>
      <c r="K15406">
        <v>9.0796396346966304E-2</v>
      </c>
      <c r="L15406">
        <v>0.36478140717656599</v>
      </c>
      <c r="M15406">
        <v>0.126961595655989</v>
      </c>
      <c r="N15406">
        <v>5.9357646867873797</v>
      </c>
      <c r="O15406">
        <v>4.5732862871944198</v>
      </c>
      <c r="P15406">
        <v>5.33552504666108</v>
      </c>
      <c r="Q15406">
        <v>0</v>
      </c>
      <c r="R15406" s="6">
        <v>5.7088519312236098E-6</v>
      </c>
      <c r="S15406">
        <v>0</v>
      </c>
    </row>
    <row r="15407" spans="1:19" x14ac:dyDescent="0.35">
      <c r="A15407">
        <v>15405</v>
      </c>
      <c r="B15407">
        <v>2041</v>
      </c>
      <c r="C15407">
        <v>3</v>
      </c>
      <c r="D15407">
        <v>1.8494058508662301</v>
      </c>
      <c r="E15407">
        <v>1.3740102951169999</v>
      </c>
      <c r="F15407">
        <v>1.6790070654144</v>
      </c>
      <c r="G15407">
        <v>42090.941532945697</v>
      </c>
      <c r="H15407">
        <v>0.38251065603729401</v>
      </c>
      <c r="I15407">
        <v>8.82298196392792E-2</v>
      </c>
      <c r="J15407">
        <v>0.397582900910527</v>
      </c>
      <c r="K15407">
        <v>8.1803245281769105E-2</v>
      </c>
      <c r="L15407">
        <v>0.37093765315175098</v>
      </c>
      <c r="M15407">
        <v>0.11599515321230899</v>
      </c>
      <c r="N15407">
        <v>5.8378674140479099</v>
      </c>
      <c r="O15407">
        <v>4.4764588003431696</v>
      </c>
      <c r="P15407">
        <v>5.2008119214772197</v>
      </c>
      <c r="Q15407">
        <v>0</v>
      </c>
      <c r="R15407">
        <v>0</v>
      </c>
      <c r="S15407">
        <v>0</v>
      </c>
    </row>
    <row r="15408" spans="1:19" x14ac:dyDescent="0.35">
      <c r="A15408">
        <v>15406</v>
      </c>
      <c r="B15408">
        <v>2041</v>
      </c>
      <c r="C15408">
        <v>3</v>
      </c>
      <c r="D15408">
        <v>1.77356352478655</v>
      </c>
      <c r="E15408">
        <v>1.2944163683971299</v>
      </c>
      <c r="F15408">
        <v>1.6078885987787599</v>
      </c>
      <c r="G15408">
        <v>39177.791371117703</v>
      </c>
      <c r="H15408">
        <v>0.38126306816498701</v>
      </c>
      <c r="I15408">
        <v>7.6821229273661501E-2</v>
      </c>
      <c r="J15408">
        <v>0.39101145477444599</v>
      </c>
      <c r="K15408">
        <v>7.5733126604295695E-2</v>
      </c>
      <c r="L15408">
        <v>0.38021566441468202</v>
      </c>
      <c r="M15408">
        <v>0.10942344633304101</v>
      </c>
      <c r="N15408">
        <v>5.7323573758833604</v>
      </c>
      <c r="O15408">
        <v>4.3945725710386698</v>
      </c>
      <c r="P15408">
        <v>5.0704238522781298</v>
      </c>
      <c r="Q15408">
        <v>0</v>
      </c>
      <c r="R15408">
        <v>0</v>
      </c>
      <c r="S15408">
        <v>0</v>
      </c>
    </row>
    <row r="15409" spans="1:19" x14ac:dyDescent="0.35">
      <c r="A15409">
        <v>15407</v>
      </c>
      <c r="B15409">
        <v>2041</v>
      </c>
      <c r="C15409">
        <v>3</v>
      </c>
      <c r="D15409">
        <v>1.7678302531479</v>
      </c>
      <c r="E15409">
        <v>1.3095056892213901</v>
      </c>
      <c r="F15409">
        <v>1.60472144297427</v>
      </c>
      <c r="G15409">
        <v>35993.982577157898</v>
      </c>
      <c r="H15409">
        <v>0.37153323958946799</v>
      </c>
      <c r="I15409">
        <v>7.2369672701547594E-2</v>
      </c>
      <c r="J15409">
        <v>0.38324804021985098</v>
      </c>
      <c r="K15409">
        <v>7.5232584911531397E-2</v>
      </c>
      <c r="L15409">
        <v>0.37319593756486902</v>
      </c>
      <c r="M15409">
        <v>0.104849739534587</v>
      </c>
      <c r="N15409">
        <v>5.7187460513966597</v>
      </c>
      <c r="O15409">
        <v>4.5112200392579904</v>
      </c>
      <c r="P15409">
        <v>5.0567198377620102</v>
      </c>
      <c r="Q15409">
        <v>0</v>
      </c>
      <c r="R15409">
        <v>0</v>
      </c>
      <c r="S15409">
        <v>0</v>
      </c>
    </row>
    <row r="15410" spans="1:19" x14ac:dyDescent="0.35">
      <c r="A15410">
        <v>15408</v>
      </c>
      <c r="B15410">
        <v>2041</v>
      </c>
      <c r="C15410">
        <v>3</v>
      </c>
      <c r="D15410">
        <v>1.7565101162052801</v>
      </c>
      <c r="E15410">
        <v>1.3177977799714899</v>
      </c>
      <c r="F15410">
        <v>1.60092264125663</v>
      </c>
      <c r="G15410">
        <v>32888.087266087503</v>
      </c>
      <c r="H15410">
        <v>0.36556535698263198</v>
      </c>
      <c r="I15410">
        <v>7.0193843266913303E-2</v>
      </c>
      <c r="J15410">
        <v>0.37969429345931199</v>
      </c>
      <c r="K15410">
        <v>7.6179119567675105E-2</v>
      </c>
      <c r="L15410">
        <v>0.37160365340641699</v>
      </c>
      <c r="M15410">
        <v>0.103246620169829</v>
      </c>
      <c r="N15410">
        <v>5.6948927393254296</v>
      </c>
      <c r="O15410">
        <v>4.6228343123041702</v>
      </c>
      <c r="P15410">
        <v>5.0431231203571896</v>
      </c>
      <c r="Q15410">
        <v>0</v>
      </c>
      <c r="R15410">
        <v>0</v>
      </c>
      <c r="S15410">
        <v>0</v>
      </c>
    </row>
    <row r="15411" spans="1:19" x14ac:dyDescent="0.35">
      <c r="A15411">
        <v>15409</v>
      </c>
      <c r="B15411">
        <v>2041</v>
      </c>
      <c r="C15411">
        <v>3</v>
      </c>
      <c r="D15411">
        <v>0.94520806562514104</v>
      </c>
      <c r="E15411">
        <v>0.64643009870958601</v>
      </c>
      <c r="F15411">
        <v>2.20010480877768</v>
      </c>
      <c r="G15411">
        <v>26703.331638204199</v>
      </c>
      <c r="H15411">
        <v>0.66007325162873998</v>
      </c>
      <c r="I15411">
        <v>0.21977754097406699</v>
      </c>
      <c r="J15411">
        <v>0.71705969041566497</v>
      </c>
      <c r="K15411">
        <v>0.222049510079838</v>
      </c>
      <c r="L15411">
        <v>0.846524453086963</v>
      </c>
      <c r="M15411">
        <v>0.345254498446391</v>
      </c>
      <c r="N15411">
        <v>5.9011333906589796</v>
      </c>
      <c r="O15411">
        <v>4.5323114677188103</v>
      </c>
      <c r="P15411">
        <v>13.1583941584428</v>
      </c>
      <c r="Q15411">
        <v>0</v>
      </c>
      <c r="R15411">
        <v>0</v>
      </c>
      <c r="S15411">
        <v>0</v>
      </c>
    </row>
    <row r="15412" spans="1:19" x14ac:dyDescent="0.35">
      <c r="A15412">
        <v>15410</v>
      </c>
      <c r="B15412">
        <v>2041</v>
      </c>
      <c r="C15412">
        <v>3</v>
      </c>
      <c r="D15412">
        <v>0.95200728170319704</v>
      </c>
      <c r="E15412">
        <v>0.70214006978589505</v>
      </c>
      <c r="F15412">
        <v>2.2737142157737198</v>
      </c>
      <c r="G15412">
        <v>25522.068541992699</v>
      </c>
      <c r="H15412">
        <v>0.66428687081895699</v>
      </c>
      <c r="I15412">
        <v>0.21067661328843901</v>
      </c>
      <c r="J15412">
        <v>0.73305333452792798</v>
      </c>
      <c r="K15412">
        <v>0.23069494079248801</v>
      </c>
      <c r="L15412">
        <v>0.84968503077800395</v>
      </c>
      <c r="M15412">
        <v>0.34342730032056801</v>
      </c>
      <c r="N15412">
        <v>5.9414827299792199</v>
      </c>
      <c r="O15412">
        <v>4.8856525486493103</v>
      </c>
      <c r="P15412">
        <v>13.4837072323655</v>
      </c>
      <c r="Q15412">
        <v>0</v>
      </c>
      <c r="R15412">
        <v>0</v>
      </c>
      <c r="S15412">
        <v>0</v>
      </c>
    </row>
    <row r="15413" spans="1:19" x14ac:dyDescent="0.35">
      <c r="A15413">
        <v>15411</v>
      </c>
      <c r="B15413">
        <v>2041</v>
      </c>
      <c r="C15413">
        <v>3</v>
      </c>
      <c r="D15413">
        <v>0.95530431946341898</v>
      </c>
      <c r="E15413">
        <v>0.74597222466130897</v>
      </c>
      <c r="F15413">
        <v>2.3322739568319899</v>
      </c>
      <c r="G15413">
        <v>24919.562681769199</v>
      </c>
      <c r="H15413">
        <v>0.66976752150197905</v>
      </c>
      <c r="I15413">
        <v>0.20494779447059699</v>
      </c>
      <c r="J15413">
        <v>0.75007423311404997</v>
      </c>
      <c r="K15413">
        <v>0.24190145783699599</v>
      </c>
      <c r="L15413">
        <v>0.84955284968974998</v>
      </c>
      <c r="M15413">
        <v>0.341711870308257</v>
      </c>
      <c r="N15413">
        <v>5.9726375868105297</v>
      </c>
      <c r="O15413">
        <v>5.2374728528425498</v>
      </c>
      <c r="P15413">
        <v>13.7806699758536</v>
      </c>
      <c r="Q15413">
        <v>0</v>
      </c>
      <c r="R15413">
        <v>0</v>
      </c>
      <c r="S15413">
        <v>0</v>
      </c>
    </row>
    <row r="15414" spans="1:19" x14ac:dyDescent="0.35">
      <c r="A15414">
        <v>15412</v>
      </c>
      <c r="B15414">
        <v>2041</v>
      </c>
      <c r="C15414">
        <v>3</v>
      </c>
      <c r="D15414">
        <v>0.95857909918194395</v>
      </c>
      <c r="E15414">
        <v>0.79241815000759996</v>
      </c>
      <c r="F15414">
        <v>2.39217483600263</v>
      </c>
      <c r="G15414">
        <v>24814.2300230209</v>
      </c>
      <c r="H15414">
        <v>0.67038761836869598</v>
      </c>
      <c r="I15414">
        <v>0.20250738333632201</v>
      </c>
      <c r="J15414">
        <v>0.75726562310604395</v>
      </c>
      <c r="K15414">
        <v>0.25353066503287902</v>
      </c>
      <c r="L15414">
        <v>0.84505231461164998</v>
      </c>
      <c r="M15414">
        <v>0.34132706457966899</v>
      </c>
      <c r="N15414">
        <v>6.0051153876307897</v>
      </c>
      <c r="O15414">
        <v>5.5924352026730704</v>
      </c>
      <c r="P15414">
        <v>14.1145286911617</v>
      </c>
      <c r="Q15414">
        <v>0</v>
      </c>
      <c r="R15414">
        <v>0</v>
      </c>
      <c r="S15414">
        <v>0</v>
      </c>
    </row>
    <row r="15415" spans="1:19" x14ac:dyDescent="0.35">
      <c r="A15415">
        <v>15413</v>
      </c>
      <c r="B15415">
        <v>2041</v>
      </c>
      <c r="C15415">
        <v>3</v>
      </c>
      <c r="D15415">
        <v>0.96416342592178395</v>
      </c>
      <c r="E15415">
        <v>0.802494210341271</v>
      </c>
      <c r="F15415">
        <v>2.46584198470042</v>
      </c>
      <c r="G15415">
        <v>25643.5145371377</v>
      </c>
      <c r="H15415">
        <v>0.676399706445169</v>
      </c>
      <c r="I15415">
        <v>0.20039249126210601</v>
      </c>
      <c r="J15415">
        <v>0.76522943177625502</v>
      </c>
      <c r="K15415">
        <v>0.259065254822201</v>
      </c>
      <c r="L15415">
        <v>0.85189516222126904</v>
      </c>
      <c r="M15415">
        <v>0.34334078261932399</v>
      </c>
      <c r="N15415">
        <v>6.0428596510781203</v>
      </c>
      <c r="O15415">
        <v>5.4415733120539702</v>
      </c>
      <c r="P15415">
        <v>14.197656843108</v>
      </c>
      <c r="Q15415">
        <v>0</v>
      </c>
      <c r="R15415">
        <v>3.0898043926758502E-4</v>
      </c>
      <c r="S15415">
        <v>0</v>
      </c>
    </row>
    <row r="15416" spans="1:19" x14ac:dyDescent="0.35">
      <c r="A15416">
        <v>15414</v>
      </c>
      <c r="B15416">
        <v>2041</v>
      </c>
      <c r="C15416">
        <v>3</v>
      </c>
      <c r="D15416">
        <v>0.9677720443865</v>
      </c>
      <c r="E15416">
        <v>0.806006812105036</v>
      </c>
      <c r="F15416">
        <v>2.5239881154644901</v>
      </c>
      <c r="G15416">
        <v>27740.482036142101</v>
      </c>
      <c r="H15416">
        <v>0.68022168360837798</v>
      </c>
      <c r="I15416">
        <v>0.201652387009399</v>
      </c>
      <c r="J15416">
        <v>0.76928548679044695</v>
      </c>
      <c r="K15416">
        <v>0.26570489776198702</v>
      </c>
      <c r="L15416">
        <v>0.85069079181506901</v>
      </c>
      <c r="M15416">
        <v>0.34719329411899202</v>
      </c>
      <c r="N15416">
        <v>6.0662216280427703</v>
      </c>
      <c r="O15416">
        <v>5.2634784746495598</v>
      </c>
      <c r="P15416">
        <v>14.207926510234801</v>
      </c>
      <c r="Q15416">
        <v>1.5187316811893501E-3</v>
      </c>
      <c r="R15416">
        <v>9.8460022333918002E-3</v>
      </c>
      <c r="S15416" s="6">
        <v>1.1458117660697499E-5</v>
      </c>
    </row>
    <row r="15417" spans="1:19" x14ac:dyDescent="0.35">
      <c r="A15417">
        <v>15415</v>
      </c>
      <c r="B15417">
        <v>2041</v>
      </c>
      <c r="C15417">
        <v>3</v>
      </c>
      <c r="D15417">
        <v>0.97124413231274498</v>
      </c>
      <c r="E15417">
        <v>0.80770373925323302</v>
      </c>
      <c r="F15417">
        <v>2.5801752244099601</v>
      </c>
      <c r="G15417">
        <v>31968.589739159899</v>
      </c>
      <c r="H15417">
        <v>0.67927647180841599</v>
      </c>
      <c r="I15417">
        <v>0.20622091666074699</v>
      </c>
      <c r="J15417">
        <v>0.77065559029920405</v>
      </c>
      <c r="K15417">
        <v>0.2715367340714</v>
      </c>
      <c r="L15417">
        <v>0.84338320930375799</v>
      </c>
      <c r="M15417">
        <v>0.35579818427764698</v>
      </c>
      <c r="N15417">
        <v>6.0862143596834102</v>
      </c>
      <c r="O15417">
        <v>5.0360551961749804</v>
      </c>
      <c r="P15417">
        <v>14.2503484451227</v>
      </c>
      <c r="Q15417">
        <v>6.2995560474148907E-2</v>
      </c>
      <c r="R15417">
        <v>8.3654811131824297E-2</v>
      </c>
      <c r="S15417">
        <v>5.2337229912492497E-2</v>
      </c>
    </row>
    <row r="15418" spans="1:19" x14ac:dyDescent="0.35">
      <c r="A15418">
        <v>15416</v>
      </c>
      <c r="B15418">
        <v>2041</v>
      </c>
      <c r="C15418">
        <v>3</v>
      </c>
      <c r="D15418">
        <v>0.97512810892704604</v>
      </c>
      <c r="E15418">
        <v>0.80857469167234397</v>
      </c>
      <c r="F15418">
        <v>2.6424010035108099</v>
      </c>
      <c r="G15418">
        <v>36419.354990956897</v>
      </c>
      <c r="H15418">
        <v>0.68256208352497405</v>
      </c>
      <c r="I15418">
        <v>0.217311910627978</v>
      </c>
      <c r="J15418">
        <v>0.78450588512371</v>
      </c>
      <c r="K15418">
        <v>0.29659381816143598</v>
      </c>
      <c r="L15418">
        <v>0.85231479405291799</v>
      </c>
      <c r="M15418">
        <v>0.38407618644816999</v>
      </c>
      <c r="N15418">
        <v>6.1069602156570202</v>
      </c>
      <c r="O15418">
        <v>4.8126623255052596</v>
      </c>
      <c r="P15418">
        <v>14.320345664903</v>
      </c>
      <c r="Q15418">
        <v>0.18720509906729299</v>
      </c>
      <c r="R15418">
        <v>0.18029981690003699</v>
      </c>
      <c r="S15418">
        <v>0.147605394399691</v>
      </c>
    </row>
    <row r="15419" spans="1:19" x14ac:dyDescent="0.35">
      <c r="A15419">
        <v>15417</v>
      </c>
      <c r="B15419">
        <v>2041</v>
      </c>
      <c r="C15419">
        <v>3</v>
      </c>
      <c r="D15419">
        <v>0.981795917203238</v>
      </c>
      <c r="E15419">
        <v>0.82119335746678601</v>
      </c>
      <c r="F15419">
        <v>2.7061586585821198</v>
      </c>
      <c r="G15419">
        <v>39497.434632547403</v>
      </c>
      <c r="H15419">
        <v>0.68611612006899703</v>
      </c>
      <c r="I15419">
        <v>0.23451377519785099</v>
      </c>
      <c r="J15419">
        <v>0.79196990501244502</v>
      </c>
      <c r="K15419">
        <v>0.32829093071424498</v>
      </c>
      <c r="L15419">
        <v>0.86017336720162896</v>
      </c>
      <c r="M15419">
        <v>0.418188737725874</v>
      </c>
      <c r="N15419">
        <v>6.13677333928627</v>
      </c>
      <c r="O15419">
        <v>4.6088238510761501</v>
      </c>
      <c r="P15419">
        <v>14.412377300341801</v>
      </c>
      <c r="Q15419">
        <v>0.21608594298763101</v>
      </c>
      <c r="R15419">
        <v>0.215586837314482</v>
      </c>
      <c r="S15419">
        <v>0.18813490867187799</v>
      </c>
    </row>
    <row r="15420" spans="1:19" x14ac:dyDescent="0.35">
      <c r="A15420">
        <v>15418</v>
      </c>
      <c r="B15420">
        <v>2041</v>
      </c>
      <c r="C15420">
        <v>3</v>
      </c>
      <c r="D15420">
        <v>0.988333868548116</v>
      </c>
      <c r="E15420">
        <v>0.83081487497585005</v>
      </c>
      <c r="F15420">
        <v>2.77047213476289</v>
      </c>
      <c r="G15420">
        <v>40813.155186346899</v>
      </c>
      <c r="H15420">
        <v>0.68454498090984095</v>
      </c>
      <c r="I15420">
        <v>0.256978763533731</v>
      </c>
      <c r="J15420">
        <v>0.78946115085663104</v>
      </c>
      <c r="K15420">
        <v>0.36470854982253997</v>
      </c>
      <c r="L15420">
        <v>0.857937122393723</v>
      </c>
      <c r="M15420">
        <v>0.45695600520011398</v>
      </c>
      <c r="N15420">
        <v>6.1663138743691599</v>
      </c>
      <c r="O15420">
        <v>4.3998177217171497</v>
      </c>
      <c r="P15420">
        <v>14.504438844390499</v>
      </c>
      <c r="Q15420">
        <v>0.27308040969802599</v>
      </c>
      <c r="R15420">
        <v>0.27843454100550402</v>
      </c>
      <c r="S15420">
        <v>0.26717685716535799</v>
      </c>
    </row>
    <row r="15421" spans="1:19" x14ac:dyDescent="0.35">
      <c r="A15421">
        <v>15419</v>
      </c>
      <c r="B15421">
        <v>2041</v>
      </c>
      <c r="C15421">
        <v>3</v>
      </c>
      <c r="D15421">
        <v>1.00269474762679</v>
      </c>
      <c r="E15421">
        <v>0.81190443721088901</v>
      </c>
      <c r="F15421">
        <v>2.7742680547827998</v>
      </c>
      <c r="G15421">
        <v>40914.758972543699</v>
      </c>
      <c r="H15421">
        <v>0.68835809012641103</v>
      </c>
      <c r="I15421">
        <v>0.26229907906905298</v>
      </c>
      <c r="J15421">
        <v>0.79681405431048302</v>
      </c>
      <c r="K15421">
        <v>0.38956250502877598</v>
      </c>
      <c r="L15421">
        <v>0.86862779939159296</v>
      </c>
      <c r="M15421">
        <v>0.47951070583446298</v>
      </c>
      <c r="N15421">
        <v>6.2207326169756598</v>
      </c>
      <c r="O15421">
        <v>4.3054514079624902</v>
      </c>
      <c r="P15421">
        <v>14.480717393653</v>
      </c>
      <c r="Q15421">
        <v>0.34185540415405802</v>
      </c>
      <c r="R15421">
        <v>0.34784424740939901</v>
      </c>
      <c r="S15421">
        <v>0.35730550463281602</v>
      </c>
    </row>
    <row r="15422" spans="1:19" x14ac:dyDescent="0.35">
      <c r="A15422">
        <v>15420</v>
      </c>
      <c r="B15422">
        <v>2041</v>
      </c>
      <c r="C15422">
        <v>3</v>
      </c>
      <c r="D15422">
        <v>1.0178559055198599</v>
      </c>
      <c r="E15422">
        <v>0.79741980348127495</v>
      </c>
      <c r="F15422">
        <v>2.7823354492846</v>
      </c>
      <c r="G15422">
        <v>40630.260808070198</v>
      </c>
      <c r="H15422">
        <v>0.68620990815140903</v>
      </c>
      <c r="I15422">
        <v>0.27099945326828201</v>
      </c>
      <c r="J15422">
        <v>0.791975762581964</v>
      </c>
      <c r="K15422">
        <v>0.41564789367638699</v>
      </c>
      <c r="L15422">
        <v>0.87789383746987604</v>
      </c>
      <c r="M15422">
        <v>0.50466214762007899</v>
      </c>
      <c r="N15422">
        <v>6.2783788643465499</v>
      </c>
      <c r="O15422">
        <v>4.2432003903027402</v>
      </c>
      <c r="P15422">
        <v>14.487893237884199</v>
      </c>
      <c r="Q15422">
        <v>0.35191230721022898</v>
      </c>
      <c r="R15422">
        <v>0.36043762264325502</v>
      </c>
      <c r="S15422">
        <v>0.37918705509761202</v>
      </c>
    </row>
    <row r="15423" spans="1:19" x14ac:dyDescent="0.35">
      <c r="A15423">
        <v>15421</v>
      </c>
      <c r="B15423">
        <v>2041</v>
      </c>
      <c r="C15423">
        <v>3</v>
      </c>
      <c r="D15423">
        <v>1.0329608976556699</v>
      </c>
      <c r="E15423">
        <v>0.78478441391675202</v>
      </c>
      <c r="F15423">
        <v>2.7909623123833698</v>
      </c>
      <c r="G15423">
        <v>39384.140985229897</v>
      </c>
      <c r="H15423">
        <v>0.67769319732762601</v>
      </c>
      <c r="I15423">
        <v>0.283484790220496</v>
      </c>
      <c r="J15423">
        <v>0.77558456334996595</v>
      </c>
      <c r="K15423">
        <v>0.44190335083357102</v>
      </c>
      <c r="L15423">
        <v>0.88169536953875105</v>
      </c>
      <c r="M15423">
        <v>0.52988275223007697</v>
      </c>
      <c r="N15423">
        <v>6.3360676147023796</v>
      </c>
      <c r="O15423">
        <v>4.2086581969283703</v>
      </c>
      <c r="P15423">
        <v>14.467885528558</v>
      </c>
      <c r="Q15423">
        <v>0.307877321472248</v>
      </c>
      <c r="R15423">
        <v>0.319792521915096</v>
      </c>
      <c r="S15423">
        <v>0.33801953550351899</v>
      </c>
    </row>
    <row r="15424" spans="1:19" x14ac:dyDescent="0.35">
      <c r="A15424">
        <v>15422</v>
      </c>
      <c r="B15424">
        <v>2041</v>
      </c>
      <c r="C15424">
        <v>3</v>
      </c>
      <c r="D15424">
        <v>1.04384691140409</v>
      </c>
      <c r="E15424">
        <v>0.76455600411137403</v>
      </c>
      <c r="F15424">
        <v>2.7794281928393398</v>
      </c>
      <c r="G15424">
        <v>38637.132196109204</v>
      </c>
      <c r="H15424">
        <v>0.69432589057675198</v>
      </c>
      <c r="I15424">
        <v>0.27464464305234298</v>
      </c>
      <c r="J15424">
        <v>0.77592582839600899</v>
      </c>
      <c r="K15424">
        <v>0.42033457082701797</v>
      </c>
      <c r="L15424">
        <v>0.88414683595221799</v>
      </c>
      <c r="M15424">
        <v>0.50857846978811605</v>
      </c>
      <c r="N15424">
        <v>6.37440953323292</v>
      </c>
      <c r="O15424">
        <v>4.1415892875192597</v>
      </c>
      <c r="P15424">
        <v>14.3933159728599</v>
      </c>
      <c r="Q15424">
        <v>0.27937738873215101</v>
      </c>
      <c r="R15424">
        <v>0.29121954973620801</v>
      </c>
      <c r="S15424">
        <v>0.31656183465050303</v>
      </c>
    </row>
    <row r="15425" spans="1:19" x14ac:dyDescent="0.35">
      <c r="A15425">
        <v>15423</v>
      </c>
      <c r="B15425">
        <v>2041</v>
      </c>
      <c r="C15425">
        <v>3</v>
      </c>
      <c r="D15425">
        <v>1.0547153479475999</v>
      </c>
      <c r="E15425">
        <v>0.74740152971326901</v>
      </c>
      <c r="F15425">
        <v>2.7777516074534798</v>
      </c>
      <c r="G15425">
        <v>38801.554511363502</v>
      </c>
      <c r="H15425">
        <v>0.70914474498171998</v>
      </c>
      <c r="I15425">
        <v>0.26885810162074703</v>
      </c>
      <c r="J15425">
        <v>0.77205463195175905</v>
      </c>
      <c r="K15425">
        <v>0.39866358727819101</v>
      </c>
      <c r="L15425">
        <v>0.87819976117129706</v>
      </c>
      <c r="M15425">
        <v>0.48797596680955602</v>
      </c>
      <c r="N15425">
        <v>6.4001129502468501</v>
      </c>
      <c r="O15425">
        <v>4.0606290883556602</v>
      </c>
      <c r="P15425">
        <v>14.3189770589787</v>
      </c>
      <c r="Q15425">
        <v>0.23398970478161801</v>
      </c>
      <c r="R15425">
        <v>0.24566440250854099</v>
      </c>
      <c r="S15425">
        <v>0.27291153770481702</v>
      </c>
    </row>
    <row r="15426" spans="1:19" x14ac:dyDescent="0.35">
      <c r="A15426">
        <v>15424</v>
      </c>
      <c r="B15426">
        <v>2041</v>
      </c>
      <c r="C15426">
        <v>3</v>
      </c>
      <c r="D15426">
        <v>1.0653283224179499</v>
      </c>
      <c r="E15426">
        <v>0.72828739572849699</v>
      </c>
      <c r="F15426">
        <v>2.7756931957259598</v>
      </c>
      <c r="G15426">
        <v>38838.2690660183</v>
      </c>
      <c r="H15426">
        <v>0.71308028916716704</v>
      </c>
      <c r="I15426">
        <v>0.26615606278820902</v>
      </c>
      <c r="J15426">
        <v>0.75695767646328405</v>
      </c>
      <c r="K15426">
        <v>0.37735794816653001</v>
      </c>
      <c r="L15426">
        <v>0.86417531370566902</v>
      </c>
      <c r="M15426">
        <v>0.47074531712050399</v>
      </c>
      <c r="N15426">
        <v>6.4289831875847598</v>
      </c>
      <c r="O15426">
        <v>3.9763086440015298</v>
      </c>
      <c r="P15426">
        <v>14.273743977217</v>
      </c>
      <c r="Q15426">
        <v>0.175948463322076</v>
      </c>
      <c r="R15426">
        <v>0.195810961671813</v>
      </c>
      <c r="S15426">
        <v>0.19621324506568399</v>
      </c>
    </row>
    <row r="15427" spans="1:19" x14ac:dyDescent="0.35">
      <c r="A15427">
        <v>15425</v>
      </c>
      <c r="B15427">
        <v>2041</v>
      </c>
      <c r="C15427">
        <v>3</v>
      </c>
      <c r="D15427">
        <v>1.03218598202622</v>
      </c>
      <c r="E15427">
        <v>0.68535599923078205</v>
      </c>
      <c r="F15427">
        <v>2.6672887479881702</v>
      </c>
      <c r="G15427">
        <v>39054.159292041601</v>
      </c>
      <c r="H15427">
        <v>0.71369084769307101</v>
      </c>
      <c r="I15427">
        <v>0.24223099344322899</v>
      </c>
      <c r="J15427">
        <v>0.74714037746390005</v>
      </c>
      <c r="K15427">
        <v>0.33188151681977301</v>
      </c>
      <c r="L15427">
        <v>0.86087541402531798</v>
      </c>
      <c r="M15427">
        <v>0.42407134884803699</v>
      </c>
      <c r="N15427">
        <v>6.2940463618059699</v>
      </c>
      <c r="O15427">
        <v>4.0223726841441296</v>
      </c>
      <c r="P15427">
        <v>13.9798614165286</v>
      </c>
      <c r="Q15427">
        <v>8.0946173513911701E-2</v>
      </c>
      <c r="R15427">
        <v>8.3113506676805005E-2</v>
      </c>
      <c r="S15427">
        <v>6.6899906138078793E-2</v>
      </c>
    </row>
    <row r="15428" spans="1:19" x14ac:dyDescent="0.35">
      <c r="A15428">
        <v>15426</v>
      </c>
      <c r="B15428">
        <v>2041</v>
      </c>
      <c r="C15428">
        <v>3</v>
      </c>
      <c r="D15428">
        <v>0.99929637229548496</v>
      </c>
      <c r="E15428">
        <v>0.64694168197146695</v>
      </c>
      <c r="F15428">
        <v>2.5674150781135698</v>
      </c>
      <c r="G15428">
        <v>40302.157452302999</v>
      </c>
      <c r="H15428">
        <v>0.70603366754549501</v>
      </c>
      <c r="I15428">
        <v>0.22298336455585599</v>
      </c>
      <c r="J15428">
        <v>0.73256684388543203</v>
      </c>
      <c r="K15428">
        <v>0.28943596724580001</v>
      </c>
      <c r="L15428">
        <v>0.85188894413771798</v>
      </c>
      <c r="M15428">
        <v>0.38470031921829301</v>
      </c>
      <c r="N15428">
        <v>6.1581887917558698</v>
      </c>
      <c r="O15428">
        <v>4.0648342832325799</v>
      </c>
      <c r="P15428">
        <v>13.7122563312326</v>
      </c>
      <c r="Q15428">
        <v>4.5508742585266401E-3</v>
      </c>
      <c r="R15428">
        <v>1.6689754951540299E-2</v>
      </c>
      <c r="S15428">
        <v>3.77731112108837E-3</v>
      </c>
    </row>
    <row r="15429" spans="1:19" x14ac:dyDescent="0.35">
      <c r="A15429">
        <v>15427</v>
      </c>
      <c r="B15429">
        <v>2041</v>
      </c>
      <c r="C15429">
        <v>3</v>
      </c>
      <c r="D15429">
        <v>0.96612976370298398</v>
      </c>
      <c r="E15429">
        <v>0.610653705663463</v>
      </c>
      <c r="F15429">
        <v>2.4699810609664601</v>
      </c>
      <c r="G15429">
        <v>41287.049081681602</v>
      </c>
      <c r="H15429">
        <v>0.69196237399455696</v>
      </c>
      <c r="I15429">
        <v>0.207930990196763</v>
      </c>
      <c r="J15429">
        <v>0.71497780493887897</v>
      </c>
      <c r="K15429">
        <v>0.25159965923519401</v>
      </c>
      <c r="L15429">
        <v>0.83864975998103497</v>
      </c>
      <c r="M15429">
        <v>0.35354267872966699</v>
      </c>
      <c r="N15429">
        <v>6.03278963995536</v>
      </c>
      <c r="O15429">
        <v>4.1318904330823898</v>
      </c>
      <c r="P15429">
        <v>13.465953715463</v>
      </c>
      <c r="Q15429" s="6">
        <v>8.8096234265249203E-7</v>
      </c>
      <c r="R15429">
        <v>5.5908133045803898E-4</v>
      </c>
      <c r="S15429">
        <v>0</v>
      </c>
    </row>
    <row r="15430" spans="1:19" x14ac:dyDescent="0.35">
      <c r="A15430">
        <v>15428</v>
      </c>
      <c r="B15430">
        <v>2041</v>
      </c>
      <c r="C15430">
        <v>3</v>
      </c>
      <c r="D15430">
        <v>0.934987186586551</v>
      </c>
      <c r="E15430">
        <v>0.582127109252768</v>
      </c>
      <c r="F15430">
        <v>2.3792044630946498</v>
      </c>
      <c r="G15430">
        <v>41597.1906428125</v>
      </c>
      <c r="H15430">
        <v>0.67738299600940799</v>
      </c>
      <c r="I15430">
        <v>0.19591938919535501</v>
      </c>
      <c r="J15430">
        <v>0.70607975867857697</v>
      </c>
      <c r="K15430">
        <v>0.23883718790060801</v>
      </c>
      <c r="L15430">
        <v>0.84590087351559196</v>
      </c>
      <c r="M15430">
        <v>0.34592681997116498</v>
      </c>
      <c r="N15430">
        <v>5.9235856974234196</v>
      </c>
      <c r="O15430">
        <v>4.1949059000657902</v>
      </c>
      <c r="P15430">
        <v>13.250301293932401</v>
      </c>
      <c r="Q15430">
        <v>0</v>
      </c>
      <c r="R15430">
        <v>0</v>
      </c>
      <c r="S15430">
        <v>0</v>
      </c>
    </row>
    <row r="15431" spans="1:19" x14ac:dyDescent="0.35">
      <c r="A15431">
        <v>15429</v>
      </c>
      <c r="B15431">
        <v>2041</v>
      </c>
      <c r="C15431">
        <v>3</v>
      </c>
      <c r="D15431">
        <v>0.90549452278546905</v>
      </c>
      <c r="E15431">
        <v>0.55093320214378005</v>
      </c>
      <c r="F15431">
        <v>2.2946544143095999</v>
      </c>
      <c r="G15431">
        <v>39314.925312009502</v>
      </c>
      <c r="H15431">
        <v>0.66357144914894295</v>
      </c>
      <c r="I15431">
        <v>0.18702421527545601</v>
      </c>
      <c r="J15431">
        <v>0.69179266378496296</v>
      </c>
      <c r="K15431">
        <v>0.228790311310926</v>
      </c>
      <c r="L15431">
        <v>0.84937903189719299</v>
      </c>
      <c r="M15431">
        <v>0.34137976880347398</v>
      </c>
      <c r="N15431">
        <v>5.8311413762398798</v>
      </c>
      <c r="O15431">
        <v>4.2374353536457701</v>
      </c>
      <c r="P15431">
        <v>13.0419001513824</v>
      </c>
      <c r="Q15431">
        <v>0</v>
      </c>
      <c r="R15431">
        <v>0</v>
      </c>
      <c r="S15431">
        <v>0</v>
      </c>
    </row>
    <row r="15432" spans="1:19" x14ac:dyDescent="0.35">
      <c r="A15432">
        <v>15430</v>
      </c>
      <c r="B15432">
        <v>2041</v>
      </c>
      <c r="C15432">
        <v>3</v>
      </c>
      <c r="D15432">
        <v>0.87667602573849102</v>
      </c>
      <c r="E15432">
        <v>0.52076940362596302</v>
      </c>
      <c r="F15432">
        <v>2.2100297566340501</v>
      </c>
      <c r="G15432">
        <v>36183.462029731199</v>
      </c>
      <c r="H15432">
        <v>0.652524598488751</v>
      </c>
      <c r="I15432">
        <v>0.180588599356066</v>
      </c>
      <c r="J15432">
        <v>0.67291117621632701</v>
      </c>
      <c r="K15432">
        <v>0.22155438582620299</v>
      </c>
      <c r="L15432">
        <v>0.84658343619944199</v>
      </c>
      <c r="M15432">
        <v>0.33974203712861201</v>
      </c>
      <c r="N15432">
        <v>5.73531450653629</v>
      </c>
      <c r="O15432">
        <v>4.2752999705483097</v>
      </c>
      <c r="P15432">
        <v>12.7850336966076</v>
      </c>
      <c r="Q15432">
        <v>0</v>
      </c>
      <c r="R15432">
        <v>0</v>
      </c>
      <c r="S15432">
        <v>0</v>
      </c>
    </row>
    <row r="15433" spans="1:19" x14ac:dyDescent="0.35">
      <c r="A15433">
        <v>15431</v>
      </c>
      <c r="B15433">
        <v>2041</v>
      </c>
      <c r="C15433">
        <v>3</v>
      </c>
      <c r="D15433">
        <v>0.87625838932861999</v>
      </c>
      <c r="E15433">
        <v>0.58103328114013497</v>
      </c>
      <c r="F15433">
        <v>2.2376265488438398</v>
      </c>
      <c r="G15433">
        <v>32986.351149736001</v>
      </c>
      <c r="H15433">
        <v>0.64339041289542598</v>
      </c>
      <c r="I15433">
        <v>0.17613717699140799</v>
      </c>
      <c r="J15433">
        <v>0.65859450273516096</v>
      </c>
      <c r="K15433">
        <v>0.221847547960251</v>
      </c>
      <c r="L15433">
        <v>0.85076263225136795</v>
      </c>
      <c r="M15433">
        <v>0.33620257120289798</v>
      </c>
      <c r="N15433">
        <v>5.7359813314533898</v>
      </c>
      <c r="O15433">
        <v>4.5157266125916902</v>
      </c>
      <c r="P15433">
        <v>12.9876318629445</v>
      </c>
      <c r="Q15433">
        <v>0</v>
      </c>
      <c r="R15433">
        <v>0</v>
      </c>
      <c r="S15433">
        <v>0</v>
      </c>
    </row>
    <row r="15434" spans="1:19" x14ac:dyDescent="0.35">
      <c r="A15434">
        <v>15432</v>
      </c>
      <c r="B15434">
        <v>2041</v>
      </c>
      <c r="C15434">
        <v>3</v>
      </c>
      <c r="D15434">
        <v>0.87671135075919904</v>
      </c>
      <c r="E15434">
        <v>0.63763993640981398</v>
      </c>
      <c r="F15434">
        <v>2.2644898930594302</v>
      </c>
      <c r="G15434">
        <v>29977.7022483695</v>
      </c>
      <c r="H15434">
        <v>0.63147811459632297</v>
      </c>
      <c r="I15434">
        <v>0.17296805347313399</v>
      </c>
      <c r="J15434">
        <v>0.64305599063730101</v>
      </c>
      <c r="K15434">
        <v>0.22264834712947601</v>
      </c>
      <c r="L15434">
        <v>0.845678300050281</v>
      </c>
      <c r="M15434">
        <v>0.33381064827756102</v>
      </c>
      <c r="N15434">
        <v>5.7413503964514101</v>
      </c>
      <c r="O15434">
        <v>4.7306860978921197</v>
      </c>
      <c r="P15434">
        <v>13.1829409147037</v>
      </c>
      <c r="Q15434">
        <v>0</v>
      </c>
      <c r="R15434">
        <v>0</v>
      </c>
      <c r="S15434">
        <v>0</v>
      </c>
    </row>
    <row r="15435" spans="1:19" x14ac:dyDescent="0.35">
      <c r="A15435">
        <v>15433</v>
      </c>
      <c r="B15435">
        <v>2041</v>
      </c>
      <c r="C15435">
        <v>3</v>
      </c>
      <c r="D15435">
        <v>0.655872983013703</v>
      </c>
      <c r="E15435">
        <v>0.77916519128295103</v>
      </c>
      <c r="F15435">
        <v>0.78521282647619195</v>
      </c>
      <c r="G15435">
        <v>29046.271828045901</v>
      </c>
      <c r="H15435">
        <v>0.74015016099536401</v>
      </c>
      <c r="I15435">
        <v>0.14057234378153899</v>
      </c>
      <c r="J15435">
        <v>0.35892075416812202</v>
      </c>
      <c r="K15435">
        <v>7.2629667979153698E-2</v>
      </c>
      <c r="L15435">
        <v>0.46023092990862002</v>
      </c>
      <c r="M15435">
        <v>0.14380379277007799</v>
      </c>
      <c r="N15435">
        <v>2.7670324057499198</v>
      </c>
      <c r="O15435">
        <v>4.3644376059656702</v>
      </c>
      <c r="P15435">
        <v>5.1726590446148801</v>
      </c>
      <c r="Q15435">
        <v>0</v>
      </c>
      <c r="R15435">
        <v>0</v>
      </c>
      <c r="S15435">
        <v>0</v>
      </c>
    </row>
    <row r="15436" spans="1:19" x14ac:dyDescent="0.35">
      <c r="A15436">
        <v>15434</v>
      </c>
      <c r="B15436">
        <v>2041</v>
      </c>
      <c r="C15436">
        <v>3</v>
      </c>
      <c r="D15436">
        <v>0.65013654843273705</v>
      </c>
      <c r="E15436">
        <v>0.77519017128208001</v>
      </c>
      <c r="F15436">
        <v>0.77556487845546196</v>
      </c>
      <c r="G15436">
        <v>27777.265487479999</v>
      </c>
      <c r="H15436">
        <v>0.74299851686540797</v>
      </c>
      <c r="I15436">
        <v>0.13975546859639601</v>
      </c>
      <c r="J15436">
        <v>0.36513118873851003</v>
      </c>
      <c r="K15436">
        <v>7.2682980828934193E-2</v>
      </c>
      <c r="L15436">
        <v>0.45481015408963199</v>
      </c>
      <c r="M15436">
        <v>0.139255464697013</v>
      </c>
      <c r="N15436">
        <v>2.7556462226525902</v>
      </c>
      <c r="O15436">
        <v>4.3622251383472799</v>
      </c>
      <c r="P15436">
        <v>5.1010352351519499</v>
      </c>
      <c r="Q15436">
        <v>0</v>
      </c>
      <c r="R15436">
        <v>0</v>
      </c>
      <c r="S15436">
        <v>0</v>
      </c>
    </row>
    <row r="15437" spans="1:19" x14ac:dyDescent="0.35">
      <c r="A15437">
        <v>15435</v>
      </c>
      <c r="B15437">
        <v>2041</v>
      </c>
      <c r="C15437">
        <v>3</v>
      </c>
      <c r="D15437">
        <v>0.64047091754169405</v>
      </c>
      <c r="E15437">
        <v>0.76335066106063099</v>
      </c>
      <c r="F15437">
        <v>0.76129113966235196</v>
      </c>
      <c r="G15437">
        <v>27195.553787223402</v>
      </c>
      <c r="H15437">
        <v>0.74073728104147496</v>
      </c>
      <c r="I15437">
        <v>0.14082048583546</v>
      </c>
      <c r="J15437">
        <v>0.37597875836683797</v>
      </c>
      <c r="K15437">
        <v>7.3828112982139496E-2</v>
      </c>
      <c r="L15437">
        <v>0.45142749554211398</v>
      </c>
      <c r="M15437">
        <v>0.13684727360097701</v>
      </c>
      <c r="N15437">
        <v>2.73839452059693</v>
      </c>
      <c r="O15437">
        <v>4.3649837319837799</v>
      </c>
      <c r="P15437">
        <v>5.02598410538622</v>
      </c>
      <c r="Q15437">
        <v>0</v>
      </c>
      <c r="R15437">
        <v>0</v>
      </c>
      <c r="S15437">
        <v>0</v>
      </c>
    </row>
    <row r="15438" spans="1:19" x14ac:dyDescent="0.35">
      <c r="A15438">
        <v>15436</v>
      </c>
      <c r="B15438">
        <v>2041</v>
      </c>
      <c r="C15438">
        <v>3</v>
      </c>
      <c r="D15438">
        <v>0.63069698266179797</v>
      </c>
      <c r="E15438">
        <v>0.75209306419580402</v>
      </c>
      <c r="F15438">
        <v>0.74790221928072698</v>
      </c>
      <c r="G15438">
        <v>27072.692122107601</v>
      </c>
      <c r="H15438">
        <v>0.73132172765213399</v>
      </c>
      <c r="I15438">
        <v>0.14341170130757699</v>
      </c>
      <c r="J15438">
        <v>0.38981726455146398</v>
      </c>
      <c r="K15438">
        <v>7.6124566710705596E-2</v>
      </c>
      <c r="L15438">
        <v>0.45068611579968898</v>
      </c>
      <c r="M15438">
        <v>0.13655099454476599</v>
      </c>
      <c r="N15438">
        <v>2.7197052606457</v>
      </c>
      <c r="O15438">
        <v>4.3691272655751803</v>
      </c>
      <c r="P15438">
        <v>4.9548758436742899</v>
      </c>
      <c r="Q15438">
        <v>0</v>
      </c>
      <c r="R15438">
        <v>0</v>
      </c>
      <c r="S15438">
        <v>0</v>
      </c>
    </row>
    <row r="15439" spans="1:19" x14ac:dyDescent="0.35">
      <c r="A15439">
        <v>15437</v>
      </c>
      <c r="B15439">
        <v>2041</v>
      </c>
      <c r="C15439">
        <v>3</v>
      </c>
      <c r="D15439">
        <v>0.65077624276691903</v>
      </c>
      <c r="E15439">
        <v>0.82773520218446595</v>
      </c>
      <c r="F15439">
        <v>0.75512511631657298</v>
      </c>
      <c r="G15439">
        <v>27744.1570901413</v>
      </c>
      <c r="H15439">
        <v>0.73221317811289999</v>
      </c>
      <c r="I15439">
        <v>0.14722837436298999</v>
      </c>
      <c r="J15439">
        <v>0.38813960541552001</v>
      </c>
      <c r="K15439">
        <v>7.5064765731373106E-2</v>
      </c>
      <c r="L15439">
        <v>0.44522177335933399</v>
      </c>
      <c r="M15439">
        <v>0.139189841177218</v>
      </c>
      <c r="N15439">
        <v>2.7687345371122198</v>
      </c>
      <c r="O15439">
        <v>4.5270493653453796</v>
      </c>
      <c r="P15439">
        <v>5.0041719422977904</v>
      </c>
      <c r="Q15439">
        <v>0</v>
      </c>
      <c r="R15439">
        <v>1.36504066374433E-3</v>
      </c>
      <c r="S15439">
        <v>0</v>
      </c>
    </row>
    <row r="15440" spans="1:19" x14ac:dyDescent="0.35">
      <c r="A15440">
        <v>15438</v>
      </c>
      <c r="B15440">
        <v>2041</v>
      </c>
      <c r="C15440">
        <v>3</v>
      </c>
      <c r="D15440">
        <v>0.66543910244970705</v>
      </c>
      <c r="E15440">
        <v>0.89924579245316805</v>
      </c>
      <c r="F15440">
        <v>0.75945936923559798</v>
      </c>
      <c r="G15440">
        <v>30281.334188037599</v>
      </c>
      <c r="H15440">
        <v>0.73360929750888104</v>
      </c>
      <c r="I15440">
        <v>0.15336528677812999</v>
      </c>
      <c r="J15440">
        <v>0.38746882403601601</v>
      </c>
      <c r="K15440">
        <v>7.5556759068912405E-2</v>
      </c>
      <c r="L15440">
        <v>0.44176105695121098</v>
      </c>
      <c r="M15440">
        <v>0.143937747040772</v>
      </c>
      <c r="N15440">
        <v>2.7995709220043099</v>
      </c>
      <c r="O15440">
        <v>4.6380118231895704</v>
      </c>
      <c r="P15440">
        <v>5.0125218444831701</v>
      </c>
      <c r="Q15440">
        <v>5.0245911940737997E-3</v>
      </c>
      <c r="R15440">
        <v>1.4533783851372301E-2</v>
      </c>
      <c r="S15440">
        <v>8.5485357747071896E-4</v>
      </c>
    </row>
    <row r="15441" spans="1:19" x14ac:dyDescent="0.35">
      <c r="A15441">
        <v>15439</v>
      </c>
      <c r="B15441">
        <v>2041</v>
      </c>
      <c r="C15441">
        <v>3</v>
      </c>
      <c r="D15441">
        <v>0.68049334188059596</v>
      </c>
      <c r="E15441">
        <v>0.97093595259842502</v>
      </c>
      <c r="F15441">
        <v>0.76382942793115305</v>
      </c>
      <c r="G15441">
        <v>34016.3329214923</v>
      </c>
      <c r="H15441">
        <v>0.73256761237607704</v>
      </c>
      <c r="I15441">
        <v>0.16143240368546599</v>
      </c>
      <c r="J15441">
        <v>0.38906367173034501</v>
      </c>
      <c r="K15441">
        <v>7.73174242384944E-2</v>
      </c>
      <c r="L15441">
        <v>0.43908473577729501</v>
      </c>
      <c r="M15441">
        <v>0.15078146385452401</v>
      </c>
      <c r="N15441">
        <v>2.8314490684292002</v>
      </c>
      <c r="O15441">
        <v>4.7818166913856999</v>
      </c>
      <c r="P15441">
        <v>5.0214618586363402</v>
      </c>
      <c r="Q15441">
        <v>0.100187800313846</v>
      </c>
      <c r="R15441">
        <v>8.9408742152801604E-2</v>
      </c>
      <c r="S15441">
        <v>8.3694253121711096E-2</v>
      </c>
    </row>
    <row r="15442" spans="1:19" x14ac:dyDescent="0.35">
      <c r="A15442">
        <v>15440</v>
      </c>
      <c r="B15442">
        <v>2041</v>
      </c>
      <c r="C15442">
        <v>3</v>
      </c>
      <c r="D15442">
        <v>0.69734651352898103</v>
      </c>
      <c r="E15442">
        <v>1.05061970690448</v>
      </c>
      <c r="F15442">
        <v>0.77276821699172504</v>
      </c>
      <c r="G15442">
        <v>38083.1798313213</v>
      </c>
      <c r="H15442">
        <v>0.74048176551914902</v>
      </c>
      <c r="I15442">
        <v>0.172031867574166</v>
      </c>
      <c r="J15442">
        <v>0.39030120179997202</v>
      </c>
      <c r="K15442">
        <v>8.2851587628961901E-2</v>
      </c>
      <c r="L15442">
        <v>0.43279118865068</v>
      </c>
      <c r="M15442">
        <v>0.16523929003489199</v>
      </c>
      <c r="N15442">
        <v>2.86798417858554</v>
      </c>
      <c r="O15442">
        <v>4.9232448947118996</v>
      </c>
      <c r="P15442">
        <v>5.0348882881158401</v>
      </c>
      <c r="Q15442">
        <v>0.23622752026868599</v>
      </c>
      <c r="R15442">
        <v>0.18139569524472801</v>
      </c>
      <c r="S15442">
        <v>0.21048169888568499</v>
      </c>
    </row>
    <row r="15443" spans="1:19" x14ac:dyDescent="0.35">
      <c r="A15443">
        <v>15441</v>
      </c>
      <c r="B15443">
        <v>2041</v>
      </c>
      <c r="C15443">
        <v>3</v>
      </c>
      <c r="D15443">
        <v>0.71557825557067101</v>
      </c>
      <c r="E15443">
        <v>1.13353793849794</v>
      </c>
      <c r="F15443">
        <v>0.78378130286452397</v>
      </c>
      <c r="G15443">
        <v>41104.934670936898</v>
      </c>
      <c r="H15443">
        <v>0.74322964718391005</v>
      </c>
      <c r="I15443">
        <v>0.18641873804346801</v>
      </c>
      <c r="J15443">
        <v>0.39270918437484498</v>
      </c>
      <c r="K15443">
        <v>9.1196612003054803E-2</v>
      </c>
      <c r="L15443">
        <v>0.42814769520814999</v>
      </c>
      <c r="M15443">
        <v>0.18512136626174799</v>
      </c>
      <c r="N15443">
        <v>2.9067733031168599</v>
      </c>
      <c r="O15443">
        <v>5.0520114428876504</v>
      </c>
      <c r="P15443">
        <v>5.0444217013259998</v>
      </c>
      <c r="Q15443">
        <v>0.29525847332340799</v>
      </c>
      <c r="R15443">
        <v>0.20921024700879201</v>
      </c>
      <c r="S15443">
        <v>0.27455116843350102</v>
      </c>
    </row>
    <row r="15444" spans="1:19" x14ac:dyDescent="0.35">
      <c r="A15444">
        <v>15442</v>
      </c>
      <c r="B15444">
        <v>2041</v>
      </c>
      <c r="C15444">
        <v>3</v>
      </c>
      <c r="D15444">
        <v>0.73370330568212405</v>
      </c>
      <c r="E15444">
        <v>1.2161864314775499</v>
      </c>
      <c r="F15444">
        <v>0.79369647722824499</v>
      </c>
      <c r="G15444">
        <v>42659.894181631098</v>
      </c>
      <c r="H15444">
        <v>0.74384552082974198</v>
      </c>
      <c r="I15444">
        <v>0.20464704811744799</v>
      </c>
      <c r="J15444">
        <v>0.39340911312707999</v>
      </c>
      <c r="K15444">
        <v>0.102713749184559</v>
      </c>
      <c r="L15444">
        <v>0.424755808941983</v>
      </c>
      <c r="M15444">
        <v>0.21106323520735201</v>
      </c>
      <c r="N15444">
        <v>2.9456067037293399</v>
      </c>
      <c r="O15444">
        <v>5.20052044246997</v>
      </c>
      <c r="P15444">
        <v>5.0504765262160003</v>
      </c>
      <c r="Q15444">
        <v>0.366411247782853</v>
      </c>
      <c r="R15444">
        <v>0.26535129927145701</v>
      </c>
      <c r="S15444">
        <v>0.36013248939967601</v>
      </c>
    </row>
    <row r="15445" spans="1:19" x14ac:dyDescent="0.35">
      <c r="A15445">
        <v>15443</v>
      </c>
      <c r="B15445">
        <v>2041</v>
      </c>
      <c r="C15445">
        <v>3</v>
      </c>
      <c r="D15445">
        <v>0.75424906492661903</v>
      </c>
      <c r="E15445">
        <v>1.2506455987826901</v>
      </c>
      <c r="F15445">
        <v>0.81155962394297898</v>
      </c>
      <c r="G15445">
        <v>43222.533785032101</v>
      </c>
      <c r="H15445">
        <v>0.76457056149970204</v>
      </c>
      <c r="I15445">
        <v>0.21784426740101601</v>
      </c>
      <c r="J15445">
        <v>0.40286369650409898</v>
      </c>
      <c r="K15445">
        <v>0.112421349780139</v>
      </c>
      <c r="L15445">
        <v>0.41542626195193699</v>
      </c>
      <c r="M15445">
        <v>0.21704686879003501</v>
      </c>
      <c r="N15445">
        <v>3.0000481768030101</v>
      </c>
      <c r="O15445">
        <v>5.24117967533748</v>
      </c>
      <c r="P15445">
        <v>5.0838845610157097</v>
      </c>
      <c r="Q15445">
        <v>0.448559463548034</v>
      </c>
      <c r="R15445">
        <v>0.32630201549774301</v>
      </c>
      <c r="S15445">
        <v>0.45337524754978697</v>
      </c>
    </row>
    <row r="15446" spans="1:19" x14ac:dyDescent="0.35">
      <c r="A15446">
        <v>15444</v>
      </c>
      <c r="B15446">
        <v>2041</v>
      </c>
      <c r="C15446">
        <v>3</v>
      </c>
      <c r="D15446">
        <v>0.77735935338782503</v>
      </c>
      <c r="E15446">
        <v>1.28592855058974</v>
      </c>
      <c r="F15446">
        <v>0.83092876767207102</v>
      </c>
      <c r="G15446">
        <v>42919.3864548399</v>
      </c>
      <c r="H15446">
        <v>0.77436264694363199</v>
      </c>
      <c r="I15446">
        <v>0.234757948725863</v>
      </c>
      <c r="J15446">
        <v>0.41007429204572798</v>
      </c>
      <c r="K15446">
        <v>0.12702538761888499</v>
      </c>
      <c r="L15446">
        <v>0.40866336966480299</v>
      </c>
      <c r="M15446">
        <v>0.22648620121964799</v>
      </c>
      <c r="N15446">
        <v>3.0602878418906201</v>
      </c>
      <c r="O15446">
        <v>5.3106441878712998</v>
      </c>
      <c r="P15446">
        <v>5.1373452600846097</v>
      </c>
      <c r="Q15446">
        <v>0.46090569692671002</v>
      </c>
      <c r="R15446">
        <v>0.33535748019310002</v>
      </c>
      <c r="S15446">
        <v>0.47600182355185999</v>
      </c>
    </row>
    <row r="15447" spans="1:19" x14ac:dyDescent="0.35">
      <c r="A15447">
        <v>15445</v>
      </c>
      <c r="B15447">
        <v>2041</v>
      </c>
      <c r="C15447">
        <v>3</v>
      </c>
      <c r="D15447">
        <v>0.80008223741005902</v>
      </c>
      <c r="E15447">
        <v>1.32012979318224</v>
      </c>
      <c r="F15447">
        <v>0.84961534877454503</v>
      </c>
      <c r="G15447">
        <v>42225.275782760698</v>
      </c>
      <c r="H15447">
        <v>0.77410207966070099</v>
      </c>
      <c r="I15447">
        <v>0.25577937373103099</v>
      </c>
      <c r="J15447">
        <v>0.414750849167074</v>
      </c>
      <c r="K15447">
        <v>0.146722456756607</v>
      </c>
      <c r="L15447">
        <v>0.40583452129875802</v>
      </c>
      <c r="M15447">
        <v>0.239245691531978</v>
      </c>
      <c r="N15447">
        <v>3.1200911456184701</v>
      </c>
      <c r="O15447">
        <v>5.3702995234321396</v>
      </c>
      <c r="P15447">
        <v>5.1970408275753099</v>
      </c>
      <c r="Q15447">
        <v>0.40908204882326898</v>
      </c>
      <c r="R15447">
        <v>0.296048491278877</v>
      </c>
      <c r="S15447">
        <v>0.43377648864019103</v>
      </c>
    </row>
    <row r="15448" spans="1:19" x14ac:dyDescent="0.35">
      <c r="A15448">
        <v>15446</v>
      </c>
      <c r="B15448">
        <v>2041</v>
      </c>
      <c r="C15448">
        <v>3</v>
      </c>
      <c r="D15448">
        <v>0.81777807641081701</v>
      </c>
      <c r="E15448">
        <v>1.33590269784216</v>
      </c>
      <c r="F15448">
        <v>0.85839979117082799</v>
      </c>
      <c r="G15448">
        <v>42253.013148882797</v>
      </c>
      <c r="H15448">
        <v>0.78052077920998697</v>
      </c>
      <c r="I15448">
        <v>0.25372027813930798</v>
      </c>
      <c r="J15448">
        <v>0.415250342980999</v>
      </c>
      <c r="K15448">
        <v>0.146115255683853</v>
      </c>
      <c r="L15448">
        <v>0.40511692572908398</v>
      </c>
      <c r="M15448">
        <v>0.22939652314765599</v>
      </c>
      <c r="N15448">
        <v>3.1636252970824699</v>
      </c>
      <c r="O15448">
        <v>5.3697998521303001</v>
      </c>
      <c r="P15448">
        <v>5.2003613798885597</v>
      </c>
      <c r="Q15448">
        <v>0.373814853996013</v>
      </c>
      <c r="R15448">
        <v>0.26601356675092802</v>
      </c>
      <c r="S15448">
        <v>0.40798771514069299</v>
      </c>
    </row>
    <row r="15449" spans="1:19" x14ac:dyDescent="0.35">
      <c r="A15449">
        <v>15447</v>
      </c>
      <c r="B15449">
        <v>2041</v>
      </c>
      <c r="C15449">
        <v>3</v>
      </c>
      <c r="D15449">
        <v>0.83723615565483001</v>
      </c>
      <c r="E15449">
        <v>1.3501271998424</v>
      </c>
      <c r="F15449">
        <v>0.86864772837514703</v>
      </c>
      <c r="G15449">
        <v>42345.030563272303</v>
      </c>
      <c r="H15449">
        <v>0.78341698760371803</v>
      </c>
      <c r="I15449">
        <v>0.25454633750108702</v>
      </c>
      <c r="J15449">
        <v>0.41578866145694698</v>
      </c>
      <c r="K15449">
        <v>0.14898690117084401</v>
      </c>
      <c r="L15449">
        <v>0.40739865181134399</v>
      </c>
      <c r="M15449">
        <v>0.22261341234679999</v>
      </c>
      <c r="N15449">
        <v>3.20471777453159</v>
      </c>
      <c r="O15449">
        <v>5.3818358811688398</v>
      </c>
      <c r="P15449">
        <v>5.2027930668328999</v>
      </c>
      <c r="Q15449">
        <v>0.31475581631682298</v>
      </c>
      <c r="R15449">
        <v>0.220562062490472</v>
      </c>
      <c r="S15449">
        <v>0.34561248172056303</v>
      </c>
    </row>
    <row r="15450" spans="1:19" x14ac:dyDescent="0.35">
      <c r="A15450">
        <v>15448</v>
      </c>
      <c r="B15450">
        <v>2041</v>
      </c>
      <c r="C15450">
        <v>3</v>
      </c>
      <c r="D15450">
        <v>0.85698543909472302</v>
      </c>
      <c r="E15450">
        <v>1.3621039934055501</v>
      </c>
      <c r="F15450">
        <v>0.87964892851090704</v>
      </c>
      <c r="G15450">
        <v>42038.081126311001</v>
      </c>
      <c r="H15450">
        <v>0.77848876486179797</v>
      </c>
      <c r="I15450">
        <v>0.25788886923587001</v>
      </c>
      <c r="J15450">
        <v>0.41702122907021999</v>
      </c>
      <c r="K15450">
        <v>0.15474997502208601</v>
      </c>
      <c r="L15450">
        <v>0.41283657147252201</v>
      </c>
      <c r="M15450">
        <v>0.218411324338321</v>
      </c>
      <c r="N15450">
        <v>3.2494180923148499</v>
      </c>
      <c r="O15450">
        <v>5.3621568807168503</v>
      </c>
      <c r="P15450">
        <v>5.2146844782250001</v>
      </c>
      <c r="Q15450">
        <v>0.220909237142901</v>
      </c>
      <c r="R15450">
        <v>0.164015182072659</v>
      </c>
      <c r="S15450">
        <v>0.24043079476586399</v>
      </c>
    </row>
    <row r="15451" spans="1:19" x14ac:dyDescent="0.35">
      <c r="A15451">
        <v>15449</v>
      </c>
      <c r="B15451">
        <v>2041</v>
      </c>
      <c r="C15451">
        <v>3</v>
      </c>
      <c r="D15451">
        <v>0.82779135290370098</v>
      </c>
      <c r="E15451">
        <v>1.2596069011731099</v>
      </c>
      <c r="F15451">
        <v>0.84183046153611796</v>
      </c>
      <c r="G15451">
        <v>41642.851434765398</v>
      </c>
      <c r="H15451">
        <v>0.78124212723946995</v>
      </c>
      <c r="I15451">
        <v>0.242339275665066</v>
      </c>
      <c r="J15451">
        <v>0.41641631571755</v>
      </c>
      <c r="K15451">
        <v>0.134833751763204</v>
      </c>
      <c r="L15451">
        <v>0.42170546976991202</v>
      </c>
      <c r="M15451">
        <v>0.18583530688980901</v>
      </c>
      <c r="N15451">
        <v>3.1804058888880302</v>
      </c>
      <c r="O15451">
        <v>5.0547097290056797</v>
      </c>
      <c r="P15451">
        <v>5.05580010416028</v>
      </c>
      <c r="Q15451">
        <v>9.8022341487013304E-2</v>
      </c>
      <c r="R15451">
        <v>7.6517354756556494E-2</v>
      </c>
      <c r="S15451">
        <v>0.10649765568298999</v>
      </c>
    </row>
    <row r="15452" spans="1:19" x14ac:dyDescent="0.35">
      <c r="A15452">
        <v>15450</v>
      </c>
      <c r="B15452">
        <v>2041</v>
      </c>
      <c r="C15452">
        <v>3</v>
      </c>
      <c r="D15452">
        <v>0.80099327985769697</v>
      </c>
      <c r="E15452">
        <v>1.1614394345085</v>
      </c>
      <c r="F15452">
        <v>0.805366739587421</v>
      </c>
      <c r="G15452">
        <v>41790.204593639501</v>
      </c>
      <c r="H15452">
        <v>0.77934380445934703</v>
      </c>
      <c r="I15452">
        <v>0.22973579005246</v>
      </c>
      <c r="J15452">
        <v>0.41352914800906698</v>
      </c>
      <c r="K15452">
        <v>0.119522055330227</v>
      </c>
      <c r="L15452">
        <v>0.436200746967151</v>
      </c>
      <c r="M15452">
        <v>0.16026769431891899</v>
      </c>
      <c r="N15452">
        <v>3.1225056729045702</v>
      </c>
      <c r="O15452">
        <v>4.7855066395841099</v>
      </c>
      <c r="P15452">
        <v>4.9129340507143899</v>
      </c>
      <c r="Q15452">
        <v>1.6188219813940599E-2</v>
      </c>
      <c r="R15452">
        <v>2.21437906099878E-2</v>
      </c>
      <c r="S15452">
        <v>1.14133834736983E-2</v>
      </c>
    </row>
    <row r="15453" spans="1:19" x14ac:dyDescent="0.35">
      <c r="A15453">
        <v>15451</v>
      </c>
      <c r="B15453">
        <v>2041</v>
      </c>
      <c r="C15453">
        <v>3</v>
      </c>
      <c r="D15453">
        <v>0.77388580425624698</v>
      </c>
      <c r="E15453">
        <v>1.06571092340825</v>
      </c>
      <c r="F15453">
        <v>0.769356896265738</v>
      </c>
      <c r="G15453">
        <v>42672.853754201402</v>
      </c>
      <c r="H15453">
        <v>0.77192548169473396</v>
      </c>
      <c r="I15453">
        <v>0.22053206986135701</v>
      </c>
      <c r="J15453">
        <v>0.41175776400295</v>
      </c>
      <c r="K15453">
        <v>0.108582825259814</v>
      </c>
      <c r="L15453">
        <v>0.45165561775352497</v>
      </c>
      <c r="M15453">
        <v>0.141136036165458</v>
      </c>
      <c r="N15453">
        <v>3.06687179705458</v>
      </c>
      <c r="O15453">
        <v>4.5197433260654396</v>
      </c>
      <c r="P15453">
        <v>4.7802128922808897</v>
      </c>
      <c r="Q15453">
        <v>3.49415297687526E-4</v>
      </c>
      <c r="R15453">
        <v>3.6369078805206199E-3</v>
      </c>
      <c r="S15453" s="6">
        <v>9.0966731721925202E-8</v>
      </c>
    </row>
    <row r="15454" spans="1:19" x14ac:dyDescent="0.35">
      <c r="A15454">
        <v>15452</v>
      </c>
      <c r="B15454">
        <v>2041</v>
      </c>
      <c r="C15454">
        <v>3</v>
      </c>
      <c r="D15454">
        <v>0.74799128452063401</v>
      </c>
      <c r="E15454">
        <v>0.98377666516539897</v>
      </c>
      <c r="F15454">
        <v>0.73755147158491496</v>
      </c>
      <c r="G15454">
        <v>42177.168185151299</v>
      </c>
      <c r="H15454">
        <v>0.78089008535256199</v>
      </c>
      <c r="I15454">
        <v>0.20817926214164301</v>
      </c>
      <c r="J15454">
        <v>0.41039987728326899</v>
      </c>
      <c r="K15454">
        <v>0.100844866527523</v>
      </c>
      <c r="L15454">
        <v>0.45263697092048999</v>
      </c>
      <c r="M15454">
        <v>0.132220633996005</v>
      </c>
      <c r="N15454">
        <v>3.0147684297685098</v>
      </c>
      <c r="O15454">
        <v>4.2996978071039704</v>
      </c>
      <c r="P15454">
        <v>4.6690460964729796</v>
      </c>
      <c r="Q15454">
        <v>0</v>
      </c>
      <c r="R15454" s="6">
        <v>1.77566052168764E-6</v>
      </c>
      <c r="S15454">
        <v>0</v>
      </c>
    </row>
    <row r="15455" spans="1:19" x14ac:dyDescent="0.35">
      <c r="A15455">
        <v>15453</v>
      </c>
      <c r="B15455">
        <v>2041</v>
      </c>
      <c r="C15455">
        <v>3</v>
      </c>
      <c r="D15455">
        <v>0.72228188268148796</v>
      </c>
      <c r="E15455">
        <v>0.90412912090362296</v>
      </c>
      <c r="F15455">
        <v>0.70577527195849399</v>
      </c>
      <c r="G15455">
        <v>39783.961818313102</v>
      </c>
      <c r="H15455">
        <v>0.78362235449294004</v>
      </c>
      <c r="I15455">
        <v>0.199079196803786</v>
      </c>
      <c r="J15455">
        <v>0.409515558185924</v>
      </c>
      <c r="K15455">
        <v>9.4799242074256995E-2</v>
      </c>
      <c r="L15455">
        <v>0.45533146385311501</v>
      </c>
      <c r="M15455">
        <v>0.12679342872386401</v>
      </c>
      <c r="N15455">
        <v>2.9669894893982498</v>
      </c>
      <c r="O15455">
        <v>4.0794028811516299</v>
      </c>
      <c r="P15455">
        <v>4.5590198335466301</v>
      </c>
      <c r="Q15455">
        <v>0</v>
      </c>
      <c r="R15455">
        <v>0</v>
      </c>
      <c r="S15455">
        <v>0</v>
      </c>
    </row>
    <row r="15456" spans="1:19" x14ac:dyDescent="0.35">
      <c r="A15456">
        <v>15454</v>
      </c>
      <c r="B15456">
        <v>2041</v>
      </c>
      <c r="C15456">
        <v>3</v>
      </c>
      <c r="D15456">
        <v>0.69634782093828895</v>
      </c>
      <c r="E15456">
        <v>0.82853614632178596</v>
      </c>
      <c r="F15456">
        <v>0.67409456522101696</v>
      </c>
      <c r="G15456">
        <v>36640.170498339903</v>
      </c>
      <c r="H15456">
        <v>0.77666019916330697</v>
      </c>
      <c r="I15456">
        <v>0.193084160142555</v>
      </c>
      <c r="J15456">
        <v>0.41072046070578</v>
      </c>
      <c r="K15456">
        <v>9.0934220506994401E-2</v>
      </c>
      <c r="L15456">
        <v>0.45912276358863102</v>
      </c>
      <c r="M15456">
        <v>0.12462281814802199</v>
      </c>
      <c r="N15456">
        <v>2.9181115112932701</v>
      </c>
      <c r="O15456">
        <v>3.8738987538005798</v>
      </c>
      <c r="P15456">
        <v>4.4397335849417896</v>
      </c>
      <c r="Q15456">
        <v>0</v>
      </c>
      <c r="R15456">
        <v>0</v>
      </c>
      <c r="S15456">
        <v>0</v>
      </c>
    </row>
    <row r="15457" spans="1:19" x14ac:dyDescent="0.35">
      <c r="A15457">
        <v>15455</v>
      </c>
      <c r="B15457">
        <v>2041</v>
      </c>
      <c r="C15457">
        <v>3</v>
      </c>
      <c r="D15457">
        <v>0.68704024921308204</v>
      </c>
      <c r="E15457">
        <v>0.80535383065617805</v>
      </c>
      <c r="F15457">
        <v>0.66944334698423003</v>
      </c>
      <c r="G15457">
        <v>33464.449307056602</v>
      </c>
      <c r="H15457">
        <v>0.77562840342544304</v>
      </c>
      <c r="I15457">
        <v>0.187998648699325</v>
      </c>
      <c r="J15457">
        <v>0.41245423730093</v>
      </c>
      <c r="K15457">
        <v>8.7195000353416097E-2</v>
      </c>
      <c r="L15457">
        <v>0.44741917519499702</v>
      </c>
      <c r="M15457">
        <v>0.11908809078478</v>
      </c>
      <c r="N15457">
        <v>2.89965291517243</v>
      </c>
      <c r="O15457">
        <v>3.8414348666840898</v>
      </c>
      <c r="P15457">
        <v>4.4231719340113003</v>
      </c>
      <c r="Q15457">
        <v>0</v>
      </c>
      <c r="R15457">
        <v>0</v>
      </c>
      <c r="S15457">
        <v>0</v>
      </c>
    </row>
    <row r="15458" spans="1:19" x14ac:dyDescent="0.35">
      <c r="A15458">
        <v>15456</v>
      </c>
      <c r="B15458">
        <v>2041</v>
      </c>
      <c r="C15458">
        <v>3</v>
      </c>
      <c r="D15458">
        <v>0.67781923824139301</v>
      </c>
      <c r="E15458">
        <v>0.78012255990883095</v>
      </c>
      <c r="F15458">
        <v>0.66447128561033197</v>
      </c>
      <c r="G15458">
        <v>30443.5146193051</v>
      </c>
      <c r="H15458">
        <v>0.77312695880885696</v>
      </c>
      <c r="I15458">
        <v>0.18484366517602299</v>
      </c>
      <c r="J15458">
        <v>0.415255036156777</v>
      </c>
      <c r="K15458">
        <v>8.3925496852762405E-2</v>
      </c>
      <c r="L15458">
        <v>0.43572635837252599</v>
      </c>
      <c r="M15458">
        <v>0.116040022904239</v>
      </c>
      <c r="N15458">
        <v>2.8845917511160701</v>
      </c>
      <c r="O15458">
        <v>3.7902329095705598</v>
      </c>
      <c r="P15458">
        <v>4.4093826079364797</v>
      </c>
      <c r="Q15458">
        <v>0</v>
      </c>
      <c r="R15458">
        <v>0</v>
      </c>
      <c r="S15458">
        <v>0</v>
      </c>
    </row>
    <row r="15459" spans="1:19" x14ac:dyDescent="0.35">
      <c r="A15459">
        <v>15457</v>
      </c>
      <c r="B15459">
        <v>2041</v>
      </c>
      <c r="C15459">
        <v>3</v>
      </c>
      <c r="D15459">
        <v>1.432076661</v>
      </c>
      <c r="E15459">
        <v>0.63440386999999998</v>
      </c>
      <c r="F15459">
        <v>1.3070558539999999</v>
      </c>
      <c r="G15459">
        <v>36063.094389999998</v>
      </c>
      <c r="H15459">
        <v>0.31513661599999998</v>
      </c>
      <c r="I15459">
        <v>2.6373205E-2</v>
      </c>
      <c r="J15459">
        <v>0.56868534199999998</v>
      </c>
      <c r="K15459">
        <v>0.14480791100000001</v>
      </c>
      <c r="L15459">
        <v>0.226627521</v>
      </c>
      <c r="M15459">
        <v>4.6143754000000002E-2</v>
      </c>
      <c r="N15459">
        <v>4.1181615640000002</v>
      </c>
      <c r="O15459">
        <v>2.3292430679999998</v>
      </c>
      <c r="P15459">
        <v>3.9766587169999998</v>
      </c>
      <c r="Q15459">
        <v>0</v>
      </c>
      <c r="R15459">
        <v>0</v>
      </c>
      <c r="S15459">
        <v>0</v>
      </c>
    </row>
    <row r="15460" spans="1:19" x14ac:dyDescent="0.35">
      <c r="A15460">
        <v>15458</v>
      </c>
      <c r="B15460">
        <v>2041</v>
      </c>
      <c r="C15460">
        <v>3</v>
      </c>
      <c r="D15460">
        <v>1.4332264939999999</v>
      </c>
      <c r="E15460">
        <v>0.59995152799999996</v>
      </c>
      <c r="F15460">
        <v>1.283387456</v>
      </c>
      <c r="G15460">
        <v>34551.892090000001</v>
      </c>
      <c r="H15460">
        <v>0.31270763000000001</v>
      </c>
      <c r="I15460">
        <v>2.9319057999999999E-2</v>
      </c>
      <c r="J15460">
        <v>0.54751837800000003</v>
      </c>
      <c r="K15460">
        <v>0.14146376499999999</v>
      </c>
      <c r="L15460">
        <v>0.224051318</v>
      </c>
      <c r="M15460">
        <v>4.8854970999999997E-2</v>
      </c>
      <c r="N15460">
        <v>4.1271407819999997</v>
      </c>
      <c r="O15460">
        <v>2.2212081819999998</v>
      </c>
      <c r="P15460">
        <v>3.9464554920000001</v>
      </c>
      <c r="Q15460">
        <v>0</v>
      </c>
      <c r="R15460">
        <v>0</v>
      </c>
      <c r="S15460">
        <v>0</v>
      </c>
    </row>
    <row r="15461" spans="1:19" x14ac:dyDescent="0.35">
      <c r="A15461">
        <v>15459</v>
      </c>
      <c r="B15461">
        <v>2041</v>
      </c>
      <c r="C15461">
        <v>3</v>
      </c>
      <c r="D15461">
        <v>1.4207129000000001</v>
      </c>
      <c r="E15461">
        <v>0.55354099899999998</v>
      </c>
      <c r="F15461">
        <v>1.243252622</v>
      </c>
      <c r="G15461">
        <v>33792.176339999998</v>
      </c>
      <c r="H15461">
        <v>0.31457773</v>
      </c>
      <c r="I15461">
        <v>3.3306663E-2</v>
      </c>
      <c r="J15461">
        <v>0.52415321999999998</v>
      </c>
      <c r="K15461">
        <v>0.13986911099999999</v>
      </c>
      <c r="L15461">
        <v>0.22788151500000001</v>
      </c>
      <c r="M15461">
        <v>5.3211097999999998E-2</v>
      </c>
      <c r="N15461">
        <v>4.1168665070000001</v>
      </c>
      <c r="O15461">
        <v>2.1045282749999998</v>
      </c>
      <c r="P15461">
        <v>3.8836167549999998</v>
      </c>
      <c r="Q15461">
        <v>0</v>
      </c>
      <c r="R15461">
        <v>0</v>
      </c>
      <c r="S15461">
        <v>0</v>
      </c>
    </row>
    <row r="15462" spans="1:19" x14ac:dyDescent="0.35">
      <c r="A15462">
        <v>15460</v>
      </c>
      <c r="B15462">
        <v>2041</v>
      </c>
      <c r="C15462">
        <v>3</v>
      </c>
      <c r="D15462">
        <v>1.4082432810000001</v>
      </c>
      <c r="E15462">
        <v>0.50713153</v>
      </c>
      <c r="F15462">
        <v>1.201572383</v>
      </c>
      <c r="G15462">
        <v>33808.504800000002</v>
      </c>
      <c r="H15462">
        <v>0.32390765599999999</v>
      </c>
      <c r="I15462">
        <v>3.8216984000000002E-2</v>
      </c>
      <c r="J15462">
        <v>0.49754668299999999</v>
      </c>
      <c r="K15462">
        <v>0.13999906400000001</v>
      </c>
      <c r="L15462">
        <v>0.24031248899999999</v>
      </c>
      <c r="M15462">
        <v>5.9029400000000003E-2</v>
      </c>
      <c r="N15462">
        <v>4.0951896320000003</v>
      </c>
      <c r="O15462">
        <v>1.955294976</v>
      </c>
      <c r="P15462">
        <v>3.8223621809999999</v>
      </c>
      <c r="Q15462">
        <v>0</v>
      </c>
      <c r="R15462">
        <v>0</v>
      </c>
      <c r="S15462">
        <v>0</v>
      </c>
    </row>
    <row r="15463" spans="1:19" x14ac:dyDescent="0.35">
      <c r="A15463">
        <v>15461</v>
      </c>
      <c r="B15463">
        <v>2041</v>
      </c>
      <c r="C15463">
        <v>3</v>
      </c>
      <c r="D15463">
        <v>1.499241432</v>
      </c>
      <c r="E15463">
        <v>0.51287068700000005</v>
      </c>
      <c r="F15463">
        <v>1.264389194</v>
      </c>
      <c r="G15463">
        <v>34736.920449999998</v>
      </c>
      <c r="H15463">
        <v>0.326817735</v>
      </c>
      <c r="I15463">
        <v>3.7991596000000002E-2</v>
      </c>
      <c r="J15463">
        <v>0.46324075199999998</v>
      </c>
      <c r="K15463">
        <v>0.14319214699999999</v>
      </c>
      <c r="L15463">
        <v>0.23617107200000001</v>
      </c>
      <c r="M15463">
        <v>6.2109868999999998E-2</v>
      </c>
      <c r="N15463">
        <v>4.22306676</v>
      </c>
      <c r="O15463">
        <v>1.853115649</v>
      </c>
      <c r="P15463">
        <v>3.922165063</v>
      </c>
      <c r="Q15463">
        <v>0</v>
      </c>
      <c r="R15463">
        <v>5.5039900000000003E-3</v>
      </c>
      <c r="S15463">
        <v>0</v>
      </c>
    </row>
    <row r="15464" spans="1:19" x14ac:dyDescent="0.35">
      <c r="A15464">
        <v>15462</v>
      </c>
      <c r="B15464">
        <v>2041</v>
      </c>
      <c r="C15464">
        <v>3</v>
      </c>
      <c r="D15464">
        <v>1.560027152</v>
      </c>
      <c r="E15464">
        <v>0.51848976499999899</v>
      </c>
      <c r="F15464">
        <v>1.301996173</v>
      </c>
      <c r="G15464">
        <v>38100.131430000001</v>
      </c>
      <c r="H15464">
        <v>0.33089575199999999</v>
      </c>
      <c r="I15464">
        <v>4.0210161000000001E-2</v>
      </c>
      <c r="J15464">
        <v>0.42572337599999999</v>
      </c>
      <c r="K15464">
        <v>0.148287169</v>
      </c>
      <c r="L15464">
        <v>0.239024133</v>
      </c>
      <c r="M15464">
        <v>6.6596265000000002E-2</v>
      </c>
      <c r="N15464">
        <v>4.2771074330000003</v>
      </c>
      <c r="O15464">
        <v>1.8767179059999901</v>
      </c>
      <c r="P15464">
        <v>3.9549936790000002</v>
      </c>
      <c r="Q15464">
        <v>1.8294109999999999E-2</v>
      </c>
      <c r="R15464">
        <v>5.9867331000000003E-2</v>
      </c>
      <c r="S15464">
        <v>2.2358669999999999E-3</v>
      </c>
    </row>
    <row r="15465" spans="1:19" x14ac:dyDescent="0.35">
      <c r="A15465">
        <v>15463</v>
      </c>
      <c r="B15465">
        <v>2041</v>
      </c>
      <c r="C15465">
        <v>3</v>
      </c>
      <c r="D15465">
        <v>1.6199778600000001</v>
      </c>
      <c r="E15465">
        <v>0.52411206099999996</v>
      </c>
      <c r="F15465">
        <v>1.3402736280000001</v>
      </c>
      <c r="G15465">
        <v>44330.2598</v>
      </c>
      <c r="H15465">
        <v>0.33393815900000001</v>
      </c>
      <c r="I15465">
        <v>4.4445719000000002E-2</v>
      </c>
      <c r="J15465">
        <v>0.39141994800000002</v>
      </c>
      <c r="K15465">
        <v>0.156192155</v>
      </c>
      <c r="L15465">
        <v>0.24311451000000001</v>
      </c>
      <c r="M15465">
        <v>7.2914959000000001E-2</v>
      </c>
      <c r="N15465">
        <v>4.3360219930000001</v>
      </c>
      <c r="O15465">
        <v>1.901773634</v>
      </c>
      <c r="P15465">
        <v>3.9844652150000002</v>
      </c>
      <c r="Q15465">
        <v>0.151972568</v>
      </c>
      <c r="R15465">
        <v>0.17498277000000001</v>
      </c>
      <c r="S15465">
        <v>0.14377477799999999</v>
      </c>
    </row>
    <row r="15466" spans="1:19" x14ac:dyDescent="0.35">
      <c r="A15466">
        <v>15464</v>
      </c>
      <c r="B15466">
        <v>2041</v>
      </c>
      <c r="C15466">
        <v>3</v>
      </c>
      <c r="D15466">
        <v>1.684312231</v>
      </c>
      <c r="E15466">
        <v>0.54912108900000001</v>
      </c>
      <c r="F15466">
        <v>1.3827555819999999</v>
      </c>
      <c r="G15466">
        <v>51129.698900000003</v>
      </c>
      <c r="H15466">
        <v>0.35203827199999999</v>
      </c>
      <c r="I15466">
        <v>5.1544530999999998E-2</v>
      </c>
      <c r="J15466">
        <v>0.39451817300000003</v>
      </c>
      <c r="K15466">
        <v>0.19325693599999999</v>
      </c>
      <c r="L15466">
        <v>0.24003433699999999</v>
      </c>
      <c r="M15466">
        <v>7.2400361999999996E-2</v>
      </c>
      <c r="N15466">
        <v>4.4071648220000004</v>
      </c>
      <c r="O15466">
        <v>1.950127414</v>
      </c>
      <c r="P15466">
        <v>4.0366357290000003</v>
      </c>
      <c r="Q15466">
        <v>0.27927253200000002</v>
      </c>
      <c r="R15466">
        <v>0.28901783800000003</v>
      </c>
      <c r="S15466">
        <v>0.305044127</v>
      </c>
    </row>
    <row r="15467" spans="1:19" x14ac:dyDescent="0.35">
      <c r="A15467">
        <v>15465</v>
      </c>
      <c r="B15467">
        <v>2041</v>
      </c>
      <c r="C15467">
        <v>3</v>
      </c>
      <c r="D15467">
        <v>1.757951786</v>
      </c>
      <c r="E15467">
        <v>0.57360709300000001</v>
      </c>
      <c r="F15467">
        <v>1.4330074559999999</v>
      </c>
      <c r="G15467">
        <v>54988.035389999997</v>
      </c>
      <c r="H15467">
        <v>0.358548058</v>
      </c>
      <c r="I15467">
        <v>6.2850551000000004E-2</v>
      </c>
      <c r="J15467">
        <v>0.39835411700000001</v>
      </c>
      <c r="K15467">
        <v>0.24086294999999999</v>
      </c>
      <c r="L15467">
        <v>0.240315264</v>
      </c>
      <c r="M15467">
        <v>7.4355748999999999E-2</v>
      </c>
      <c r="N15467">
        <v>4.4934623460000003</v>
      </c>
      <c r="O15467">
        <v>1.96176237</v>
      </c>
      <c r="P15467">
        <v>4.1118480770000003</v>
      </c>
      <c r="Q15467">
        <v>0.36965056199999902</v>
      </c>
      <c r="R15467">
        <v>0.37502292700000001</v>
      </c>
      <c r="S15467">
        <v>0.42429148500000002</v>
      </c>
    </row>
    <row r="15468" spans="1:19" x14ac:dyDescent="0.35">
      <c r="A15468">
        <v>15466</v>
      </c>
      <c r="B15468">
        <v>2041</v>
      </c>
      <c r="C15468">
        <v>3</v>
      </c>
      <c r="D15468">
        <v>1.831449514</v>
      </c>
      <c r="E15468">
        <v>0.598093125</v>
      </c>
      <c r="F15468">
        <v>1.483423857</v>
      </c>
      <c r="G15468">
        <v>57690.581830000003</v>
      </c>
      <c r="H15468">
        <v>0.36458790099999999</v>
      </c>
      <c r="I15468">
        <v>7.7915161999999996E-2</v>
      </c>
      <c r="J15468">
        <v>0.40164364499999999</v>
      </c>
      <c r="K15468">
        <v>0.298514428</v>
      </c>
      <c r="L15468">
        <v>0.24416802399999901</v>
      </c>
      <c r="M15468">
        <v>7.8413995E-2</v>
      </c>
      <c r="N15468">
        <v>4.5761958700000003</v>
      </c>
      <c r="O15468">
        <v>1.9679919429999999</v>
      </c>
      <c r="P15468">
        <v>4.1640258389999998</v>
      </c>
      <c r="Q15468">
        <v>0.42297855499999998</v>
      </c>
      <c r="R15468">
        <v>0.43216797299999998</v>
      </c>
      <c r="S15468">
        <v>0.50235651699999995</v>
      </c>
    </row>
    <row r="15469" spans="1:19" x14ac:dyDescent="0.35">
      <c r="A15469">
        <v>15467</v>
      </c>
      <c r="B15469">
        <v>2041</v>
      </c>
      <c r="C15469">
        <v>3</v>
      </c>
      <c r="D15469">
        <v>1.8666157940000001</v>
      </c>
      <c r="E15469">
        <v>0.62766607600000002</v>
      </c>
      <c r="F15469">
        <v>1.6155573969999999</v>
      </c>
      <c r="G15469">
        <v>59242.959759999998</v>
      </c>
      <c r="H15469">
        <v>0.365261487</v>
      </c>
      <c r="I15469">
        <v>9.4514281000000006E-2</v>
      </c>
      <c r="J15469">
        <v>0.43009587300000002</v>
      </c>
      <c r="K15469">
        <v>0.31360275900000001</v>
      </c>
      <c r="L15469">
        <v>0.24447976900000001</v>
      </c>
      <c r="M15469">
        <v>8.4662179000000004E-2</v>
      </c>
      <c r="N15469">
        <v>4.6317667670000002</v>
      </c>
      <c r="O15469">
        <v>2.0030855989999998</v>
      </c>
      <c r="P15469">
        <v>4.3879324869999996</v>
      </c>
      <c r="Q15469">
        <v>0.472069615</v>
      </c>
      <c r="R15469">
        <v>0.48653935100000001</v>
      </c>
      <c r="S15469">
        <v>0.57356569199999996</v>
      </c>
    </row>
    <row r="15470" spans="1:19" x14ac:dyDescent="0.35">
      <c r="A15470">
        <v>15468</v>
      </c>
      <c r="B15470">
        <v>2041</v>
      </c>
      <c r="C15470">
        <v>3</v>
      </c>
      <c r="D15470">
        <v>1.9184420099999999</v>
      </c>
      <c r="E15470">
        <v>0.65728751799999996</v>
      </c>
      <c r="F15470">
        <v>1.759539103</v>
      </c>
      <c r="G15470">
        <v>58558.56682</v>
      </c>
      <c r="H15470">
        <v>0.37198664599999998</v>
      </c>
      <c r="I15470">
        <v>0.11735622</v>
      </c>
      <c r="J15470">
        <v>0.46714691699999999</v>
      </c>
      <c r="K15470">
        <v>0.33049556299999999</v>
      </c>
      <c r="L15470">
        <v>0.24516091799999901</v>
      </c>
      <c r="M15470">
        <v>9.3332882000000006E-2</v>
      </c>
      <c r="N15470">
        <v>4.7287144769999996</v>
      </c>
      <c r="O15470">
        <v>1.9868025119999899</v>
      </c>
      <c r="P15470">
        <v>4.6369747050000001</v>
      </c>
      <c r="Q15470">
        <v>0.47425974900000001</v>
      </c>
      <c r="R15470">
        <v>0.49426652599999998</v>
      </c>
      <c r="S15470">
        <v>0.58909393600000004</v>
      </c>
    </row>
    <row r="15471" spans="1:19" x14ac:dyDescent="0.35">
      <c r="A15471">
        <v>15469</v>
      </c>
      <c r="B15471">
        <v>2041</v>
      </c>
      <c r="C15471">
        <v>3</v>
      </c>
      <c r="D15471">
        <v>1.970344672</v>
      </c>
      <c r="E15471">
        <v>0.68690236000000005</v>
      </c>
      <c r="F15471">
        <v>1.9007845860000001</v>
      </c>
      <c r="G15471">
        <v>59671.68187</v>
      </c>
      <c r="H15471">
        <v>0.376695214</v>
      </c>
      <c r="I15471">
        <v>0.14715510800000001</v>
      </c>
      <c r="J15471">
        <v>0.51113881500000002</v>
      </c>
      <c r="K15471">
        <v>0.348341701</v>
      </c>
      <c r="L15471">
        <v>0.24696105999999901</v>
      </c>
      <c r="M15471">
        <v>0.10443853</v>
      </c>
      <c r="N15471">
        <v>4.8237385440000002</v>
      </c>
      <c r="O15471">
        <v>1.9707330869999899</v>
      </c>
      <c r="P15471">
        <v>4.8898999300000003</v>
      </c>
      <c r="Q15471">
        <v>0.43091296000000001</v>
      </c>
      <c r="R15471">
        <v>0.456537462</v>
      </c>
      <c r="S15471">
        <v>0.55124666600000005</v>
      </c>
    </row>
    <row r="15472" spans="1:19" x14ac:dyDescent="0.35">
      <c r="A15472">
        <v>15470</v>
      </c>
      <c r="B15472">
        <v>2041</v>
      </c>
      <c r="C15472">
        <v>3</v>
      </c>
      <c r="D15472">
        <v>2.00928896599999</v>
      </c>
      <c r="E15472">
        <v>0.68169216899999996</v>
      </c>
      <c r="F15472">
        <v>2.0381124540000002</v>
      </c>
      <c r="G15472">
        <v>61254.506939999999</v>
      </c>
      <c r="H15472">
        <v>0.38822678999999999</v>
      </c>
      <c r="I15472">
        <v>0.157636425</v>
      </c>
      <c r="J15472">
        <v>0.52727349499999998</v>
      </c>
      <c r="K15472">
        <v>0.33910888300000003</v>
      </c>
      <c r="L15472">
        <v>0.228172496</v>
      </c>
      <c r="M15472">
        <v>9.7655475000000005E-2</v>
      </c>
      <c r="N15472">
        <v>4.8763249420000001</v>
      </c>
      <c r="O15472">
        <v>1.8827652589999999</v>
      </c>
      <c r="P15472">
        <v>5.1100665779999996</v>
      </c>
      <c r="Q15472">
        <v>0.38807327899999999</v>
      </c>
      <c r="R15472">
        <v>0.41928648899999998</v>
      </c>
      <c r="S15472">
        <v>0.51263989700000001</v>
      </c>
    </row>
    <row r="15473" spans="1:19" x14ac:dyDescent="0.35">
      <c r="A15473">
        <v>15471</v>
      </c>
      <c r="B15473">
        <v>2041</v>
      </c>
      <c r="C15473">
        <v>3</v>
      </c>
      <c r="D15473">
        <v>2.0528271679999901</v>
      </c>
      <c r="E15473">
        <v>0.68231476800000002</v>
      </c>
      <c r="F15473">
        <v>2.1843859870000002</v>
      </c>
      <c r="G15473">
        <v>61032.017599999999</v>
      </c>
      <c r="H15473">
        <v>0.402748883</v>
      </c>
      <c r="I15473">
        <v>0.17495308100000001</v>
      </c>
      <c r="J15473">
        <v>0.53917144100000003</v>
      </c>
      <c r="K15473">
        <v>0.32957796700000003</v>
      </c>
      <c r="L15473">
        <v>0.21603731500000001</v>
      </c>
      <c r="M15473">
        <v>9.2185262000000004E-2</v>
      </c>
      <c r="N15473">
        <v>4.9299542509999998</v>
      </c>
      <c r="O15473">
        <v>1.839118365</v>
      </c>
      <c r="P15473">
        <v>5.3313540289999999</v>
      </c>
      <c r="Q15473">
        <v>0.32151756199999998</v>
      </c>
      <c r="R15473">
        <v>0.35511397099999997</v>
      </c>
      <c r="S15473">
        <v>0.43438980100000002</v>
      </c>
    </row>
    <row r="15474" spans="1:19" x14ac:dyDescent="0.35">
      <c r="A15474">
        <v>15472</v>
      </c>
      <c r="B15474">
        <v>2041</v>
      </c>
      <c r="C15474">
        <v>3</v>
      </c>
      <c r="D15474">
        <v>2.0968142740000002</v>
      </c>
      <c r="E15474">
        <v>0.68293737300000001</v>
      </c>
      <c r="F15474">
        <v>2.3317090290000002</v>
      </c>
      <c r="G15474">
        <v>60729.440479999997</v>
      </c>
      <c r="H15474">
        <v>0.41970890100000002</v>
      </c>
      <c r="I15474">
        <v>0.199854844</v>
      </c>
      <c r="J15474">
        <v>0.55098075099999999</v>
      </c>
      <c r="K15474">
        <v>0.32071013399999998</v>
      </c>
      <c r="L15474">
        <v>0.210574869</v>
      </c>
      <c r="M15474">
        <v>8.7998120999999999E-2</v>
      </c>
      <c r="N15474">
        <v>5.0042102560000004</v>
      </c>
      <c r="O15474">
        <v>1.8063772410000001</v>
      </c>
      <c r="P15474">
        <v>5.5717040459999998</v>
      </c>
      <c r="Q15474">
        <v>0.23020924800000001</v>
      </c>
      <c r="R15474">
        <v>0.263102065</v>
      </c>
      <c r="S15474">
        <v>0.31296650399999998</v>
      </c>
    </row>
    <row r="15475" spans="1:19" x14ac:dyDescent="0.35">
      <c r="A15475">
        <v>15473</v>
      </c>
      <c r="B15475">
        <v>2041</v>
      </c>
      <c r="C15475">
        <v>3</v>
      </c>
      <c r="D15475">
        <v>1.99533750799999</v>
      </c>
      <c r="E15475">
        <v>0.64509313199999996</v>
      </c>
      <c r="F15475">
        <v>2.1557861420000002</v>
      </c>
      <c r="G15475">
        <v>59421.364229999999</v>
      </c>
      <c r="H15475">
        <v>0.39867856000000002</v>
      </c>
      <c r="I15475">
        <v>0.16484567899999999</v>
      </c>
      <c r="J15475">
        <v>0.51511091899999994</v>
      </c>
      <c r="K15475">
        <v>0.26809166699999998</v>
      </c>
      <c r="L15475">
        <v>0.20492404</v>
      </c>
      <c r="M15475">
        <v>8.0632476999999994E-2</v>
      </c>
      <c r="N15475">
        <v>4.8597517740000002</v>
      </c>
      <c r="O15475">
        <v>1.731910949</v>
      </c>
      <c r="P15475">
        <v>5.2667418829999999</v>
      </c>
      <c r="Q15475">
        <v>0.134267154</v>
      </c>
      <c r="R15475">
        <v>0.168213064</v>
      </c>
      <c r="S15475">
        <v>0.17787278500000001</v>
      </c>
    </row>
    <row r="15476" spans="1:19" x14ac:dyDescent="0.35">
      <c r="A15476">
        <v>15474</v>
      </c>
      <c r="B15476">
        <v>2041</v>
      </c>
      <c r="C15476">
        <v>3</v>
      </c>
      <c r="D15476">
        <v>1.9140699109999999</v>
      </c>
      <c r="E15476">
        <v>0.60726659199999999</v>
      </c>
      <c r="F15476">
        <v>1.99360531</v>
      </c>
      <c r="G15476">
        <v>56979.638919999903</v>
      </c>
      <c r="H15476">
        <v>0.37375356700000001</v>
      </c>
      <c r="I15476">
        <v>0.13793391099999999</v>
      </c>
      <c r="J15476">
        <v>0.48781324500000001</v>
      </c>
      <c r="K15476">
        <v>0.221289453</v>
      </c>
      <c r="L15476">
        <v>0.20267695999999999</v>
      </c>
      <c r="M15476">
        <v>7.5018174000000007E-2</v>
      </c>
      <c r="N15476">
        <v>4.766427652</v>
      </c>
      <c r="O15476">
        <v>1.6622310899999999</v>
      </c>
      <c r="P15476">
        <v>5.0083782780000003</v>
      </c>
      <c r="Q15476">
        <v>4.0838872999999998E-2</v>
      </c>
      <c r="R15476">
        <v>8.2629206999999996E-2</v>
      </c>
      <c r="S15476">
        <v>3.3399808000000003E-2</v>
      </c>
    </row>
    <row r="15477" spans="1:19" x14ac:dyDescent="0.35">
      <c r="A15477">
        <v>15475</v>
      </c>
      <c r="B15477">
        <v>2041</v>
      </c>
      <c r="C15477">
        <v>3</v>
      </c>
      <c r="D15477">
        <v>1.8321890300000001</v>
      </c>
      <c r="E15477">
        <v>0.569443330999999</v>
      </c>
      <c r="F15477">
        <v>1.8322957499999999</v>
      </c>
      <c r="G15477">
        <v>54634.42108</v>
      </c>
      <c r="H15477">
        <v>0.35418370799999999</v>
      </c>
      <c r="I15477">
        <v>0.118940163999999</v>
      </c>
      <c r="J15477">
        <v>0.47284747999999999</v>
      </c>
      <c r="K15477">
        <v>0.182280468999999</v>
      </c>
      <c r="L15477">
        <v>0.20415755399999999</v>
      </c>
      <c r="M15477">
        <v>7.1510077000000005E-2</v>
      </c>
      <c r="N15477">
        <v>4.6723606469999996</v>
      </c>
      <c r="O15477">
        <v>1.592046302</v>
      </c>
      <c r="P15477">
        <v>4.7498920460000003</v>
      </c>
      <c r="Q15477" s="6">
        <v>3.3300000000000003E-5</v>
      </c>
      <c r="R15477">
        <v>1.5586811000000001E-2</v>
      </c>
      <c r="S15477">
        <v>0</v>
      </c>
    </row>
    <row r="15478" spans="1:19" x14ac:dyDescent="0.35">
      <c r="A15478">
        <v>15476</v>
      </c>
      <c r="B15478">
        <v>2041</v>
      </c>
      <c r="C15478">
        <v>3</v>
      </c>
      <c r="D15478">
        <v>1.7582116169999999</v>
      </c>
      <c r="E15478">
        <v>0.54588317199999903</v>
      </c>
      <c r="F15478">
        <v>1.67166401299999</v>
      </c>
      <c r="G15478">
        <v>51452.809780000003</v>
      </c>
      <c r="H15478">
        <v>0.340098856</v>
      </c>
      <c r="I15478">
        <v>0.10015927600000001</v>
      </c>
      <c r="J15478">
        <v>0.45187031999999999</v>
      </c>
      <c r="K15478">
        <v>0.161420912</v>
      </c>
      <c r="L15478">
        <v>0.21496936799999999</v>
      </c>
      <c r="M15478">
        <v>6.4698921000000006E-2</v>
      </c>
      <c r="N15478">
        <v>4.5839386979999999</v>
      </c>
      <c r="O15478">
        <v>1.5361457460000001</v>
      </c>
      <c r="P15478">
        <v>4.4818105749999999</v>
      </c>
      <c r="Q15478">
        <v>0</v>
      </c>
      <c r="R15478" s="6">
        <v>7.4399999999999999E-6</v>
      </c>
      <c r="S15478">
        <v>0</v>
      </c>
    </row>
    <row r="15479" spans="1:19" x14ac:dyDescent="0.35">
      <c r="A15479">
        <v>15477</v>
      </c>
      <c r="B15479">
        <v>2041</v>
      </c>
      <c r="C15479">
        <v>3</v>
      </c>
      <c r="D15479">
        <v>1.686641633</v>
      </c>
      <c r="E15479">
        <v>0.52666476900000003</v>
      </c>
      <c r="F15479">
        <v>1.5178496990000001</v>
      </c>
      <c r="G15479">
        <v>50284.153720000002</v>
      </c>
      <c r="H15479">
        <v>0.32634289599999999</v>
      </c>
      <c r="I15479">
        <v>8.4947752000000001E-2</v>
      </c>
      <c r="J15479">
        <v>0.442438581</v>
      </c>
      <c r="K15479">
        <v>0.14409403300000001</v>
      </c>
      <c r="L15479">
        <v>0.23067726799999999</v>
      </c>
      <c r="M15479">
        <v>6.0158533E-2</v>
      </c>
      <c r="N15479">
        <v>4.4992276159999998</v>
      </c>
      <c r="O15479">
        <v>1.4669787270000001</v>
      </c>
      <c r="P15479">
        <v>4.2251773799999999</v>
      </c>
      <c r="Q15479">
        <v>0</v>
      </c>
      <c r="R15479">
        <v>0</v>
      </c>
      <c r="S15479">
        <v>0</v>
      </c>
    </row>
    <row r="15480" spans="1:19" x14ac:dyDescent="0.35">
      <c r="A15480">
        <v>15478</v>
      </c>
      <c r="B15480">
        <v>2041</v>
      </c>
      <c r="C15480">
        <v>3</v>
      </c>
      <c r="D15480">
        <v>1.615333664</v>
      </c>
      <c r="E15480">
        <v>0.50744636899999995</v>
      </c>
      <c r="F15480">
        <v>1.3643748710000001</v>
      </c>
      <c r="G15480">
        <v>46875.319810000001</v>
      </c>
      <c r="H15480">
        <v>0.31251009000000002</v>
      </c>
      <c r="I15480">
        <v>7.3591646999999996E-2</v>
      </c>
      <c r="J15480">
        <v>0.44409216099999999</v>
      </c>
      <c r="K15480">
        <v>0.12977888400000001</v>
      </c>
      <c r="L15480">
        <v>0.24975572699999901</v>
      </c>
      <c r="M15480">
        <v>5.7896522999999998E-2</v>
      </c>
      <c r="N15480">
        <v>4.4102337130000002</v>
      </c>
      <c r="O15480">
        <v>1.4012991690000001</v>
      </c>
      <c r="P15480">
        <v>3.979132119</v>
      </c>
      <c r="Q15480">
        <v>0</v>
      </c>
      <c r="R15480">
        <v>0</v>
      </c>
      <c r="S15480">
        <v>0</v>
      </c>
    </row>
    <row r="15481" spans="1:19" x14ac:dyDescent="0.35">
      <c r="A15481">
        <v>15479</v>
      </c>
      <c r="B15481">
        <v>2041</v>
      </c>
      <c r="C15481">
        <v>3</v>
      </c>
      <c r="D15481">
        <v>1.6176725860000001</v>
      </c>
      <c r="E15481">
        <v>0.50674257300000003</v>
      </c>
      <c r="F15481">
        <v>1.353714396</v>
      </c>
      <c r="G15481">
        <v>42813.944490000002</v>
      </c>
      <c r="H15481">
        <v>0.336849501</v>
      </c>
      <c r="I15481">
        <v>6.8367990000000003E-2</v>
      </c>
      <c r="J15481">
        <v>0.43672445199999999</v>
      </c>
      <c r="K15481">
        <v>0.134017945</v>
      </c>
      <c r="L15481">
        <v>0.24977481899999901</v>
      </c>
      <c r="M15481">
        <v>5.6853484000000003E-2</v>
      </c>
      <c r="N15481">
        <v>4.4120787420000003</v>
      </c>
      <c r="O15481">
        <v>1.3510840500000001</v>
      </c>
      <c r="P15481">
        <v>3.969150612</v>
      </c>
      <c r="Q15481">
        <v>0</v>
      </c>
      <c r="R15481">
        <v>0</v>
      </c>
      <c r="S15481">
        <v>0</v>
      </c>
    </row>
    <row r="15482" spans="1:19" x14ac:dyDescent="0.35">
      <c r="A15482">
        <v>15480</v>
      </c>
      <c r="B15482">
        <v>2041</v>
      </c>
      <c r="C15482">
        <v>3</v>
      </c>
      <c r="D15482">
        <v>1.607253628</v>
      </c>
      <c r="E15482">
        <v>0.50663186699999996</v>
      </c>
      <c r="F15482">
        <v>1.3412584000000001</v>
      </c>
      <c r="G15482">
        <v>38421.816129999999</v>
      </c>
      <c r="H15482">
        <v>0.36576470999999999</v>
      </c>
      <c r="I15482">
        <v>6.5887460999999994E-2</v>
      </c>
      <c r="J15482">
        <v>0.43829842400000002</v>
      </c>
      <c r="K15482">
        <v>0.139674038</v>
      </c>
      <c r="L15482">
        <v>0.25447104700000001</v>
      </c>
      <c r="M15482">
        <v>5.7218627000000001E-2</v>
      </c>
      <c r="N15482">
        <v>4.3844102869999997</v>
      </c>
      <c r="O15482">
        <v>1.3213035559999999</v>
      </c>
      <c r="P15482">
        <v>3.9596281769999999</v>
      </c>
      <c r="Q15482">
        <v>0</v>
      </c>
      <c r="R15482">
        <v>0</v>
      </c>
      <c r="S15482">
        <v>0</v>
      </c>
    </row>
    <row r="15483" spans="1:19" x14ac:dyDescent="0.35">
      <c r="A15483">
        <v>15481</v>
      </c>
      <c r="B15483">
        <v>2041</v>
      </c>
      <c r="C15483">
        <v>4</v>
      </c>
      <c r="D15483">
        <v>0.96925134694339798</v>
      </c>
      <c r="E15483">
        <v>1.0940668338936299</v>
      </c>
      <c r="F15483">
        <v>0.84676331909435398</v>
      </c>
      <c r="G15483">
        <v>30214.873781769598</v>
      </c>
      <c r="H15483">
        <v>0.41199582370211801</v>
      </c>
      <c r="I15483">
        <v>7.8186261566158793E-2</v>
      </c>
      <c r="J15483">
        <v>0.27882714673987902</v>
      </c>
      <c r="K15483">
        <v>6.7391029401749E-2</v>
      </c>
      <c r="L15483">
        <v>0.29246513404727498</v>
      </c>
      <c r="M15483">
        <v>9.1369837410558305E-2</v>
      </c>
      <c r="N15483">
        <v>4.09463890435861</v>
      </c>
      <c r="O15483">
        <v>5.5907110301437299</v>
      </c>
      <c r="P15483">
        <v>3.7741966775589502</v>
      </c>
      <c r="Q15483">
        <v>0</v>
      </c>
      <c r="R15483">
        <v>0</v>
      </c>
      <c r="S15483">
        <v>0</v>
      </c>
    </row>
    <row r="15484" spans="1:19" x14ac:dyDescent="0.35">
      <c r="A15484">
        <v>15482</v>
      </c>
      <c r="B15484">
        <v>2041</v>
      </c>
      <c r="C15484">
        <v>4</v>
      </c>
      <c r="D15484">
        <v>0.96556418747262496</v>
      </c>
      <c r="E15484">
        <v>1.12381865946599</v>
      </c>
      <c r="F15484">
        <v>0.84725016118902297</v>
      </c>
      <c r="G15484">
        <v>29040.9158445174</v>
      </c>
      <c r="H15484">
        <v>0.39754299362058099</v>
      </c>
      <c r="I15484">
        <v>7.6993247692096506E-2</v>
      </c>
      <c r="J15484">
        <v>0.27097092815964402</v>
      </c>
      <c r="K15484">
        <v>6.4075891255040193E-2</v>
      </c>
      <c r="L15484">
        <v>0.275453104949344</v>
      </c>
      <c r="M15484">
        <v>8.7380408126175202E-2</v>
      </c>
      <c r="N15484">
        <v>4.0967963463148704</v>
      </c>
      <c r="O15484">
        <v>5.6466466160122399</v>
      </c>
      <c r="P15484">
        <v>3.7818914340504199</v>
      </c>
      <c r="Q15484">
        <v>0</v>
      </c>
      <c r="R15484">
        <v>0</v>
      </c>
      <c r="S15484">
        <v>0</v>
      </c>
    </row>
    <row r="15485" spans="1:19" x14ac:dyDescent="0.35">
      <c r="A15485">
        <v>15483</v>
      </c>
      <c r="B15485">
        <v>2041</v>
      </c>
      <c r="C15485">
        <v>4</v>
      </c>
      <c r="D15485">
        <v>0.95692126942063105</v>
      </c>
      <c r="E15485">
        <v>1.1309567788416901</v>
      </c>
      <c r="F15485">
        <v>0.83936003429987605</v>
      </c>
      <c r="G15485">
        <v>28406.851079334701</v>
      </c>
      <c r="H15485">
        <v>0.38674090360464602</v>
      </c>
      <c r="I15485">
        <v>7.7523871092998298E-2</v>
      </c>
      <c r="J15485">
        <v>0.26946671891148899</v>
      </c>
      <c r="K15485">
        <v>6.2046020134335002E-2</v>
      </c>
      <c r="L15485">
        <v>0.26413145000257499</v>
      </c>
      <c r="M15485">
        <v>8.5275232179418903E-2</v>
      </c>
      <c r="N15485">
        <v>4.0832572014880197</v>
      </c>
      <c r="O15485">
        <v>5.6763321052579396</v>
      </c>
      <c r="P15485">
        <v>3.7729804609881401</v>
      </c>
      <c r="Q15485">
        <v>0</v>
      </c>
      <c r="R15485">
        <v>0</v>
      </c>
      <c r="S15485">
        <v>0</v>
      </c>
    </row>
    <row r="15486" spans="1:19" x14ac:dyDescent="0.35">
      <c r="A15486">
        <v>15484</v>
      </c>
      <c r="B15486">
        <v>2041</v>
      </c>
      <c r="C15486">
        <v>4</v>
      </c>
      <c r="D15486">
        <v>0.94832764417044801</v>
      </c>
      <c r="E15486">
        <v>1.13634196484292</v>
      </c>
      <c r="F15486">
        <v>0.83132965865256603</v>
      </c>
      <c r="G15486">
        <v>28335.897090439899</v>
      </c>
      <c r="H15486">
        <v>0.38220621042417902</v>
      </c>
      <c r="I15486">
        <v>7.9777355542404393E-2</v>
      </c>
      <c r="J15486">
        <v>0.27426786884321203</v>
      </c>
      <c r="K15486">
        <v>6.1395699636284697E-2</v>
      </c>
      <c r="L15486">
        <v>0.25921261698397702</v>
      </c>
      <c r="M15486">
        <v>8.5006709623783205E-2</v>
      </c>
      <c r="N15486">
        <v>4.0631732607995801</v>
      </c>
      <c r="O15486">
        <v>5.7025503007753597</v>
      </c>
      <c r="P15486">
        <v>3.7557221046801201</v>
      </c>
      <c r="Q15486">
        <v>0</v>
      </c>
      <c r="R15486">
        <v>0</v>
      </c>
      <c r="S15486">
        <v>0</v>
      </c>
    </row>
    <row r="15487" spans="1:19" x14ac:dyDescent="0.35">
      <c r="A15487">
        <v>15485</v>
      </c>
      <c r="B15487">
        <v>2041</v>
      </c>
      <c r="C15487">
        <v>4</v>
      </c>
      <c r="D15487">
        <v>0.96511049476047694</v>
      </c>
      <c r="E15487">
        <v>1.1511734786655601</v>
      </c>
      <c r="F15487">
        <v>0.85840735977734794</v>
      </c>
      <c r="G15487">
        <v>29038.425416146001</v>
      </c>
      <c r="H15487">
        <v>0.37528278911214502</v>
      </c>
      <c r="I15487">
        <v>7.9214362818133502E-2</v>
      </c>
      <c r="J15487">
        <v>0.26405341862061499</v>
      </c>
      <c r="K15487">
        <v>5.71058596796215E-2</v>
      </c>
      <c r="L15487">
        <v>0.246638863747249</v>
      </c>
      <c r="M15487">
        <v>8.9976963386408301E-2</v>
      </c>
      <c r="N15487">
        <v>4.0881044000649496</v>
      </c>
      <c r="O15487">
        <v>5.6635168213477201</v>
      </c>
      <c r="P15487">
        <v>3.80861926631419</v>
      </c>
      <c r="Q15487">
        <v>0</v>
      </c>
      <c r="R15487">
        <v>7.3965040559229305E-4</v>
      </c>
      <c r="S15487">
        <v>0</v>
      </c>
    </row>
    <row r="15488" spans="1:19" x14ac:dyDescent="0.35">
      <c r="A15488">
        <v>15486</v>
      </c>
      <c r="B15488">
        <v>2041</v>
      </c>
      <c r="C15488">
        <v>4</v>
      </c>
      <c r="D15488">
        <v>0.97477322950725498</v>
      </c>
      <c r="E15488">
        <v>1.15599794709404</v>
      </c>
      <c r="F15488">
        <v>0.87689230648448302</v>
      </c>
      <c r="G15488">
        <v>30992.216669864301</v>
      </c>
      <c r="H15488">
        <v>0.37320364714439702</v>
      </c>
      <c r="I15488">
        <v>8.0513456340376599E-2</v>
      </c>
      <c r="J15488">
        <v>0.257980735051</v>
      </c>
      <c r="K15488">
        <v>5.4212231985849797E-2</v>
      </c>
      <c r="L15488">
        <v>0.24014132742167099</v>
      </c>
      <c r="M15488">
        <v>9.7086602278018103E-2</v>
      </c>
      <c r="N15488">
        <v>4.0819605016010501</v>
      </c>
      <c r="O15488">
        <v>5.5839674981473104</v>
      </c>
      <c r="P15488">
        <v>3.8274423605149499</v>
      </c>
      <c r="Q15488">
        <v>2.4244129889657699E-3</v>
      </c>
      <c r="R15488">
        <v>2.71402592852765E-2</v>
      </c>
      <c r="S15488">
        <v>1.8134178252695801E-4</v>
      </c>
    </row>
    <row r="15489" spans="1:19" x14ac:dyDescent="0.35">
      <c r="A15489">
        <v>15487</v>
      </c>
      <c r="B15489">
        <v>2041</v>
      </c>
      <c r="C15489">
        <v>4</v>
      </c>
      <c r="D15489">
        <v>0.98464908894905401</v>
      </c>
      <c r="E15489">
        <v>1.15930664191132</v>
      </c>
      <c r="F15489">
        <v>0.89512042691678095</v>
      </c>
      <c r="G15489">
        <v>34476.5793926439</v>
      </c>
      <c r="H15489">
        <v>0.37520971674925102</v>
      </c>
      <c r="I15489">
        <v>8.3754395248816907E-2</v>
      </c>
      <c r="J15489">
        <v>0.258546557657645</v>
      </c>
      <c r="K15489">
        <v>5.2676308194003998E-2</v>
      </c>
      <c r="L15489">
        <v>0.239849362878058</v>
      </c>
      <c r="M15489">
        <v>0.106470892943677</v>
      </c>
      <c r="N15489">
        <v>4.0745874164076303</v>
      </c>
      <c r="O15489">
        <v>5.5343841192962397</v>
      </c>
      <c r="P15489">
        <v>3.8521567360149098</v>
      </c>
      <c r="Q15489">
        <v>0.136508212400309</v>
      </c>
      <c r="R15489">
        <v>0.14486798997408201</v>
      </c>
      <c r="S15489">
        <v>0.123634586734821</v>
      </c>
    </row>
    <row r="15490" spans="1:19" x14ac:dyDescent="0.35">
      <c r="A15490">
        <v>15488</v>
      </c>
      <c r="B15490">
        <v>2041</v>
      </c>
      <c r="C15490">
        <v>4</v>
      </c>
      <c r="D15490">
        <v>0.99564515676825005</v>
      </c>
      <c r="E15490">
        <v>1.1695489566328601</v>
      </c>
      <c r="F15490">
        <v>0.91884822482893902</v>
      </c>
      <c r="G15490">
        <v>39029.3341533329</v>
      </c>
      <c r="H15490">
        <v>0.37196559849563599</v>
      </c>
      <c r="I15490">
        <v>9.2218257029811596E-2</v>
      </c>
      <c r="J15490">
        <v>0.25101787124890701</v>
      </c>
      <c r="K15490">
        <v>6.3091588192638701E-2</v>
      </c>
      <c r="L15490">
        <v>0.223854370987006</v>
      </c>
      <c r="M15490">
        <v>0.11049350567287999</v>
      </c>
      <c r="N15490">
        <v>4.0778101365145396</v>
      </c>
      <c r="O15490">
        <v>5.5119342528559097</v>
      </c>
      <c r="P15490">
        <v>3.90266846281073</v>
      </c>
      <c r="Q15490">
        <v>0.27414315916760501</v>
      </c>
      <c r="R15490">
        <v>0.24304107751170401</v>
      </c>
      <c r="S15490">
        <v>0.268548055835585</v>
      </c>
    </row>
    <row r="15491" spans="1:19" x14ac:dyDescent="0.35">
      <c r="A15491">
        <v>15489</v>
      </c>
      <c r="B15491">
        <v>2041</v>
      </c>
      <c r="C15491">
        <v>4</v>
      </c>
      <c r="D15491">
        <v>1.0080701521165301</v>
      </c>
      <c r="E15491">
        <v>1.1911723724010499</v>
      </c>
      <c r="F15491">
        <v>0.94654907531303101</v>
      </c>
      <c r="G15491">
        <v>42039.671113169403</v>
      </c>
      <c r="H15491">
        <v>0.37301374459349201</v>
      </c>
      <c r="I15491">
        <v>0.105594963354643</v>
      </c>
      <c r="J15491">
        <v>0.25436127462448899</v>
      </c>
      <c r="K15491">
        <v>7.8164768558531703E-2</v>
      </c>
      <c r="L15491">
        <v>0.213121146224546</v>
      </c>
      <c r="M15491">
        <v>0.11782781321242</v>
      </c>
      <c r="N15491">
        <v>4.0900744102126101</v>
      </c>
      <c r="O15491">
        <v>5.5254518500904304</v>
      </c>
      <c r="P15491">
        <v>3.9655505255310799</v>
      </c>
      <c r="Q15491">
        <v>0.37310250265088801</v>
      </c>
      <c r="R15491">
        <v>0.32533325754509101</v>
      </c>
      <c r="S15491">
        <v>0.37924656427912001</v>
      </c>
    </row>
    <row r="15492" spans="1:19" x14ac:dyDescent="0.35">
      <c r="A15492">
        <v>15490</v>
      </c>
      <c r="B15492">
        <v>2041</v>
      </c>
      <c r="C15492">
        <v>4</v>
      </c>
      <c r="D15492">
        <v>1.0207317563003699</v>
      </c>
      <c r="E15492">
        <v>1.2068527860351901</v>
      </c>
      <c r="F15492">
        <v>0.97411587554079404</v>
      </c>
      <c r="G15492">
        <v>43642.529636625201</v>
      </c>
      <c r="H15492">
        <v>0.37739553358361899</v>
      </c>
      <c r="I15492">
        <v>0.123175871054506</v>
      </c>
      <c r="J15492">
        <v>0.26135690254196298</v>
      </c>
      <c r="K15492">
        <v>9.8281248290831999E-2</v>
      </c>
      <c r="L15492">
        <v>0.20786643995294901</v>
      </c>
      <c r="M15492">
        <v>0.128546467004445</v>
      </c>
      <c r="N15492">
        <v>4.0995225733430098</v>
      </c>
      <c r="O15492">
        <v>5.5382678110736601</v>
      </c>
      <c r="P15492">
        <v>4.0243539540437503</v>
      </c>
      <c r="Q15492">
        <v>0.44398332379276201</v>
      </c>
      <c r="R15492">
        <v>0.393706265897869</v>
      </c>
      <c r="S15492">
        <v>0.46390140911644701</v>
      </c>
    </row>
    <row r="15493" spans="1:19" x14ac:dyDescent="0.35">
      <c r="A15493">
        <v>15491</v>
      </c>
      <c r="B15493">
        <v>2041</v>
      </c>
      <c r="C15493">
        <v>4</v>
      </c>
      <c r="D15493">
        <v>1.03387485484395</v>
      </c>
      <c r="E15493">
        <v>1.24236733250611</v>
      </c>
      <c r="F15493">
        <v>1.0407003276837199</v>
      </c>
      <c r="G15493">
        <v>44857.670073127898</v>
      </c>
      <c r="H15493">
        <v>0.37085420398477198</v>
      </c>
      <c r="I15493">
        <v>0.135581233693648</v>
      </c>
      <c r="J15493">
        <v>0.25398932651400602</v>
      </c>
      <c r="K15493">
        <v>0.106302056468148</v>
      </c>
      <c r="L15493">
        <v>0.20470819383870401</v>
      </c>
      <c r="M15493">
        <v>0.137010666884675</v>
      </c>
      <c r="N15493">
        <v>4.1200468282031002</v>
      </c>
      <c r="O15493">
        <v>5.6633411200503296</v>
      </c>
      <c r="P15493">
        <v>4.1915816586423302</v>
      </c>
      <c r="Q15493">
        <v>0.51530206784138</v>
      </c>
      <c r="R15493">
        <v>0.46201076789363099</v>
      </c>
      <c r="S15493">
        <v>0.54731987716828501</v>
      </c>
    </row>
    <row r="15494" spans="1:19" x14ac:dyDescent="0.35">
      <c r="A15494">
        <v>15492</v>
      </c>
      <c r="B15494">
        <v>2041</v>
      </c>
      <c r="C15494">
        <v>4</v>
      </c>
      <c r="D15494">
        <v>1.0503561813615601</v>
      </c>
      <c r="E15494">
        <v>1.28252645166075</v>
      </c>
      <c r="F15494">
        <v>1.1107022689522299</v>
      </c>
      <c r="G15494">
        <v>45190.982646399498</v>
      </c>
      <c r="H15494">
        <v>0.36893957133750299</v>
      </c>
      <c r="I15494">
        <v>0.15271990964578699</v>
      </c>
      <c r="J15494">
        <v>0.25345720335321897</v>
      </c>
      <c r="K15494">
        <v>0.119205815398593</v>
      </c>
      <c r="L15494">
        <v>0.20911770017067299</v>
      </c>
      <c r="M15494">
        <v>0.14886720775978901</v>
      </c>
      <c r="N15494">
        <v>4.1551723014826303</v>
      </c>
      <c r="O15494">
        <v>5.7905551345484598</v>
      </c>
      <c r="P15494">
        <v>4.3761889824309099</v>
      </c>
      <c r="Q15494">
        <v>0.530262790629764</v>
      </c>
      <c r="R15494">
        <v>0.47629342371635702</v>
      </c>
      <c r="S15494">
        <v>0.56784133256000302</v>
      </c>
    </row>
    <row r="15495" spans="1:19" x14ac:dyDescent="0.35">
      <c r="A15495">
        <v>15493</v>
      </c>
      <c r="B15495">
        <v>2041</v>
      </c>
      <c r="C15495">
        <v>4</v>
      </c>
      <c r="D15495">
        <v>1.0669267203256101</v>
      </c>
      <c r="E15495">
        <v>1.3252928715387</v>
      </c>
      <c r="F15495">
        <v>1.17990944632325</v>
      </c>
      <c r="G15495">
        <v>45267.609671617298</v>
      </c>
      <c r="H15495">
        <v>0.37275139585031503</v>
      </c>
      <c r="I15495">
        <v>0.175062191854886</v>
      </c>
      <c r="J15495">
        <v>0.25680288857441302</v>
      </c>
      <c r="K15495">
        <v>0.13716908787163401</v>
      </c>
      <c r="L15495">
        <v>0.22104577452187801</v>
      </c>
      <c r="M15495">
        <v>0.16407782061037299</v>
      </c>
      <c r="N15495">
        <v>4.1915209338410904</v>
      </c>
      <c r="O15495">
        <v>5.8509096161163496</v>
      </c>
      <c r="P15495">
        <v>4.5645517927681301</v>
      </c>
      <c r="Q15495">
        <v>0.49198274105689999</v>
      </c>
      <c r="R15495">
        <v>0.439163907567448</v>
      </c>
      <c r="S15495">
        <v>0.52923200152119698</v>
      </c>
    </row>
    <row r="15496" spans="1:19" x14ac:dyDescent="0.35">
      <c r="A15496">
        <v>15494</v>
      </c>
      <c r="B15496">
        <v>2041</v>
      </c>
      <c r="C15496">
        <v>4</v>
      </c>
      <c r="D15496">
        <v>1.0803793650597999</v>
      </c>
      <c r="E15496">
        <v>1.3452504290182801</v>
      </c>
      <c r="F15496">
        <v>1.2371006003032201</v>
      </c>
      <c r="G15496">
        <v>45564.369814159101</v>
      </c>
      <c r="H15496">
        <v>0.379699022588739</v>
      </c>
      <c r="I15496">
        <v>0.174608069554718</v>
      </c>
      <c r="J15496">
        <v>0.25199463705804398</v>
      </c>
      <c r="K15496">
        <v>0.13626328053911099</v>
      </c>
      <c r="L15496">
        <v>0.23379688698554399</v>
      </c>
      <c r="M15496">
        <v>0.16963939504519801</v>
      </c>
      <c r="N15496">
        <v>4.2128326148753299</v>
      </c>
      <c r="O15496">
        <v>5.8648811059508104</v>
      </c>
      <c r="P15496">
        <v>4.6988403333761601</v>
      </c>
      <c r="Q15496">
        <v>0.45986680726599599</v>
      </c>
      <c r="R15496">
        <v>0.40723556241936099</v>
      </c>
      <c r="S15496">
        <v>0.49711678899348499</v>
      </c>
    </row>
    <row r="15497" spans="1:19" x14ac:dyDescent="0.35">
      <c r="A15497">
        <v>15495</v>
      </c>
      <c r="B15497">
        <v>2041</v>
      </c>
      <c r="C15497">
        <v>4</v>
      </c>
      <c r="D15497">
        <v>1.0964160033214601</v>
      </c>
      <c r="E15497">
        <v>1.37023754714243</v>
      </c>
      <c r="F15497">
        <v>1.2979311141482199</v>
      </c>
      <c r="G15497">
        <v>45430.459481576298</v>
      </c>
      <c r="H15497">
        <v>0.39495800117389002</v>
      </c>
      <c r="I15497">
        <v>0.17795498330006301</v>
      </c>
      <c r="J15497">
        <v>0.253523158494532</v>
      </c>
      <c r="K15497">
        <v>0.139125407619103</v>
      </c>
      <c r="L15497">
        <v>0.253907377897652</v>
      </c>
      <c r="M15497">
        <v>0.177739915062091</v>
      </c>
      <c r="N15497">
        <v>4.23976541135087</v>
      </c>
      <c r="O15497">
        <v>5.8776537089510601</v>
      </c>
      <c r="P15497">
        <v>4.8385805668353301</v>
      </c>
      <c r="Q15497">
        <v>0.38955588709244998</v>
      </c>
      <c r="R15497">
        <v>0.34375504732867201</v>
      </c>
      <c r="S15497">
        <v>0.42016843396765802</v>
      </c>
    </row>
    <row r="15498" spans="1:19" x14ac:dyDescent="0.35">
      <c r="A15498">
        <v>15496</v>
      </c>
      <c r="B15498">
        <v>2041</v>
      </c>
      <c r="C15498">
        <v>4</v>
      </c>
      <c r="D15498">
        <v>1.1120472156835399</v>
      </c>
      <c r="E15498">
        <v>1.4001832674391901</v>
      </c>
      <c r="F15498">
        <v>1.3590724398881899</v>
      </c>
      <c r="G15498">
        <v>45181.547451329003</v>
      </c>
      <c r="H15498">
        <v>0.41514354568163703</v>
      </c>
      <c r="I15498">
        <v>0.185082140683936</v>
      </c>
      <c r="J15498">
        <v>0.26189179812035002</v>
      </c>
      <c r="K15498">
        <v>0.14589553296552399</v>
      </c>
      <c r="L15498">
        <v>0.27943662723880502</v>
      </c>
      <c r="M15498">
        <v>0.18855282682483801</v>
      </c>
      <c r="N15498">
        <v>4.2755403515699104</v>
      </c>
      <c r="O15498">
        <v>5.9068828672915803</v>
      </c>
      <c r="P15498">
        <v>4.9838406005560296</v>
      </c>
      <c r="Q15498">
        <v>0.27489491347481199</v>
      </c>
      <c r="R15498">
        <v>0.24652078257752699</v>
      </c>
      <c r="S15498">
        <v>0.29084342473491198</v>
      </c>
    </row>
    <row r="15499" spans="1:19" x14ac:dyDescent="0.35">
      <c r="A15499">
        <v>15497</v>
      </c>
      <c r="B15499">
        <v>2041</v>
      </c>
      <c r="C15499">
        <v>4</v>
      </c>
      <c r="D15499">
        <v>1.0902238985172701</v>
      </c>
      <c r="E15499">
        <v>1.31869904480581</v>
      </c>
      <c r="F15499">
        <v>1.29217116762875</v>
      </c>
      <c r="G15499">
        <v>44596.093973643801</v>
      </c>
      <c r="H15499">
        <v>0.41967358069327199</v>
      </c>
      <c r="I15499">
        <v>0.161240231958138</v>
      </c>
      <c r="J15499">
        <v>0.25874623576515898</v>
      </c>
      <c r="K15499">
        <v>0.11378699098727101</v>
      </c>
      <c r="L15499">
        <v>0.28391664947187301</v>
      </c>
      <c r="M15499">
        <v>0.16259802277728599</v>
      </c>
      <c r="N15499">
        <v>4.2350815141105604</v>
      </c>
      <c r="O15499">
        <v>5.77361765546702</v>
      </c>
      <c r="P15499">
        <v>4.8202650317080904</v>
      </c>
      <c r="Q15499">
        <v>0.149620014206654</v>
      </c>
      <c r="R15499">
        <v>0.141832756098241</v>
      </c>
      <c r="S15499">
        <v>0.14726254453461099</v>
      </c>
    </row>
    <row r="15500" spans="1:19" x14ac:dyDescent="0.35">
      <c r="A15500">
        <v>15498</v>
      </c>
      <c r="B15500">
        <v>2041</v>
      </c>
      <c r="C15500">
        <v>4</v>
      </c>
      <c r="D15500">
        <v>1.0745549220958399</v>
      </c>
      <c r="E15500">
        <v>1.2404396447309201</v>
      </c>
      <c r="F15500">
        <v>1.2288253475344799</v>
      </c>
      <c r="G15500">
        <v>43699.396032096003</v>
      </c>
      <c r="H15500">
        <v>0.42867987957526599</v>
      </c>
      <c r="I15500">
        <v>0.14277816579400199</v>
      </c>
      <c r="J15500">
        <v>0.26184972727158201</v>
      </c>
      <c r="K15500">
        <v>8.9198212420692605E-2</v>
      </c>
      <c r="L15500">
        <v>0.29473254990201903</v>
      </c>
      <c r="M15500">
        <v>0.14190896905763301</v>
      </c>
      <c r="N15500">
        <v>4.21445635877261</v>
      </c>
      <c r="O15500">
        <v>5.6524503593812199</v>
      </c>
      <c r="P15500">
        <v>4.6707708763714697</v>
      </c>
      <c r="Q15500">
        <v>3.1917908481571097E-2</v>
      </c>
      <c r="R15500">
        <v>5.4452753023812903E-2</v>
      </c>
      <c r="S15500">
        <v>2.4155594178646399E-2</v>
      </c>
    </row>
    <row r="15501" spans="1:19" x14ac:dyDescent="0.35">
      <c r="A15501">
        <v>15499</v>
      </c>
      <c r="B15501">
        <v>2041</v>
      </c>
      <c r="C15501">
        <v>4</v>
      </c>
      <c r="D15501">
        <v>1.0578799804641901</v>
      </c>
      <c r="E15501">
        <v>1.1594949423879</v>
      </c>
      <c r="F15501">
        <v>1.1660614823137201</v>
      </c>
      <c r="G15501">
        <v>43366.2885373428</v>
      </c>
      <c r="H15501">
        <v>0.44143830083195201</v>
      </c>
      <c r="I15501">
        <v>0.12941263909801301</v>
      </c>
      <c r="J15501">
        <v>0.27065588314072198</v>
      </c>
      <c r="K15501">
        <v>7.1451521743372007E-2</v>
      </c>
      <c r="L15501">
        <v>0.30999961052153302</v>
      </c>
      <c r="M15501">
        <v>0.126294167660817</v>
      </c>
      <c r="N15501">
        <v>4.1925361636137</v>
      </c>
      <c r="O15501">
        <v>5.5148271591384699</v>
      </c>
      <c r="P15501">
        <v>4.5188231734745399</v>
      </c>
      <c r="Q15501">
        <v>2.3508364464259901E-4</v>
      </c>
      <c r="R15501">
        <v>7.4409151389884199E-3</v>
      </c>
      <c r="S15501" s="6">
        <v>3.17698806312931E-8</v>
      </c>
    </row>
    <row r="15502" spans="1:19" x14ac:dyDescent="0.35">
      <c r="A15502">
        <v>15500</v>
      </c>
      <c r="B15502">
        <v>2041</v>
      </c>
      <c r="C15502">
        <v>4</v>
      </c>
      <c r="D15502">
        <v>1.0414606943903699</v>
      </c>
      <c r="E15502">
        <v>1.08320490477677</v>
      </c>
      <c r="F15502">
        <v>1.1085024134369199</v>
      </c>
      <c r="G15502">
        <v>42920.674400342003</v>
      </c>
      <c r="H15502">
        <v>0.43533694191797201</v>
      </c>
      <c r="I15502">
        <v>0.110985531806155</v>
      </c>
      <c r="J15502">
        <v>0.26220241173499198</v>
      </c>
      <c r="K15502">
        <v>6.4829742044452507E-2</v>
      </c>
      <c r="L15502">
        <v>0.30376851377800401</v>
      </c>
      <c r="M15502">
        <v>0.111994262180574</v>
      </c>
      <c r="N15502">
        <v>4.1654762715945699</v>
      </c>
      <c r="O15502">
        <v>5.3879738188694004</v>
      </c>
      <c r="P15502">
        <v>4.3859919058273604</v>
      </c>
      <c r="Q15502">
        <v>0</v>
      </c>
      <c r="R15502" s="6">
        <v>1.11782348025346E-6</v>
      </c>
      <c r="S15502">
        <v>0</v>
      </c>
    </row>
    <row r="15503" spans="1:19" x14ac:dyDescent="0.35">
      <c r="A15503">
        <v>15501</v>
      </c>
      <c r="B15503">
        <v>2041</v>
      </c>
      <c r="C15503">
        <v>4</v>
      </c>
      <c r="D15503">
        <v>1.0266056908682299</v>
      </c>
      <c r="E15503">
        <v>1.01341865378783</v>
      </c>
      <c r="F15503">
        <v>1.0561292151183499</v>
      </c>
      <c r="G15503">
        <v>41061.742522687302</v>
      </c>
      <c r="H15503">
        <v>0.43249477262403002</v>
      </c>
      <c r="I15503">
        <v>9.7215559707885105E-2</v>
      </c>
      <c r="J15503">
        <v>0.26037727780388398</v>
      </c>
      <c r="K15503">
        <v>6.0322759902383699E-2</v>
      </c>
      <c r="L15503">
        <v>0.30199441412639699</v>
      </c>
      <c r="M15503">
        <v>0.10197578340055501</v>
      </c>
      <c r="N15503">
        <v>4.13890809554636</v>
      </c>
      <c r="O15503">
        <v>5.2715377896075397</v>
      </c>
      <c r="P15503">
        <v>4.2569096661515697</v>
      </c>
      <c r="Q15503">
        <v>0</v>
      </c>
      <c r="R15503">
        <v>0</v>
      </c>
      <c r="S15503">
        <v>0</v>
      </c>
    </row>
    <row r="15504" spans="1:19" x14ac:dyDescent="0.35">
      <c r="A15504">
        <v>15502</v>
      </c>
      <c r="B15504">
        <v>2041</v>
      </c>
      <c r="C15504">
        <v>4</v>
      </c>
      <c r="D15504">
        <v>1.01179680465046</v>
      </c>
      <c r="E15504">
        <v>0.94418424298298498</v>
      </c>
      <c r="F15504">
        <v>1.0038064535243401</v>
      </c>
      <c r="G15504">
        <v>38159.180806294396</v>
      </c>
      <c r="H15504">
        <v>0.43338094002341698</v>
      </c>
      <c r="I15504">
        <v>8.8033168384141505E-2</v>
      </c>
      <c r="J15504">
        <v>0.26590815678630703</v>
      </c>
      <c r="K15504">
        <v>5.8125118713756703E-2</v>
      </c>
      <c r="L15504">
        <v>0.30464366335631798</v>
      </c>
      <c r="M15504">
        <v>9.6208679308188397E-2</v>
      </c>
      <c r="N15504">
        <v>4.1131165445196398</v>
      </c>
      <c r="O15504">
        <v>5.1330548006892798</v>
      </c>
      <c r="P15504">
        <v>4.1334248462199001</v>
      </c>
      <c r="Q15504">
        <v>0</v>
      </c>
      <c r="R15504">
        <v>0</v>
      </c>
      <c r="S15504">
        <v>0</v>
      </c>
    </row>
    <row r="15505" spans="1:19" x14ac:dyDescent="0.35">
      <c r="A15505">
        <v>15503</v>
      </c>
      <c r="B15505">
        <v>2041</v>
      </c>
      <c r="C15505">
        <v>4</v>
      </c>
      <c r="D15505">
        <v>1.0053509637198199</v>
      </c>
      <c r="E15505">
        <v>1.0119013960564001</v>
      </c>
      <c r="F15505">
        <v>1.01539427400879</v>
      </c>
      <c r="G15505">
        <v>35212.021055325298</v>
      </c>
      <c r="H15505">
        <v>0.41694464207022902</v>
      </c>
      <c r="I15505">
        <v>8.3008827170050398E-2</v>
      </c>
      <c r="J15505">
        <v>0.261091056785202</v>
      </c>
      <c r="K15505">
        <v>5.8882399430149203E-2</v>
      </c>
      <c r="L15505">
        <v>0.28745026132389201</v>
      </c>
      <c r="M15505">
        <v>9.2764351778669707E-2</v>
      </c>
      <c r="N15505">
        <v>4.1081412450895698</v>
      </c>
      <c r="O15505">
        <v>5.2025695582929901</v>
      </c>
      <c r="P15505">
        <v>4.1665471557144098</v>
      </c>
      <c r="Q15505">
        <v>0</v>
      </c>
      <c r="R15505">
        <v>0</v>
      </c>
      <c r="S15505">
        <v>0</v>
      </c>
    </row>
    <row r="15506" spans="1:19" x14ac:dyDescent="0.35">
      <c r="A15506">
        <v>15504</v>
      </c>
      <c r="B15506">
        <v>2041</v>
      </c>
      <c r="C15506">
        <v>4</v>
      </c>
      <c r="D15506">
        <v>0.99700855942544198</v>
      </c>
      <c r="E15506">
        <v>1.0835991393092601</v>
      </c>
      <c r="F15506">
        <v>1.0304008741602899</v>
      </c>
      <c r="G15506">
        <v>32339.596767695999</v>
      </c>
      <c r="H15506">
        <v>0.40498893708267503</v>
      </c>
      <c r="I15506">
        <v>8.0384232698545499E-2</v>
      </c>
      <c r="J15506">
        <v>0.26372952200967198</v>
      </c>
      <c r="K15506">
        <v>6.0911324950026297E-2</v>
      </c>
      <c r="L15506">
        <v>0.274792359251056</v>
      </c>
      <c r="M15506">
        <v>9.1749114604848803E-2</v>
      </c>
      <c r="N15506">
        <v>4.0999344275820704</v>
      </c>
      <c r="O15506">
        <v>5.2783036825952303</v>
      </c>
      <c r="P15506">
        <v>4.2054250494810299</v>
      </c>
      <c r="Q15506">
        <v>0</v>
      </c>
      <c r="R15506">
        <v>0</v>
      </c>
      <c r="S15506">
        <v>0</v>
      </c>
    </row>
    <row r="15507" spans="1:19" x14ac:dyDescent="0.35">
      <c r="A15507">
        <v>15505</v>
      </c>
      <c r="B15507">
        <v>2041</v>
      </c>
      <c r="C15507">
        <v>4</v>
      </c>
      <c r="D15507">
        <v>0.72755384069339302</v>
      </c>
      <c r="E15507">
        <v>1.35337680723318</v>
      </c>
      <c r="F15507">
        <v>0.56594087748574995</v>
      </c>
      <c r="G15507">
        <v>31902.848474199702</v>
      </c>
      <c r="H15507">
        <v>0.43415229397391297</v>
      </c>
      <c r="I15507">
        <v>0.103764474340398</v>
      </c>
      <c r="J15507">
        <v>0.72500335131174198</v>
      </c>
      <c r="K15507">
        <v>0.15338473628237601</v>
      </c>
      <c r="L15507">
        <v>0.317026263436405</v>
      </c>
      <c r="M15507">
        <v>0.103474799714458</v>
      </c>
      <c r="N15507">
        <v>3.3747847675659401</v>
      </c>
      <c r="O15507">
        <v>5.4065347150853604</v>
      </c>
      <c r="P15507">
        <v>2.7520456607808899</v>
      </c>
      <c r="Q15507">
        <v>0</v>
      </c>
      <c r="R15507">
        <v>0</v>
      </c>
      <c r="S15507">
        <v>0</v>
      </c>
    </row>
    <row r="15508" spans="1:19" x14ac:dyDescent="0.35">
      <c r="A15508">
        <v>15506</v>
      </c>
      <c r="B15508">
        <v>2041</v>
      </c>
      <c r="C15508">
        <v>4</v>
      </c>
      <c r="D15508">
        <v>0.72600717717333496</v>
      </c>
      <c r="E15508">
        <v>1.3765956213583499</v>
      </c>
      <c r="F15508">
        <v>0.559959200686037</v>
      </c>
      <c r="G15508">
        <v>30585.191869306502</v>
      </c>
      <c r="H15508">
        <v>0.428703984954794</v>
      </c>
      <c r="I15508">
        <v>0.101486671455328</v>
      </c>
      <c r="J15508">
        <v>0.74099771891305799</v>
      </c>
      <c r="K15508">
        <v>0.152475814558335</v>
      </c>
      <c r="L15508">
        <v>0.31505465147842998</v>
      </c>
      <c r="M15508">
        <v>0.100100646966162</v>
      </c>
      <c r="N15508">
        <v>3.3714332095219501</v>
      </c>
      <c r="O15508">
        <v>5.5185203338285698</v>
      </c>
      <c r="P15508">
        <v>2.74538525254132</v>
      </c>
      <c r="Q15508">
        <v>0</v>
      </c>
      <c r="R15508">
        <v>0</v>
      </c>
      <c r="S15508">
        <v>0</v>
      </c>
    </row>
    <row r="15509" spans="1:19" x14ac:dyDescent="0.35">
      <c r="A15509">
        <v>15507</v>
      </c>
      <c r="B15509">
        <v>2041</v>
      </c>
      <c r="C15509">
        <v>4</v>
      </c>
      <c r="D15509">
        <v>0.71939702736739997</v>
      </c>
      <c r="E15509">
        <v>1.42292667157861</v>
      </c>
      <c r="F15509">
        <v>0.54692450069903598</v>
      </c>
      <c r="G15509">
        <v>29939.2099172614</v>
      </c>
      <c r="H15509">
        <v>0.42834066098938001</v>
      </c>
      <c r="I15509">
        <v>0.101069845514805</v>
      </c>
      <c r="J15509">
        <v>0.75484936957889504</v>
      </c>
      <c r="K15509">
        <v>0.15379523852934701</v>
      </c>
      <c r="L15509">
        <v>0.32032664646487602</v>
      </c>
      <c r="M15509">
        <v>9.8445403433811196E-2</v>
      </c>
      <c r="N15509">
        <v>3.3568812086077799</v>
      </c>
      <c r="O15509">
        <v>5.6323916283967703</v>
      </c>
      <c r="P15509">
        <v>2.7137493925523799</v>
      </c>
      <c r="Q15509">
        <v>0</v>
      </c>
      <c r="R15509">
        <v>0</v>
      </c>
      <c r="S15509">
        <v>0</v>
      </c>
    </row>
    <row r="15510" spans="1:19" x14ac:dyDescent="0.35">
      <c r="A15510">
        <v>15508</v>
      </c>
      <c r="B15510">
        <v>2041</v>
      </c>
      <c r="C15510">
        <v>4</v>
      </c>
      <c r="D15510">
        <v>0.71274131267862995</v>
      </c>
      <c r="E15510">
        <v>1.46753538320445</v>
      </c>
      <c r="F15510">
        <v>0.53327334401187299</v>
      </c>
      <c r="G15510">
        <v>29842.4753197563</v>
      </c>
      <c r="H15510">
        <v>0.43170685360371103</v>
      </c>
      <c r="I15510">
        <v>0.102577690835415</v>
      </c>
      <c r="J15510">
        <v>0.764511984532387</v>
      </c>
      <c r="K15510">
        <v>0.157552198816863</v>
      </c>
      <c r="L15510">
        <v>0.33188345101726902</v>
      </c>
      <c r="M15510">
        <v>9.8620413565556994E-2</v>
      </c>
      <c r="N15510">
        <v>3.33467078123974</v>
      </c>
      <c r="O15510">
        <v>5.7755804643403303</v>
      </c>
      <c r="P15510">
        <v>2.6839113523762701</v>
      </c>
      <c r="Q15510">
        <v>0</v>
      </c>
      <c r="R15510">
        <v>0</v>
      </c>
      <c r="S15510">
        <v>0</v>
      </c>
    </row>
    <row r="15511" spans="1:19" x14ac:dyDescent="0.35">
      <c r="A15511">
        <v>15509</v>
      </c>
      <c r="B15511">
        <v>2041</v>
      </c>
      <c r="C15511">
        <v>4</v>
      </c>
      <c r="D15511">
        <v>0.74124291510568996</v>
      </c>
      <c r="E15511">
        <v>1.4444190690066401</v>
      </c>
      <c r="F15511">
        <v>0.55580292636094497</v>
      </c>
      <c r="G15511">
        <v>30707.2161496804</v>
      </c>
      <c r="H15511">
        <v>0.42355727020737</v>
      </c>
      <c r="I15511">
        <v>0.10226630004571401</v>
      </c>
      <c r="J15511">
        <v>0.77319089458032997</v>
      </c>
      <c r="K15511">
        <v>0.15846750807830901</v>
      </c>
      <c r="L15511">
        <v>0.32806899761306502</v>
      </c>
      <c r="M15511">
        <v>0.103768865882369</v>
      </c>
      <c r="N15511">
        <v>3.3763684379474799</v>
      </c>
      <c r="O15511">
        <v>5.6634383242501398</v>
      </c>
      <c r="P15511">
        <v>2.7236034415656998</v>
      </c>
      <c r="Q15511">
        <v>0</v>
      </c>
      <c r="R15511">
        <v>8.4214680609190199E-4</v>
      </c>
      <c r="S15511">
        <v>0</v>
      </c>
    </row>
    <row r="15512" spans="1:19" x14ac:dyDescent="0.35">
      <c r="A15512">
        <v>15510</v>
      </c>
      <c r="B15512">
        <v>2041</v>
      </c>
      <c r="C15512">
        <v>4</v>
      </c>
      <c r="D15512">
        <v>0.75906117690698005</v>
      </c>
      <c r="E15512">
        <v>1.41531777056157</v>
      </c>
      <c r="F15512">
        <v>0.57080289452616495</v>
      </c>
      <c r="G15512">
        <v>33417.830974299701</v>
      </c>
      <c r="H15512">
        <v>0.422584043068987</v>
      </c>
      <c r="I15512">
        <v>0.104352699376728</v>
      </c>
      <c r="J15512">
        <v>0.77952099784482298</v>
      </c>
      <c r="K15512">
        <v>0.16179688185626201</v>
      </c>
      <c r="L15512">
        <v>0.32909319003298398</v>
      </c>
      <c r="M15512">
        <v>0.11127267511667201</v>
      </c>
      <c r="N15512">
        <v>3.38645132733151</v>
      </c>
      <c r="O15512">
        <v>5.5307132066756601</v>
      </c>
      <c r="P15512">
        <v>2.7290486628644501</v>
      </c>
      <c r="Q15512">
        <v>3.3734715258604301E-3</v>
      </c>
      <c r="R15512">
        <v>2.62158107171192E-2</v>
      </c>
      <c r="S15512">
        <v>2.8770642808873703E-4</v>
      </c>
    </row>
    <row r="15513" spans="1:19" x14ac:dyDescent="0.35">
      <c r="A15513">
        <v>15511</v>
      </c>
      <c r="B15513">
        <v>2041</v>
      </c>
      <c r="C15513">
        <v>4</v>
      </c>
      <c r="D15513">
        <v>0.77679179238079499</v>
      </c>
      <c r="E15513">
        <v>1.3871042579527799</v>
      </c>
      <c r="F15513">
        <v>0.58585823345372801</v>
      </c>
      <c r="G15513">
        <v>38805.278363546102</v>
      </c>
      <c r="H15513">
        <v>0.42697878810845902</v>
      </c>
      <c r="I15513">
        <v>0.10876659418552601</v>
      </c>
      <c r="J15513">
        <v>0.78074929678815097</v>
      </c>
      <c r="K15513">
        <v>0.167279612441011</v>
      </c>
      <c r="L15513">
        <v>0.33331481216310399</v>
      </c>
      <c r="M15513">
        <v>0.121168497683269</v>
      </c>
      <c r="N15513">
        <v>3.39731513842331</v>
      </c>
      <c r="O15513">
        <v>5.4142469449560604</v>
      </c>
      <c r="P15513">
        <v>2.73940236978452</v>
      </c>
      <c r="Q15513">
        <v>0.137787018006127</v>
      </c>
      <c r="R15513">
        <v>0.10500885350634299</v>
      </c>
      <c r="S15513">
        <v>0.110285027854468</v>
      </c>
    </row>
    <row r="15514" spans="1:19" x14ac:dyDescent="0.35">
      <c r="A15514">
        <v>15512</v>
      </c>
      <c r="B15514">
        <v>2041</v>
      </c>
      <c r="C15514">
        <v>4</v>
      </c>
      <c r="D15514">
        <v>0.794241100162691</v>
      </c>
      <c r="E15514">
        <v>1.36509627744325</v>
      </c>
      <c r="F15514">
        <v>0.60493893572231405</v>
      </c>
      <c r="G15514">
        <v>44458.003636488102</v>
      </c>
      <c r="H15514">
        <v>0.41376982571863502</v>
      </c>
      <c r="I15514">
        <v>0.113992858200384</v>
      </c>
      <c r="J15514">
        <v>0.78481651813110098</v>
      </c>
      <c r="K15514">
        <v>0.19869406450039501</v>
      </c>
      <c r="L15514">
        <v>0.320325993669693</v>
      </c>
      <c r="M15514">
        <v>0.13154629863970599</v>
      </c>
      <c r="N15514">
        <v>3.41380222886038</v>
      </c>
      <c r="O15514">
        <v>5.3056259339251399</v>
      </c>
      <c r="P15514">
        <v>2.7672404848852898</v>
      </c>
      <c r="Q15514">
        <v>0.29014682926844398</v>
      </c>
      <c r="R15514">
        <v>0.19383197851646899</v>
      </c>
      <c r="S15514">
        <v>0.25331656560356097</v>
      </c>
    </row>
    <row r="15515" spans="1:19" x14ac:dyDescent="0.35">
      <c r="A15515">
        <v>15513</v>
      </c>
      <c r="B15515">
        <v>2041</v>
      </c>
      <c r="C15515">
        <v>4</v>
      </c>
      <c r="D15515">
        <v>0.81419548024559596</v>
      </c>
      <c r="E15515">
        <v>1.29080503208888</v>
      </c>
      <c r="F15515">
        <v>0.62752806012153795</v>
      </c>
      <c r="G15515">
        <v>47993.825522293802</v>
      </c>
      <c r="H15515">
        <v>0.40379676124226699</v>
      </c>
      <c r="I15515">
        <v>0.12324290903693901</v>
      </c>
      <c r="J15515">
        <v>0.78608944031366901</v>
      </c>
      <c r="K15515">
        <v>0.23840591324692301</v>
      </c>
      <c r="L15515">
        <v>0.31107259019415601</v>
      </c>
      <c r="M15515">
        <v>0.14662823412179099</v>
      </c>
      <c r="N15515">
        <v>3.4376113764893601</v>
      </c>
      <c r="O15515">
        <v>5.17857772966439</v>
      </c>
      <c r="P15515">
        <v>2.8117350534070802</v>
      </c>
      <c r="Q15515">
        <v>0.38145373410108502</v>
      </c>
      <c r="R15515">
        <v>0.24591522015613401</v>
      </c>
      <c r="S15515">
        <v>0.33973128210277398</v>
      </c>
    </row>
    <row r="15516" spans="1:19" x14ac:dyDescent="0.35">
      <c r="A15516">
        <v>15514</v>
      </c>
      <c r="B15516">
        <v>2041</v>
      </c>
      <c r="C15516">
        <v>4</v>
      </c>
      <c r="D15516">
        <v>0.83405619359302796</v>
      </c>
      <c r="E15516">
        <v>1.21451840839231</v>
      </c>
      <c r="F15516">
        <v>0.65039548092728305</v>
      </c>
      <c r="G15516">
        <v>49680.347037834297</v>
      </c>
      <c r="H15516">
        <v>0.39845815555356101</v>
      </c>
      <c r="I15516">
        <v>0.13660540252835701</v>
      </c>
      <c r="J15516">
        <v>0.78229655282136801</v>
      </c>
      <c r="K15516">
        <v>0.28538166788608699</v>
      </c>
      <c r="L15516">
        <v>0.30596416096809798</v>
      </c>
      <c r="M15516">
        <v>0.16632198693978401</v>
      </c>
      <c r="N15516">
        <v>3.4637815368859899</v>
      </c>
      <c r="O15516">
        <v>4.9914049263314597</v>
      </c>
      <c r="P15516">
        <v>2.8503574351496801</v>
      </c>
      <c r="Q15516">
        <v>0.45812464297029099</v>
      </c>
      <c r="R15516">
        <v>0.29727949899862799</v>
      </c>
      <c r="S15516">
        <v>0.414838365377176</v>
      </c>
    </row>
    <row r="15517" spans="1:19" x14ac:dyDescent="0.35">
      <c r="A15517">
        <v>15515</v>
      </c>
      <c r="B15517">
        <v>2041</v>
      </c>
      <c r="C15517">
        <v>4</v>
      </c>
      <c r="D15517">
        <v>0.84164992840122099</v>
      </c>
      <c r="E15517">
        <v>1.1698238550103801</v>
      </c>
      <c r="F15517">
        <v>0.68776171951106901</v>
      </c>
      <c r="G15517">
        <v>50640.5083208164</v>
      </c>
      <c r="H15517">
        <v>0.390989466783977</v>
      </c>
      <c r="I15517">
        <v>0.15136096973699101</v>
      </c>
      <c r="J15517">
        <v>0.78534572784472201</v>
      </c>
      <c r="K15517">
        <v>0.30094967869629202</v>
      </c>
      <c r="L15517">
        <v>0.30781301954337797</v>
      </c>
      <c r="M15517">
        <v>0.17594150121900401</v>
      </c>
      <c r="N15517">
        <v>3.4775335715783702</v>
      </c>
      <c r="O15517">
        <v>4.8521546421147903</v>
      </c>
      <c r="P15517">
        <v>2.9352741402895401</v>
      </c>
      <c r="Q15517">
        <v>0.53628645192968305</v>
      </c>
      <c r="R15517">
        <v>0.34925649966179101</v>
      </c>
      <c r="S15517">
        <v>0.490216308144929</v>
      </c>
    </row>
    <row r="15518" spans="1:19" x14ac:dyDescent="0.35">
      <c r="A15518">
        <v>15516</v>
      </c>
      <c r="B15518">
        <v>2041</v>
      </c>
      <c r="C15518">
        <v>4</v>
      </c>
      <c r="D15518">
        <v>0.85450730416843201</v>
      </c>
      <c r="E15518">
        <v>1.1285157035432001</v>
      </c>
      <c r="F15518">
        <v>0.72776088105391401</v>
      </c>
      <c r="G15518">
        <v>49956.2448902654</v>
      </c>
      <c r="H15518">
        <v>0.386775805721635</v>
      </c>
      <c r="I15518">
        <v>0.171960569947259</v>
      </c>
      <c r="J15518">
        <v>0.78330667694634604</v>
      </c>
      <c r="K15518">
        <v>0.32113733625503399</v>
      </c>
      <c r="L15518">
        <v>0.31453061976083302</v>
      </c>
      <c r="M15518">
        <v>0.18892440276411901</v>
      </c>
      <c r="N15518">
        <v>3.5058426741479498</v>
      </c>
      <c r="O15518">
        <v>4.7202694644837404</v>
      </c>
      <c r="P15518">
        <v>3.03152064155057</v>
      </c>
      <c r="Q15518">
        <v>0.55161652360323599</v>
      </c>
      <c r="R15518">
        <v>0.36125233841506199</v>
      </c>
      <c r="S15518">
        <v>0.50742722751395097</v>
      </c>
    </row>
    <row r="15519" spans="1:19" x14ac:dyDescent="0.35">
      <c r="A15519">
        <v>15517</v>
      </c>
      <c r="B15519">
        <v>2041</v>
      </c>
      <c r="C15519">
        <v>4</v>
      </c>
      <c r="D15519">
        <v>0.86741668343344203</v>
      </c>
      <c r="E15519">
        <v>1.0906799922766099</v>
      </c>
      <c r="F15519">
        <v>0.76753454518874098</v>
      </c>
      <c r="G15519">
        <v>49731.398790537001</v>
      </c>
      <c r="H15519">
        <v>0.38851712172512298</v>
      </c>
      <c r="I15519">
        <v>0.19894673592785</v>
      </c>
      <c r="J15519">
        <v>0.77646253586859904</v>
      </c>
      <c r="K15519">
        <v>0.345799538623697</v>
      </c>
      <c r="L15519">
        <v>0.326528953785721</v>
      </c>
      <c r="M15519">
        <v>0.20549928638744899</v>
      </c>
      <c r="N15519">
        <v>3.53178803486079</v>
      </c>
      <c r="O15519">
        <v>4.6013803244169402</v>
      </c>
      <c r="P15519">
        <v>3.1320855685859001</v>
      </c>
      <c r="Q15519">
        <v>0.50809585801489499</v>
      </c>
      <c r="R15519">
        <v>0.33514870088156301</v>
      </c>
      <c r="S15519">
        <v>0.47000790638009898</v>
      </c>
    </row>
    <row r="15520" spans="1:19" x14ac:dyDescent="0.35">
      <c r="A15520">
        <v>15518</v>
      </c>
      <c r="B15520">
        <v>2041</v>
      </c>
      <c r="C15520">
        <v>4</v>
      </c>
      <c r="D15520">
        <v>0.87776975351713005</v>
      </c>
      <c r="E15520">
        <v>1.06807952319995</v>
      </c>
      <c r="F15520">
        <v>0.798840691414622</v>
      </c>
      <c r="G15520">
        <v>50306.582587801502</v>
      </c>
      <c r="H15520">
        <v>0.38848549894857498</v>
      </c>
      <c r="I15520">
        <v>0.19584191655722999</v>
      </c>
      <c r="J15520">
        <v>0.78314234143179795</v>
      </c>
      <c r="K15520">
        <v>0.33367413984911498</v>
      </c>
      <c r="L15520">
        <v>0.338565282127819</v>
      </c>
      <c r="M15520">
        <v>0.20483842055328599</v>
      </c>
      <c r="N15520">
        <v>3.5397334656084198</v>
      </c>
      <c r="O15520">
        <v>4.5047053765256297</v>
      </c>
      <c r="P15520">
        <v>3.19129002958157</v>
      </c>
      <c r="Q15520">
        <v>0.47310729772849602</v>
      </c>
      <c r="R15520">
        <v>0.31299208603244899</v>
      </c>
      <c r="S15520">
        <v>0.43975723441336501</v>
      </c>
    </row>
    <row r="15521" spans="1:19" x14ac:dyDescent="0.35">
      <c r="A15521">
        <v>15519</v>
      </c>
      <c r="B15521">
        <v>2041</v>
      </c>
      <c r="C15521">
        <v>4</v>
      </c>
      <c r="D15521">
        <v>0.89100717641262595</v>
      </c>
      <c r="E15521">
        <v>1.0687439498689699</v>
      </c>
      <c r="F15521">
        <v>0.83174646778066197</v>
      </c>
      <c r="G15521">
        <v>50299.002470765299</v>
      </c>
      <c r="H15521">
        <v>0.39551469215713198</v>
      </c>
      <c r="I15521">
        <v>0.19609130250367199</v>
      </c>
      <c r="J15521">
        <v>0.78420324574998501</v>
      </c>
      <c r="K15521">
        <v>0.32485976888594698</v>
      </c>
      <c r="L15521">
        <v>0.35606648338284402</v>
      </c>
      <c r="M15521">
        <v>0.20694294175023201</v>
      </c>
      <c r="N15521">
        <v>3.5536826605204701</v>
      </c>
      <c r="O15521">
        <v>4.4263547070529796</v>
      </c>
      <c r="P15521">
        <v>3.2502341105872499</v>
      </c>
      <c r="Q15521">
        <v>0.40331105298660902</v>
      </c>
      <c r="R15521">
        <v>0.267407816579048</v>
      </c>
      <c r="S15521">
        <v>0.37341659634356</v>
      </c>
    </row>
    <row r="15522" spans="1:19" x14ac:dyDescent="0.35">
      <c r="A15522">
        <v>15520</v>
      </c>
      <c r="B15522">
        <v>2041</v>
      </c>
      <c r="C15522">
        <v>4</v>
      </c>
      <c r="D15522">
        <v>0.90430254912963604</v>
      </c>
      <c r="E15522">
        <v>1.0714367105982501</v>
      </c>
      <c r="F15522">
        <v>0.86501819786953105</v>
      </c>
      <c r="G15522">
        <v>50253.193863328299</v>
      </c>
      <c r="H15522">
        <v>0.40856372254435602</v>
      </c>
      <c r="I15522">
        <v>0.20025513079010199</v>
      </c>
      <c r="J15522">
        <v>0.78034881366286901</v>
      </c>
      <c r="K15522">
        <v>0.31953417895167702</v>
      </c>
      <c r="L15522">
        <v>0.377138261899997</v>
      </c>
      <c r="M15522">
        <v>0.21215501172718801</v>
      </c>
      <c r="N15522">
        <v>3.5762649331838801</v>
      </c>
      <c r="O15522">
        <v>4.3717537424722597</v>
      </c>
      <c r="P15522">
        <v>3.3129265616275001</v>
      </c>
      <c r="Q15522">
        <v>0.291618470168237</v>
      </c>
      <c r="R15522">
        <v>0.19958122717358201</v>
      </c>
      <c r="S15522">
        <v>0.26648235367926798</v>
      </c>
    </row>
    <row r="15523" spans="1:19" x14ac:dyDescent="0.35">
      <c r="A15523">
        <v>15521</v>
      </c>
      <c r="B15523">
        <v>2041</v>
      </c>
      <c r="C15523">
        <v>4</v>
      </c>
      <c r="D15523">
        <v>0.87099782946062498</v>
      </c>
      <c r="E15523">
        <v>1.07211064668794</v>
      </c>
      <c r="F15523">
        <v>0.81295943799699899</v>
      </c>
      <c r="G15523">
        <v>49605.553288037998</v>
      </c>
      <c r="H15523">
        <v>0.40389463374870099</v>
      </c>
      <c r="I15523">
        <v>0.175086489906811</v>
      </c>
      <c r="J15523">
        <v>0.78815637228965496</v>
      </c>
      <c r="K15523">
        <v>0.27263336765856599</v>
      </c>
      <c r="L15523">
        <v>0.37604214504772798</v>
      </c>
      <c r="M15523">
        <v>0.18352872824924499</v>
      </c>
      <c r="N15523">
        <v>3.5147469920719501</v>
      </c>
      <c r="O15523">
        <v>4.4062905027203296</v>
      </c>
      <c r="P15523">
        <v>3.1737905006240998</v>
      </c>
      <c r="Q15523">
        <v>0.15475124447698901</v>
      </c>
      <c r="R15523">
        <v>0.117737620260701</v>
      </c>
      <c r="S15523">
        <v>0.13677509674437199</v>
      </c>
    </row>
    <row r="15524" spans="1:19" x14ac:dyDescent="0.35">
      <c r="A15524">
        <v>15522</v>
      </c>
      <c r="B15524">
        <v>2041</v>
      </c>
      <c r="C15524">
        <v>4</v>
      </c>
      <c r="D15524">
        <v>0.84423864176183105</v>
      </c>
      <c r="E15524">
        <v>1.0740935501908699</v>
      </c>
      <c r="F15524">
        <v>0.76329952669145396</v>
      </c>
      <c r="G15524">
        <v>48599.033239878503</v>
      </c>
      <c r="H15524">
        <v>0.40691474451557502</v>
      </c>
      <c r="I15524">
        <v>0.15569196684213399</v>
      </c>
      <c r="J15524">
        <v>0.79084756735502104</v>
      </c>
      <c r="K15524">
        <v>0.231494887522152</v>
      </c>
      <c r="L15524">
        <v>0.37728723209301601</v>
      </c>
      <c r="M15524">
        <v>0.160338442862557</v>
      </c>
      <c r="N15524">
        <v>3.4733627417309001</v>
      </c>
      <c r="O15524">
        <v>4.4786156705806901</v>
      </c>
      <c r="P15524">
        <v>3.0471466125504501</v>
      </c>
      <c r="Q15524">
        <v>3.0581540412542799E-2</v>
      </c>
      <c r="R15524">
        <v>5.1806830815736803E-2</v>
      </c>
      <c r="S15524">
        <v>2.24961462352549E-2</v>
      </c>
    </row>
    <row r="15525" spans="1:19" x14ac:dyDescent="0.35">
      <c r="A15525">
        <v>15523</v>
      </c>
      <c r="B15525">
        <v>2041</v>
      </c>
      <c r="C15525">
        <v>4</v>
      </c>
      <c r="D15525">
        <v>0.81752353463987903</v>
      </c>
      <c r="E15525">
        <v>1.06816283925613</v>
      </c>
      <c r="F15525">
        <v>0.71370382205341698</v>
      </c>
      <c r="G15525">
        <v>47631.408381067798</v>
      </c>
      <c r="H15525">
        <v>0.41554246063574202</v>
      </c>
      <c r="I15525">
        <v>0.14192022063677601</v>
      </c>
      <c r="J15525">
        <v>0.78758879426766204</v>
      </c>
      <c r="K15525">
        <v>0.19836182151957099</v>
      </c>
      <c r="L15525">
        <v>0.380820407689615</v>
      </c>
      <c r="M15525">
        <v>0.142779732370239</v>
      </c>
      <c r="N15525">
        <v>3.4314583773379401</v>
      </c>
      <c r="O15525">
        <v>4.5031569211346199</v>
      </c>
      <c r="P15525">
        <v>2.9201231612019698</v>
      </c>
      <c r="Q15525">
        <v>2.7572920775143899E-4</v>
      </c>
      <c r="R15525">
        <v>9.4013005693317896E-3</v>
      </c>
      <c r="S15525" s="6">
        <v>3.40196332363475E-10</v>
      </c>
    </row>
    <row r="15526" spans="1:19" x14ac:dyDescent="0.35">
      <c r="A15526">
        <v>15524</v>
      </c>
      <c r="B15526">
        <v>2041</v>
      </c>
      <c r="C15526">
        <v>4</v>
      </c>
      <c r="D15526">
        <v>0.79240617670060698</v>
      </c>
      <c r="E15526">
        <v>1.0273851989106799</v>
      </c>
      <c r="F15526">
        <v>0.66778742858386597</v>
      </c>
      <c r="G15526">
        <v>46005.429060076101</v>
      </c>
      <c r="H15526">
        <v>0.402230450755519</v>
      </c>
      <c r="I15526">
        <v>0.120605929007237</v>
      </c>
      <c r="J15526">
        <v>0.79037999495129996</v>
      </c>
      <c r="K15526">
        <v>0.17976031811148199</v>
      </c>
      <c r="L15526">
        <v>0.37308995632024999</v>
      </c>
      <c r="M15526">
        <v>0.12732138178492</v>
      </c>
      <c r="N15526">
        <v>3.3941693752452902</v>
      </c>
      <c r="O15526">
        <v>4.48845121956432</v>
      </c>
      <c r="P15526">
        <v>2.8075365558915499</v>
      </c>
      <c r="Q15526">
        <v>0</v>
      </c>
      <c r="R15526" s="6">
        <v>3.02595709271117E-7</v>
      </c>
      <c r="S15526">
        <v>0</v>
      </c>
    </row>
    <row r="15527" spans="1:19" x14ac:dyDescent="0.35">
      <c r="A15527">
        <v>15525</v>
      </c>
      <c r="B15527">
        <v>2041</v>
      </c>
      <c r="C15527">
        <v>4</v>
      </c>
      <c r="D15527">
        <v>0.76722542176789099</v>
      </c>
      <c r="E15527">
        <v>0.993872708210083</v>
      </c>
      <c r="F15527">
        <v>0.62371604945711701</v>
      </c>
      <c r="G15527">
        <v>43982.373581218002</v>
      </c>
      <c r="H15527">
        <v>0.39537478060521197</v>
      </c>
      <c r="I15527">
        <v>0.104808849017751</v>
      </c>
      <c r="J15527">
        <v>0.789396336525095</v>
      </c>
      <c r="K15527">
        <v>0.16592993511468199</v>
      </c>
      <c r="L15527">
        <v>0.36812165252036899</v>
      </c>
      <c r="M15527">
        <v>0.116344823643446</v>
      </c>
      <c r="N15527">
        <v>3.3575111570023402</v>
      </c>
      <c r="O15527">
        <v>4.4616199439048598</v>
      </c>
      <c r="P15527">
        <v>2.70815725441184</v>
      </c>
      <c r="Q15527">
        <v>0</v>
      </c>
      <c r="R15527">
        <v>0</v>
      </c>
      <c r="S15527">
        <v>0</v>
      </c>
    </row>
    <row r="15528" spans="1:19" x14ac:dyDescent="0.35">
      <c r="A15528">
        <v>15526</v>
      </c>
      <c r="B15528">
        <v>2041</v>
      </c>
      <c r="C15528">
        <v>4</v>
      </c>
      <c r="D15528">
        <v>0.74212702950021103</v>
      </c>
      <c r="E15528">
        <v>0.960249205329608</v>
      </c>
      <c r="F15528">
        <v>0.57978746832634898</v>
      </c>
      <c r="G15528">
        <v>40510.5510567823</v>
      </c>
      <c r="H15528">
        <v>0.395703212763789</v>
      </c>
      <c r="I15528">
        <v>9.4551252459359802E-2</v>
      </c>
      <c r="J15528">
        <v>0.78306061271918204</v>
      </c>
      <c r="K15528">
        <v>0.156801306010906</v>
      </c>
      <c r="L15528">
        <v>0.365499763665383</v>
      </c>
      <c r="M15528">
        <v>0.110083499108394</v>
      </c>
      <c r="N15528">
        <v>3.3173890644914699</v>
      </c>
      <c r="O15528">
        <v>4.4380264925756396</v>
      </c>
      <c r="P15528">
        <v>2.61239561319486</v>
      </c>
      <c r="Q15528">
        <v>0</v>
      </c>
      <c r="R15528">
        <v>0</v>
      </c>
      <c r="S15528">
        <v>0</v>
      </c>
    </row>
    <row r="15529" spans="1:19" x14ac:dyDescent="0.35">
      <c r="A15529">
        <v>15527</v>
      </c>
      <c r="B15529">
        <v>2041</v>
      </c>
      <c r="C15529">
        <v>4</v>
      </c>
      <c r="D15529">
        <v>0.743925047174264</v>
      </c>
      <c r="E15529">
        <v>0.97595093153789303</v>
      </c>
      <c r="F15529">
        <v>0.56916001201597199</v>
      </c>
      <c r="G15529">
        <v>37153.500786286997</v>
      </c>
      <c r="H15529">
        <v>0.38513047474905798</v>
      </c>
      <c r="I15529">
        <v>9.0138224903766107E-2</v>
      </c>
      <c r="J15529">
        <v>0.78803447217220401</v>
      </c>
      <c r="K15529">
        <v>0.153735019522828</v>
      </c>
      <c r="L15529">
        <v>0.35724421174106302</v>
      </c>
      <c r="M15529">
        <v>0.106043923720283</v>
      </c>
      <c r="N15529">
        <v>3.3196050867223299</v>
      </c>
      <c r="O15529">
        <v>4.5618956205993397</v>
      </c>
      <c r="P15529">
        <v>2.5945946832634599</v>
      </c>
      <c r="Q15529">
        <v>0</v>
      </c>
      <c r="R15529">
        <v>0</v>
      </c>
      <c r="S15529">
        <v>0</v>
      </c>
    </row>
    <row r="15530" spans="1:19" x14ac:dyDescent="0.35">
      <c r="A15530">
        <v>15528</v>
      </c>
      <c r="B15530">
        <v>2041</v>
      </c>
      <c r="C15530">
        <v>4</v>
      </c>
      <c r="D15530">
        <v>0.74498701487191898</v>
      </c>
      <c r="E15530">
        <v>0.99095284017209695</v>
      </c>
      <c r="F15530">
        <v>0.56046841929915803</v>
      </c>
      <c r="G15530">
        <v>34136.369461172602</v>
      </c>
      <c r="H15530">
        <v>0.38116935968453303</v>
      </c>
      <c r="I15530">
        <v>8.8098840748315893E-2</v>
      </c>
      <c r="J15530">
        <v>0.78871748169272904</v>
      </c>
      <c r="K15530">
        <v>0.153483581159992</v>
      </c>
      <c r="L15530">
        <v>0.35273205213566</v>
      </c>
      <c r="M15530">
        <v>0.104526164206023</v>
      </c>
      <c r="N15530">
        <v>3.3206718461773401</v>
      </c>
      <c r="O15530">
        <v>4.6562693166661999</v>
      </c>
      <c r="P15530">
        <v>2.5864161520201399</v>
      </c>
      <c r="Q15530">
        <v>0</v>
      </c>
      <c r="R15530">
        <v>0</v>
      </c>
      <c r="S15530">
        <v>0</v>
      </c>
    </row>
    <row r="15531" spans="1:19" x14ac:dyDescent="0.35">
      <c r="A15531">
        <v>15529</v>
      </c>
      <c r="B15531">
        <v>2041</v>
      </c>
      <c r="C15531">
        <v>4</v>
      </c>
      <c r="D15531">
        <v>1.0576059816766601</v>
      </c>
      <c r="E15531">
        <v>2.2664865547437101</v>
      </c>
      <c r="F15531">
        <v>3.00102532649107</v>
      </c>
      <c r="G15531">
        <v>28015.224832588701</v>
      </c>
      <c r="H15531">
        <v>0.38835247797428701</v>
      </c>
      <c r="I15531">
        <v>9.4311011526037103E-2</v>
      </c>
      <c r="J15531">
        <v>0.25926341308538597</v>
      </c>
      <c r="K15531">
        <v>5.6666777479237103E-2</v>
      </c>
      <c r="L15531">
        <v>0.47551891673282098</v>
      </c>
      <c r="M15531">
        <v>0.164577074173545</v>
      </c>
      <c r="N15531">
        <v>3.7851649443094102</v>
      </c>
      <c r="O15531">
        <v>9.5697233554444896</v>
      </c>
      <c r="P15531">
        <v>10.623995162248301</v>
      </c>
      <c r="Q15531">
        <v>0</v>
      </c>
      <c r="R15531">
        <v>0</v>
      </c>
      <c r="S15531">
        <v>0</v>
      </c>
    </row>
    <row r="15532" spans="1:19" x14ac:dyDescent="0.35">
      <c r="A15532">
        <v>15530</v>
      </c>
      <c r="B15532">
        <v>2041</v>
      </c>
      <c r="C15532">
        <v>4</v>
      </c>
      <c r="D15532">
        <v>1.05476571696446</v>
      </c>
      <c r="E15532">
        <v>2.4847245321461502</v>
      </c>
      <c r="F15532">
        <v>3.03524405564078</v>
      </c>
      <c r="G15532">
        <v>27097.002708559201</v>
      </c>
      <c r="H15532">
        <v>0.369913179096307</v>
      </c>
      <c r="I15532">
        <v>9.1654304919571702E-2</v>
      </c>
      <c r="J15532">
        <v>0.26294368701846899</v>
      </c>
      <c r="K15532">
        <v>5.5696515417869998E-2</v>
      </c>
      <c r="L15532">
        <v>0.47020490182909502</v>
      </c>
      <c r="M15532">
        <v>0.161316949977551</v>
      </c>
      <c r="N15532">
        <v>3.77686770281412</v>
      </c>
      <c r="O15532">
        <v>10.087419532410401</v>
      </c>
      <c r="P15532">
        <v>10.720935336463199</v>
      </c>
      <c r="Q15532">
        <v>0</v>
      </c>
      <c r="R15532">
        <v>0</v>
      </c>
      <c r="S15532">
        <v>0</v>
      </c>
    </row>
    <row r="15533" spans="1:19" x14ac:dyDescent="0.35">
      <c r="A15533">
        <v>15531</v>
      </c>
      <c r="B15533">
        <v>2041</v>
      </c>
      <c r="C15533">
        <v>4</v>
      </c>
      <c r="D15533">
        <v>1.0454211485520799</v>
      </c>
      <c r="E15533">
        <v>2.68810050233999</v>
      </c>
      <c r="F15533">
        <v>3.03354355957888</v>
      </c>
      <c r="G15533">
        <v>26747.064526132799</v>
      </c>
      <c r="H15533">
        <v>0.357054425446163</v>
      </c>
      <c r="I15533">
        <v>9.0504262418830597E-2</v>
      </c>
      <c r="J15533">
        <v>0.27013668943548702</v>
      </c>
      <c r="K15533">
        <v>5.5664057751755598E-2</v>
      </c>
      <c r="L15533">
        <v>0.46957058746398</v>
      </c>
      <c r="M15533">
        <v>0.16089444624264099</v>
      </c>
      <c r="N15533">
        <v>3.7579257352285702</v>
      </c>
      <c r="O15533">
        <v>10.5897292355889</v>
      </c>
      <c r="P15533">
        <v>10.768107648485699</v>
      </c>
      <c r="Q15533">
        <v>0</v>
      </c>
      <c r="R15533">
        <v>0</v>
      </c>
      <c r="S15533">
        <v>0</v>
      </c>
    </row>
    <row r="15534" spans="1:19" x14ac:dyDescent="0.35">
      <c r="A15534">
        <v>15532</v>
      </c>
      <c r="B15534">
        <v>2041</v>
      </c>
      <c r="C15534">
        <v>4</v>
      </c>
      <c r="D15534">
        <v>1.0358121988006199</v>
      </c>
      <c r="E15534">
        <v>2.8853694220646902</v>
      </c>
      <c r="F15534">
        <v>3.0319981890944998</v>
      </c>
      <c r="G15534">
        <v>26933.126955166099</v>
      </c>
      <c r="H15534">
        <v>0.34951801653155001</v>
      </c>
      <c r="I15534">
        <v>9.0937594845869996E-2</v>
      </c>
      <c r="J15534">
        <v>0.28083560884709902</v>
      </c>
      <c r="K15534">
        <v>5.6569847218263102E-2</v>
      </c>
      <c r="L15534">
        <v>0.47349041696220801</v>
      </c>
      <c r="M15534">
        <v>0.16323789768722399</v>
      </c>
      <c r="N15534">
        <v>3.7302208661931702</v>
      </c>
      <c r="O15534">
        <v>11.0869173174294</v>
      </c>
      <c r="P15534">
        <v>10.777069253531501</v>
      </c>
      <c r="Q15534">
        <v>0</v>
      </c>
      <c r="R15534">
        <v>0</v>
      </c>
      <c r="S15534">
        <v>0</v>
      </c>
    </row>
    <row r="15535" spans="1:19" x14ac:dyDescent="0.35">
      <c r="A15535">
        <v>15533</v>
      </c>
      <c r="B15535">
        <v>2041</v>
      </c>
      <c r="C15535">
        <v>4</v>
      </c>
      <c r="D15535">
        <v>1.07278415977097</v>
      </c>
      <c r="E15535">
        <v>2.9970237837492202</v>
      </c>
      <c r="F15535">
        <v>3.0708942608485601</v>
      </c>
      <c r="G15535">
        <v>28163.909461242201</v>
      </c>
      <c r="H15535">
        <v>0.34460501432461899</v>
      </c>
      <c r="I15535">
        <v>9.0436941566431103E-2</v>
      </c>
      <c r="J15535">
        <v>0.27489082118749403</v>
      </c>
      <c r="K15535">
        <v>5.5630675170185898E-2</v>
      </c>
      <c r="L15535">
        <v>0.467577238339486</v>
      </c>
      <c r="M15535">
        <v>0.17614529614133301</v>
      </c>
      <c r="N15535">
        <v>3.78941175753745</v>
      </c>
      <c r="O15535">
        <v>11.259514919121701</v>
      </c>
      <c r="P15535">
        <v>10.811444436578199</v>
      </c>
      <c r="Q15535">
        <v>0</v>
      </c>
      <c r="R15535">
        <v>1.20024639748476E-3</v>
      </c>
      <c r="S15535">
        <v>0</v>
      </c>
    </row>
    <row r="15536" spans="1:19" x14ac:dyDescent="0.35">
      <c r="A15536">
        <v>15534</v>
      </c>
      <c r="B15536">
        <v>2041</v>
      </c>
      <c r="C15536">
        <v>4</v>
      </c>
      <c r="D15536">
        <v>1.09890568509371</v>
      </c>
      <c r="E15536">
        <v>3.1028261924927101</v>
      </c>
      <c r="F15536">
        <v>3.0898241109443498</v>
      </c>
      <c r="G15536">
        <v>31111.881628925701</v>
      </c>
      <c r="H15536">
        <v>0.34238809178589502</v>
      </c>
      <c r="I15536">
        <v>9.1834939187470696E-2</v>
      </c>
      <c r="J15536">
        <v>0.27419484771081598</v>
      </c>
      <c r="K15536">
        <v>5.5474484313076798E-2</v>
      </c>
      <c r="L15536">
        <v>0.46421996246657099</v>
      </c>
      <c r="M15536">
        <v>0.19309012937704301</v>
      </c>
      <c r="N15536">
        <v>3.8228899965705301</v>
      </c>
      <c r="O15536">
        <v>11.411268857081</v>
      </c>
      <c r="P15536">
        <v>10.7659238325208</v>
      </c>
      <c r="Q15536">
        <v>7.0676318938201199E-3</v>
      </c>
      <c r="R15536">
        <v>2.9554968230332299E-2</v>
      </c>
      <c r="S15536">
        <v>1.0718126962391799E-3</v>
      </c>
    </row>
    <row r="15537" spans="1:19" x14ac:dyDescent="0.35">
      <c r="A15537">
        <v>15535</v>
      </c>
      <c r="B15537">
        <v>2041</v>
      </c>
      <c r="C15537">
        <v>4</v>
      </c>
      <c r="D15537">
        <v>1.12537025788644</v>
      </c>
      <c r="E15537">
        <v>3.2069920295905701</v>
      </c>
      <c r="F15537">
        <v>3.1065554744812101</v>
      </c>
      <c r="G15537">
        <v>35151.556932798798</v>
      </c>
      <c r="H15537">
        <v>0.34279860800758799</v>
      </c>
      <c r="I15537">
        <v>9.5057763615126897E-2</v>
      </c>
      <c r="J15537">
        <v>0.27927157886213699</v>
      </c>
      <c r="K15537">
        <v>5.6178109147609803E-2</v>
      </c>
      <c r="L15537">
        <v>0.461633980403439</v>
      </c>
      <c r="M15537">
        <v>0.214425853963151</v>
      </c>
      <c r="N15537">
        <v>3.8557697662849901</v>
      </c>
      <c r="O15537">
        <v>11.566025114591</v>
      </c>
      <c r="P15537">
        <v>10.728275560041901</v>
      </c>
      <c r="Q15537">
        <v>0.13379220338421099</v>
      </c>
      <c r="R15537">
        <v>0.161484319631609</v>
      </c>
      <c r="S15537">
        <v>0.10410997041576001</v>
      </c>
    </row>
    <row r="15538" spans="1:19" x14ac:dyDescent="0.35">
      <c r="A15538">
        <v>15536</v>
      </c>
      <c r="B15538">
        <v>2041</v>
      </c>
      <c r="C15538">
        <v>4</v>
      </c>
      <c r="D15538">
        <v>1.14736487485281</v>
      </c>
      <c r="E15538">
        <v>3.3134008482052</v>
      </c>
      <c r="F15538">
        <v>3.1337345550959799</v>
      </c>
      <c r="G15538">
        <v>39955.878857152202</v>
      </c>
      <c r="H15538">
        <v>0.33865519260784099</v>
      </c>
      <c r="I15538">
        <v>0.101543520596482</v>
      </c>
      <c r="J15538">
        <v>0.27918908725004798</v>
      </c>
      <c r="K15538">
        <v>7.1039543292673701E-2</v>
      </c>
      <c r="L15538">
        <v>0.45531913023534398</v>
      </c>
      <c r="M15538">
        <v>0.23972099129376701</v>
      </c>
      <c r="N15538">
        <v>3.8868920549160602</v>
      </c>
      <c r="O15538">
        <v>11.6951572352878</v>
      </c>
      <c r="P15538">
        <v>10.734647314804</v>
      </c>
      <c r="Q15538">
        <v>0.26434623260656298</v>
      </c>
      <c r="R15538">
        <v>0.280130730012491</v>
      </c>
      <c r="S15538">
        <v>0.234337178725084</v>
      </c>
    </row>
    <row r="15539" spans="1:19" x14ac:dyDescent="0.35">
      <c r="A15539">
        <v>15537</v>
      </c>
      <c r="B15539">
        <v>2041</v>
      </c>
      <c r="C15539">
        <v>4</v>
      </c>
      <c r="D15539">
        <v>1.1726343895259199</v>
      </c>
      <c r="E15539">
        <v>3.4297834769858699</v>
      </c>
      <c r="F15539">
        <v>3.1562379995056302</v>
      </c>
      <c r="G15539">
        <v>42355.644233746803</v>
      </c>
      <c r="H15539">
        <v>0.33971108208032202</v>
      </c>
      <c r="I15539">
        <v>0.11198160531923</v>
      </c>
      <c r="J15539">
        <v>0.28329429253083999</v>
      </c>
      <c r="K15539">
        <v>9.2343204758289804E-2</v>
      </c>
      <c r="L15539">
        <v>0.45181238723621098</v>
      </c>
      <c r="M15539">
        <v>0.27117383344280699</v>
      </c>
      <c r="N15539">
        <v>3.9219921971777598</v>
      </c>
      <c r="O15539">
        <v>11.8263419995204</v>
      </c>
      <c r="P15539">
        <v>10.758309054240399</v>
      </c>
      <c r="Q15539">
        <v>0.35715468639716902</v>
      </c>
      <c r="R15539">
        <v>0.37490289121443399</v>
      </c>
      <c r="S15539">
        <v>0.33729228729421801</v>
      </c>
    </row>
    <row r="15540" spans="1:19" x14ac:dyDescent="0.35">
      <c r="A15540">
        <v>15538</v>
      </c>
      <c r="B15540">
        <v>2041</v>
      </c>
      <c r="C15540">
        <v>4</v>
      </c>
      <c r="D15540">
        <v>1.19695063673864</v>
      </c>
      <c r="E15540">
        <v>3.5490094215063901</v>
      </c>
      <c r="F15540">
        <v>3.1789568066165899</v>
      </c>
      <c r="G15540">
        <v>43021.323821674101</v>
      </c>
      <c r="H15540">
        <v>0.34337315648852401</v>
      </c>
      <c r="I15540">
        <v>0.126397200343042</v>
      </c>
      <c r="J15540">
        <v>0.287557220596936</v>
      </c>
      <c r="K15540">
        <v>0.120996856783816</v>
      </c>
      <c r="L15540">
        <v>0.45055156147026598</v>
      </c>
      <c r="M15540">
        <v>0.30735789582683598</v>
      </c>
      <c r="N15540">
        <v>3.9554558759516301</v>
      </c>
      <c r="O15540">
        <v>11.971514275614901</v>
      </c>
      <c r="P15540">
        <v>10.798692455797999</v>
      </c>
      <c r="Q15540">
        <v>0.41828822035502999</v>
      </c>
      <c r="R15540">
        <v>0.45097015031387</v>
      </c>
      <c r="S15540">
        <v>0.419120181446063</v>
      </c>
    </row>
    <row r="15541" spans="1:19" x14ac:dyDescent="0.35">
      <c r="A15541">
        <v>15539</v>
      </c>
      <c r="B15541">
        <v>2041</v>
      </c>
      <c r="C15541">
        <v>4</v>
      </c>
      <c r="D15541">
        <v>1.2037379416926799</v>
      </c>
      <c r="E15541">
        <v>3.5590965928132898</v>
      </c>
      <c r="F15541">
        <v>3.2049308463928998</v>
      </c>
      <c r="G15541">
        <v>43582.2265765255</v>
      </c>
      <c r="H15541">
        <v>0.34080338916416703</v>
      </c>
      <c r="I15541">
        <v>0.135362178765047</v>
      </c>
      <c r="J15541">
        <v>0.28775953528446202</v>
      </c>
      <c r="K15541">
        <v>0.138881180503689</v>
      </c>
      <c r="L15541">
        <v>0.46271326964985798</v>
      </c>
      <c r="M15541">
        <v>0.31613085340558</v>
      </c>
      <c r="N15541">
        <v>3.9779207953740499</v>
      </c>
      <c r="O15541">
        <v>11.938066035682899</v>
      </c>
      <c r="P15541">
        <v>10.8948875809859</v>
      </c>
      <c r="Q15541">
        <v>0.479968747704693</v>
      </c>
      <c r="R15541">
        <v>0.52694284744425901</v>
      </c>
      <c r="S15541">
        <v>0.50017716096267995</v>
      </c>
    </row>
    <row r="15542" spans="1:19" x14ac:dyDescent="0.35">
      <c r="A15542">
        <v>15540</v>
      </c>
      <c r="B15542">
        <v>2041</v>
      </c>
      <c r="C15542">
        <v>4</v>
      </c>
      <c r="D15542">
        <v>1.2174792115787301</v>
      </c>
      <c r="E15542">
        <v>3.5709783960514998</v>
      </c>
      <c r="F15542">
        <v>3.2389519666200801</v>
      </c>
      <c r="G15542">
        <v>43169.483050630603</v>
      </c>
      <c r="H15542">
        <v>0.34428624491701298</v>
      </c>
      <c r="I15542">
        <v>0.14788594614803399</v>
      </c>
      <c r="J15542">
        <v>0.29123168008106398</v>
      </c>
      <c r="K15542">
        <v>0.16312552820145201</v>
      </c>
      <c r="L15542">
        <v>0.47604596310869102</v>
      </c>
      <c r="M15542">
        <v>0.32755741034763702</v>
      </c>
      <c r="N15542">
        <v>4.0125048413359403</v>
      </c>
      <c r="O15542">
        <v>11.937971912780799</v>
      </c>
      <c r="P15542">
        <v>11.034071753002699</v>
      </c>
      <c r="Q15542">
        <v>0.48826227102032599</v>
      </c>
      <c r="R15542">
        <v>0.54292888945253903</v>
      </c>
      <c r="S15542">
        <v>0.52059560319981102</v>
      </c>
    </row>
    <row r="15543" spans="1:19" x14ac:dyDescent="0.35">
      <c r="A15543">
        <v>15541</v>
      </c>
      <c r="B15543">
        <v>2041</v>
      </c>
      <c r="C15543">
        <v>4</v>
      </c>
      <c r="D15543">
        <v>1.23200868693802</v>
      </c>
      <c r="E15543">
        <v>3.5823259185918501</v>
      </c>
      <c r="F15543">
        <v>3.2741068812286498</v>
      </c>
      <c r="G15543">
        <v>43164.960702260702</v>
      </c>
      <c r="H15543">
        <v>0.35353652095239402</v>
      </c>
      <c r="I15543">
        <v>0.164310848823989</v>
      </c>
      <c r="J15543">
        <v>0.29780703802825398</v>
      </c>
      <c r="K15543">
        <v>0.19395579361766399</v>
      </c>
      <c r="L15543">
        <v>0.48887809919101999</v>
      </c>
      <c r="M15543">
        <v>0.34231919468950001</v>
      </c>
      <c r="N15543">
        <v>4.0466807166009104</v>
      </c>
      <c r="O15543">
        <v>11.9467707327348</v>
      </c>
      <c r="P15543">
        <v>11.1808280513408</v>
      </c>
      <c r="Q15543">
        <v>0.44546935385661801</v>
      </c>
      <c r="R15543">
        <v>0.50192333631493402</v>
      </c>
      <c r="S15543">
        <v>0.48353979196394697</v>
      </c>
    </row>
    <row r="15544" spans="1:19" x14ac:dyDescent="0.35">
      <c r="A15544">
        <v>15542</v>
      </c>
      <c r="B15544">
        <v>2041</v>
      </c>
      <c r="C15544">
        <v>4</v>
      </c>
      <c r="D15544">
        <v>1.24539394173657</v>
      </c>
      <c r="E15544">
        <v>3.5747110047739499</v>
      </c>
      <c r="F15544">
        <v>3.26187464392547</v>
      </c>
      <c r="G15544">
        <v>43634.711687801901</v>
      </c>
      <c r="H15544">
        <v>0.36701755319916901</v>
      </c>
      <c r="I15544">
        <v>0.16370518988334501</v>
      </c>
      <c r="J15544">
        <v>0.29767832794154298</v>
      </c>
      <c r="K15544">
        <v>0.19481999029417801</v>
      </c>
      <c r="L15544">
        <v>0.50552150500710702</v>
      </c>
      <c r="M15544">
        <v>0.346282710839241</v>
      </c>
      <c r="N15544">
        <v>4.0641757271784602</v>
      </c>
      <c r="O15544">
        <v>11.9149273485243</v>
      </c>
      <c r="P15544">
        <v>11.2155401273659</v>
      </c>
      <c r="Q15544">
        <v>0.40716294999810698</v>
      </c>
      <c r="R15544">
        <v>0.466943711540795</v>
      </c>
      <c r="S15544">
        <v>0.45205541034992902</v>
      </c>
    </row>
    <row r="15545" spans="1:19" x14ac:dyDescent="0.35">
      <c r="A15545">
        <v>15543</v>
      </c>
      <c r="B15545">
        <v>2041</v>
      </c>
      <c r="C15545">
        <v>4</v>
      </c>
      <c r="D15545">
        <v>1.26312540201894</v>
      </c>
      <c r="E15545">
        <v>3.5587259141999898</v>
      </c>
      <c r="F15545">
        <v>3.26606738681543</v>
      </c>
      <c r="G15545">
        <v>43684.517457374503</v>
      </c>
      <c r="H15545">
        <v>0.38938591763501401</v>
      </c>
      <c r="I15545">
        <v>0.166070472642183</v>
      </c>
      <c r="J15545">
        <v>0.30135561433442798</v>
      </c>
      <c r="K15545">
        <v>0.19982818269244201</v>
      </c>
      <c r="L15545">
        <v>0.52463125361702601</v>
      </c>
      <c r="M15545">
        <v>0.35306190054023201</v>
      </c>
      <c r="N15545">
        <v>4.0893257164844901</v>
      </c>
      <c r="O15545">
        <v>11.908987722470901</v>
      </c>
      <c r="P15545">
        <v>11.2547445139086</v>
      </c>
      <c r="Q15545">
        <v>0.33786098793543901</v>
      </c>
      <c r="R15545">
        <v>0.39394851429821198</v>
      </c>
      <c r="S15545">
        <v>0.37725424785423201</v>
      </c>
    </row>
    <row r="15546" spans="1:19" x14ac:dyDescent="0.35">
      <c r="A15546">
        <v>15544</v>
      </c>
      <c r="B15546">
        <v>2041</v>
      </c>
      <c r="C15546">
        <v>4</v>
      </c>
      <c r="D15546">
        <v>1.28108348905612</v>
      </c>
      <c r="E15546">
        <v>3.5432067618105001</v>
      </c>
      <c r="F15546">
        <v>3.2719403560943299</v>
      </c>
      <c r="G15546">
        <v>43416.780853854798</v>
      </c>
      <c r="H15546">
        <v>0.41562910378451701</v>
      </c>
      <c r="I15546">
        <v>0.17158740450076601</v>
      </c>
      <c r="J15546">
        <v>0.31128713125261498</v>
      </c>
      <c r="K15546">
        <v>0.20902800130176899</v>
      </c>
      <c r="L15546">
        <v>0.54483864935418802</v>
      </c>
      <c r="M15546">
        <v>0.362195584881227</v>
      </c>
      <c r="N15546">
        <v>4.1259697369639898</v>
      </c>
      <c r="O15546">
        <v>11.9386100757013</v>
      </c>
      <c r="P15546">
        <v>11.3088828196789</v>
      </c>
      <c r="Q15546">
        <v>0.233168268359847</v>
      </c>
      <c r="R15546">
        <v>0.27865328182981902</v>
      </c>
      <c r="S15546">
        <v>0.253215996529493</v>
      </c>
    </row>
    <row r="15547" spans="1:19" x14ac:dyDescent="0.35">
      <c r="A15547">
        <v>15545</v>
      </c>
      <c r="B15547">
        <v>2041</v>
      </c>
      <c r="C15547">
        <v>4</v>
      </c>
      <c r="D15547">
        <v>1.2353500601426599</v>
      </c>
      <c r="E15547">
        <v>3.28919853377983</v>
      </c>
      <c r="F15547">
        <v>3.11153271245841</v>
      </c>
      <c r="G15547">
        <v>42480.257969243597</v>
      </c>
      <c r="H15547">
        <v>0.42351024574171497</v>
      </c>
      <c r="I15547">
        <v>0.15538732547638801</v>
      </c>
      <c r="J15547">
        <v>0.30684733118936203</v>
      </c>
      <c r="K15547">
        <v>0.159606665383867</v>
      </c>
      <c r="L15547">
        <v>0.55790387093624905</v>
      </c>
      <c r="M15547">
        <v>0.32584470920814701</v>
      </c>
      <c r="N15547">
        <v>4.0532156711222598</v>
      </c>
      <c r="O15547">
        <v>11.535958138026199</v>
      </c>
      <c r="P15547">
        <v>10.9937448946324</v>
      </c>
      <c r="Q15547">
        <v>0.12291892670811699</v>
      </c>
      <c r="R15547">
        <v>0.159657316809417</v>
      </c>
      <c r="S15547">
        <v>0.121497095834041</v>
      </c>
    </row>
    <row r="15548" spans="1:19" x14ac:dyDescent="0.35">
      <c r="A15548">
        <v>15546</v>
      </c>
      <c r="B15548">
        <v>2041</v>
      </c>
      <c r="C15548">
        <v>4</v>
      </c>
      <c r="D15548">
        <v>1.19817244429623</v>
      </c>
      <c r="E15548">
        <v>3.0305521870188601</v>
      </c>
      <c r="F15548">
        <v>2.9604190757225401</v>
      </c>
      <c r="G15548">
        <v>41605.870429749601</v>
      </c>
      <c r="H15548">
        <v>0.43841893025273698</v>
      </c>
      <c r="I15548">
        <v>0.14319151068411901</v>
      </c>
      <c r="J15548">
        <v>0.306696605591529</v>
      </c>
      <c r="K15548">
        <v>0.120679194611599</v>
      </c>
      <c r="L15548">
        <v>0.57110284012810797</v>
      </c>
      <c r="M15548">
        <v>0.293130347743011</v>
      </c>
      <c r="N15548">
        <v>4.0035390446772903</v>
      </c>
      <c r="O15548">
        <v>11.1563728457508</v>
      </c>
      <c r="P15548">
        <v>10.6896144390929</v>
      </c>
      <c r="Q15548">
        <v>2.1878604531323498E-2</v>
      </c>
      <c r="R15548">
        <v>5.33958180622566E-2</v>
      </c>
      <c r="S15548">
        <v>1.3994475587783601E-2</v>
      </c>
    </row>
    <row r="15549" spans="1:19" x14ac:dyDescent="0.35">
      <c r="A15549">
        <v>15547</v>
      </c>
      <c r="B15549">
        <v>2041</v>
      </c>
      <c r="C15549">
        <v>4</v>
      </c>
      <c r="D15549">
        <v>1.1605917878899601</v>
      </c>
      <c r="E15549">
        <v>2.7721738514579801</v>
      </c>
      <c r="F15549">
        <v>2.80936679870435</v>
      </c>
      <c r="G15549">
        <v>41603.9495117716</v>
      </c>
      <c r="H15549">
        <v>0.455022690701606</v>
      </c>
      <c r="I15549">
        <v>0.135075770484575</v>
      </c>
      <c r="J15549">
        <v>0.30988195144012898</v>
      </c>
      <c r="K15549">
        <v>9.0902232459196999E-2</v>
      </c>
      <c r="L15549">
        <v>0.58399143020581401</v>
      </c>
      <c r="M15549">
        <v>0.26502854975391499</v>
      </c>
      <c r="N15549">
        <v>3.95374794769794</v>
      </c>
      <c r="O15549">
        <v>10.792389287422401</v>
      </c>
      <c r="P15549">
        <v>10.3791720219076</v>
      </c>
      <c r="Q15549">
        <v>2.9316511412602798E-4</v>
      </c>
      <c r="R15549">
        <v>5.5868458052600999E-3</v>
      </c>
      <c r="S15549">
        <v>0</v>
      </c>
    </row>
    <row r="15550" spans="1:19" x14ac:dyDescent="0.35">
      <c r="A15550">
        <v>15548</v>
      </c>
      <c r="B15550">
        <v>2041</v>
      </c>
      <c r="C15550">
        <v>4</v>
      </c>
      <c r="D15550">
        <v>1.1249608269640901</v>
      </c>
      <c r="E15550">
        <v>2.5172422339682399</v>
      </c>
      <c r="F15550">
        <v>2.6796390746696499</v>
      </c>
      <c r="G15550">
        <v>41809.665202562603</v>
      </c>
      <c r="H15550">
        <v>0.44953751137645298</v>
      </c>
      <c r="I15550">
        <v>0.12537336234955099</v>
      </c>
      <c r="J15550">
        <v>0.297904487394685</v>
      </c>
      <c r="K15550">
        <v>7.8190059976641399E-2</v>
      </c>
      <c r="L15550">
        <v>0.59074253222933903</v>
      </c>
      <c r="M15550">
        <v>0.24595206871453101</v>
      </c>
      <c r="N15550">
        <v>3.9058292390234701</v>
      </c>
      <c r="O15550">
        <v>10.3979093047381</v>
      </c>
      <c r="P15550">
        <v>10.101298981894701</v>
      </c>
      <c r="Q15550">
        <v>0</v>
      </c>
      <c r="R15550" s="6">
        <v>4.0467114234780702E-7</v>
      </c>
      <c r="S15550">
        <v>0</v>
      </c>
    </row>
    <row r="15551" spans="1:19" x14ac:dyDescent="0.35">
      <c r="A15551">
        <v>15549</v>
      </c>
      <c r="B15551">
        <v>2041</v>
      </c>
      <c r="C15551">
        <v>4</v>
      </c>
      <c r="D15551">
        <v>1.08692570855015</v>
      </c>
      <c r="E15551">
        <v>2.2900704302755401</v>
      </c>
      <c r="F15551">
        <v>2.5621322891246301</v>
      </c>
      <c r="G15551">
        <v>39618.163199385497</v>
      </c>
      <c r="H15551">
        <v>0.44504455490420097</v>
      </c>
      <c r="I15551">
        <v>0.119228661370424</v>
      </c>
      <c r="J15551">
        <v>0.29121110135168898</v>
      </c>
      <c r="K15551">
        <v>6.8609798055213098E-2</v>
      </c>
      <c r="L15551">
        <v>0.60048778581588202</v>
      </c>
      <c r="M15551">
        <v>0.23083652891599299</v>
      </c>
      <c r="N15551">
        <v>3.8525252225506801</v>
      </c>
      <c r="O15551">
        <v>10.003336232973</v>
      </c>
      <c r="P15551">
        <v>9.8245452557291006</v>
      </c>
      <c r="Q15551">
        <v>0</v>
      </c>
      <c r="R15551">
        <v>0</v>
      </c>
      <c r="S15551">
        <v>0</v>
      </c>
    </row>
    <row r="15552" spans="1:19" x14ac:dyDescent="0.35">
      <c r="A15552">
        <v>15550</v>
      </c>
      <c r="B15552">
        <v>2041</v>
      </c>
      <c r="C15552">
        <v>4</v>
      </c>
      <c r="D15552">
        <v>1.0497862625935199</v>
      </c>
      <c r="E15552">
        <v>2.0656236104413801</v>
      </c>
      <c r="F15552">
        <v>2.4454945868523899</v>
      </c>
      <c r="G15552">
        <v>36411.148622776098</v>
      </c>
      <c r="H15552">
        <v>0.43932904327826999</v>
      </c>
      <c r="I15552">
        <v>0.116082664079129</v>
      </c>
      <c r="J15552">
        <v>0.289026763075097</v>
      </c>
      <c r="K15552">
        <v>6.2028657568004998E-2</v>
      </c>
      <c r="L15552">
        <v>0.607370625777924</v>
      </c>
      <c r="M15552">
        <v>0.220252705049339</v>
      </c>
      <c r="N15552">
        <v>3.7964955922416301</v>
      </c>
      <c r="O15552">
        <v>9.5846341706048204</v>
      </c>
      <c r="P15552">
        <v>9.5484583907063598</v>
      </c>
      <c r="Q15552">
        <v>0</v>
      </c>
      <c r="R15552">
        <v>0</v>
      </c>
      <c r="S15552">
        <v>0</v>
      </c>
    </row>
    <row r="15553" spans="1:19" x14ac:dyDescent="0.35">
      <c r="A15553">
        <v>15551</v>
      </c>
      <c r="B15553">
        <v>2041</v>
      </c>
      <c r="C15553">
        <v>4</v>
      </c>
      <c r="D15553">
        <v>1.0496218101079999</v>
      </c>
      <c r="E15553">
        <v>2.2013064281543202</v>
      </c>
      <c r="F15553">
        <v>2.43561291124219</v>
      </c>
      <c r="G15553">
        <v>33456.115476361403</v>
      </c>
      <c r="H15553">
        <v>0.426824034690309</v>
      </c>
      <c r="I15553">
        <v>0.112926117572793</v>
      </c>
      <c r="J15553">
        <v>0.28365199358353499</v>
      </c>
      <c r="K15553">
        <v>6.1284618771318002E-2</v>
      </c>
      <c r="L15553">
        <v>0.60025522323709801</v>
      </c>
      <c r="M15553">
        <v>0.208697335870241</v>
      </c>
      <c r="N15553">
        <v>3.7802821564667299</v>
      </c>
      <c r="O15553">
        <v>9.8279112486908797</v>
      </c>
      <c r="P15553">
        <v>9.5336642765971202</v>
      </c>
      <c r="Q15553">
        <v>0</v>
      </c>
      <c r="R15553">
        <v>0</v>
      </c>
      <c r="S15553">
        <v>0</v>
      </c>
    </row>
    <row r="15554" spans="1:19" x14ac:dyDescent="0.35">
      <c r="A15554">
        <v>15552</v>
      </c>
      <c r="B15554">
        <v>2041</v>
      </c>
      <c r="C15554">
        <v>4</v>
      </c>
      <c r="D15554">
        <v>1.0437657804306899</v>
      </c>
      <c r="E15554">
        <v>2.34768659789126</v>
      </c>
      <c r="F15554">
        <v>2.42293366062983</v>
      </c>
      <c r="G15554">
        <v>30863.115531482501</v>
      </c>
      <c r="H15554">
        <v>0.41784452221677099</v>
      </c>
      <c r="I15554">
        <v>0.112359305763436</v>
      </c>
      <c r="J15554">
        <v>0.281280227777775</v>
      </c>
      <c r="K15554">
        <v>6.1769866387124603E-2</v>
      </c>
      <c r="L15554">
        <v>0.587652330154674</v>
      </c>
      <c r="M15554">
        <v>0.200342421175674</v>
      </c>
      <c r="N15554">
        <v>3.7519509603968002</v>
      </c>
      <c r="O15554">
        <v>10.076128387249501</v>
      </c>
      <c r="P15554">
        <v>9.5355362894978697</v>
      </c>
      <c r="Q15554">
        <v>0</v>
      </c>
      <c r="R15554">
        <v>0</v>
      </c>
      <c r="S15554">
        <v>0</v>
      </c>
    </row>
    <row r="15555" spans="1:19" x14ac:dyDescent="0.35">
      <c r="A15555">
        <v>15553</v>
      </c>
      <c r="B15555">
        <v>2041</v>
      </c>
      <c r="C15555">
        <v>4</v>
      </c>
      <c r="D15555">
        <v>0.97418957722044697</v>
      </c>
      <c r="E15555">
        <v>0.30490368630837</v>
      </c>
      <c r="F15555">
        <v>1.2335919077427999</v>
      </c>
      <c r="G15555">
        <v>28554.121251969202</v>
      </c>
      <c r="H15555">
        <v>0.76813895152270795</v>
      </c>
      <c r="I15555">
        <v>0.23221359912113201</v>
      </c>
      <c r="J15555">
        <v>0.457527095500464</v>
      </c>
      <c r="K15555">
        <v>0.15716005178110901</v>
      </c>
      <c r="L15555">
        <v>0.84372760696846605</v>
      </c>
      <c r="M15555">
        <v>0.28672352196310202</v>
      </c>
      <c r="N15555">
        <v>7.13421610862689</v>
      </c>
      <c r="O15555">
        <v>3.7819658936535601</v>
      </c>
      <c r="P15555">
        <v>14.0541679544265</v>
      </c>
      <c r="Q15555">
        <v>0</v>
      </c>
      <c r="R15555">
        <v>0</v>
      </c>
      <c r="S15555">
        <v>0</v>
      </c>
    </row>
    <row r="15556" spans="1:19" x14ac:dyDescent="0.35">
      <c r="A15556">
        <v>15554</v>
      </c>
      <c r="B15556">
        <v>2041</v>
      </c>
      <c r="C15556">
        <v>4</v>
      </c>
      <c r="D15556">
        <v>0.98762099501449796</v>
      </c>
      <c r="E15556">
        <v>0.29644489782454497</v>
      </c>
      <c r="F15556">
        <v>1.2020965596984099</v>
      </c>
      <c r="G15556">
        <v>26941.6342086027</v>
      </c>
      <c r="H15556">
        <v>0.78270367045034905</v>
      </c>
      <c r="I15556">
        <v>0.233435664485141</v>
      </c>
      <c r="J15556">
        <v>0.44670396890048503</v>
      </c>
      <c r="K15556">
        <v>0.139784436466141</v>
      </c>
      <c r="L15556">
        <v>0.836058823021256</v>
      </c>
      <c r="M15556">
        <v>0.26429671256974002</v>
      </c>
      <c r="N15556">
        <v>7.2217885158113999</v>
      </c>
      <c r="O15556">
        <v>3.6020618014745498</v>
      </c>
      <c r="P15556">
        <v>13.964535846816901</v>
      </c>
      <c r="Q15556">
        <v>0</v>
      </c>
      <c r="R15556">
        <v>0</v>
      </c>
      <c r="S15556">
        <v>0</v>
      </c>
    </row>
    <row r="15557" spans="1:19" x14ac:dyDescent="0.35">
      <c r="A15557">
        <v>15555</v>
      </c>
      <c r="B15557">
        <v>2041</v>
      </c>
      <c r="C15557">
        <v>4</v>
      </c>
      <c r="D15557">
        <v>0.99745277489186102</v>
      </c>
      <c r="E15557">
        <v>0.28214287793446802</v>
      </c>
      <c r="F15557">
        <v>1.1705591037854599</v>
      </c>
      <c r="G15557">
        <v>26025.135229113999</v>
      </c>
      <c r="H15557">
        <v>0.792793022738431</v>
      </c>
      <c r="I15557">
        <v>0.23654619078577999</v>
      </c>
      <c r="J15557">
        <v>0.445992079508027</v>
      </c>
      <c r="K15557">
        <v>0.12530198877894</v>
      </c>
      <c r="L15557">
        <v>0.82478440117759599</v>
      </c>
      <c r="M15557">
        <v>0.24452812681296399</v>
      </c>
      <c r="N15557">
        <v>7.2931359283488897</v>
      </c>
      <c r="O15557">
        <v>3.38722080370672</v>
      </c>
      <c r="P15557">
        <v>13.795897778175901</v>
      </c>
      <c r="Q15557">
        <v>0</v>
      </c>
      <c r="R15557">
        <v>0</v>
      </c>
      <c r="S15557">
        <v>0</v>
      </c>
    </row>
    <row r="15558" spans="1:19" x14ac:dyDescent="0.35">
      <c r="A15558">
        <v>15556</v>
      </c>
      <c r="B15558">
        <v>2041</v>
      </c>
      <c r="C15558">
        <v>4</v>
      </c>
      <c r="D15558">
        <v>1.0069805648283201</v>
      </c>
      <c r="E15558">
        <v>0.26689963492214602</v>
      </c>
      <c r="F15558">
        <v>1.1352438214634599</v>
      </c>
      <c r="G15558">
        <v>25602.369410971001</v>
      </c>
      <c r="H15558">
        <v>0.79828263277867295</v>
      </c>
      <c r="I15558">
        <v>0.24223858487467501</v>
      </c>
      <c r="J15558">
        <v>0.44555697011219703</v>
      </c>
      <c r="K15558">
        <v>0.11539896334536801</v>
      </c>
      <c r="L15558">
        <v>0.81070061780079306</v>
      </c>
      <c r="M15558">
        <v>0.229554259461523</v>
      </c>
      <c r="N15558">
        <v>7.3532449541062297</v>
      </c>
      <c r="O15558">
        <v>3.20575645847588</v>
      </c>
      <c r="P15558">
        <v>13.682342918120501</v>
      </c>
      <c r="Q15558">
        <v>0</v>
      </c>
      <c r="R15558">
        <v>0</v>
      </c>
      <c r="S15558">
        <v>0</v>
      </c>
    </row>
    <row r="15559" spans="1:19" x14ac:dyDescent="0.35">
      <c r="A15559">
        <v>15557</v>
      </c>
      <c r="B15559">
        <v>2041</v>
      </c>
      <c r="C15559">
        <v>4</v>
      </c>
      <c r="D15559">
        <v>1.0281462707267699</v>
      </c>
      <c r="E15559">
        <v>0.27244717641814498</v>
      </c>
      <c r="F15559">
        <v>1.1409466135044499</v>
      </c>
      <c r="G15559">
        <v>25857.433751976499</v>
      </c>
      <c r="H15559">
        <v>0.79915096349735604</v>
      </c>
      <c r="I15559">
        <v>0.243671031684699</v>
      </c>
      <c r="J15559">
        <v>0.43631867347846298</v>
      </c>
      <c r="K15559">
        <v>9.9356652946521795E-2</v>
      </c>
      <c r="L15559">
        <v>0.79550018717562798</v>
      </c>
      <c r="M15559">
        <v>0.21550642350857099</v>
      </c>
      <c r="N15559">
        <v>7.5061618705568698</v>
      </c>
      <c r="O15559">
        <v>3.2402006448321501</v>
      </c>
      <c r="P15559">
        <v>13.711350607158099</v>
      </c>
      <c r="Q15559">
        <v>0</v>
      </c>
      <c r="R15559">
        <v>0</v>
      </c>
      <c r="S15559">
        <v>0</v>
      </c>
    </row>
    <row r="15560" spans="1:19" x14ac:dyDescent="0.35">
      <c r="A15560">
        <v>15558</v>
      </c>
      <c r="B15560">
        <v>2041</v>
      </c>
      <c r="C15560">
        <v>4</v>
      </c>
      <c r="D15560">
        <v>1.0483023789877099</v>
      </c>
      <c r="E15560">
        <v>0.28076543362884898</v>
      </c>
      <c r="F15560">
        <v>1.1426801159157101</v>
      </c>
      <c r="G15560">
        <v>27401.025463846901</v>
      </c>
      <c r="H15560">
        <v>0.79424780959658503</v>
      </c>
      <c r="I15560">
        <v>0.247522393173987</v>
      </c>
      <c r="J15560">
        <v>0.430899808353984</v>
      </c>
      <c r="K15560">
        <v>8.8110759755748502E-2</v>
      </c>
      <c r="L15560">
        <v>0.77936040873427903</v>
      </c>
      <c r="M15560">
        <v>0.20462066143103499</v>
      </c>
      <c r="N15560">
        <v>7.6447332430092096</v>
      </c>
      <c r="O15560">
        <v>3.3279021165376199</v>
      </c>
      <c r="P15560">
        <v>13.691167243018199</v>
      </c>
      <c r="Q15560">
        <v>0</v>
      </c>
      <c r="R15560">
        <v>0</v>
      </c>
      <c r="S15560">
        <v>0</v>
      </c>
    </row>
    <row r="15561" spans="1:19" x14ac:dyDescent="0.35">
      <c r="A15561">
        <v>15559</v>
      </c>
      <c r="B15561">
        <v>2041</v>
      </c>
      <c r="C15561">
        <v>4</v>
      </c>
      <c r="D15561">
        <v>1.0684117318599899</v>
      </c>
      <c r="E15561">
        <v>0.29019045190852499</v>
      </c>
      <c r="F15561">
        <v>1.1397538988921201</v>
      </c>
      <c r="G15561">
        <v>31151.827899127598</v>
      </c>
      <c r="H15561">
        <v>0.78658675244585097</v>
      </c>
      <c r="I15561">
        <v>0.25408699940664697</v>
      </c>
      <c r="J15561">
        <v>0.42962480523420099</v>
      </c>
      <c r="K15561">
        <v>8.1322557499416095E-2</v>
      </c>
      <c r="L15561">
        <v>0.75673845589431998</v>
      </c>
      <c r="M15561">
        <v>0.197351607868095</v>
      </c>
      <c r="N15561">
        <v>7.7873020342662196</v>
      </c>
      <c r="O15561">
        <v>3.4786106319726899</v>
      </c>
      <c r="P15561">
        <v>13.6772351714063</v>
      </c>
      <c r="Q15561">
        <v>3.9833090868838404E-3</v>
      </c>
      <c r="R15561">
        <v>4.3553455020413001E-3</v>
      </c>
      <c r="S15561">
        <v>3.4191214138403498E-3</v>
      </c>
    </row>
    <row r="15562" spans="1:19" x14ac:dyDescent="0.35">
      <c r="A15562">
        <v>15560</v>
      </c>
      <c r="B15562">
        <v>2041</v>
      </c>
      <c r="C15562">
        <v>4</v>
      </c>
      <c r="D15562">
        <v>1.09149087644579</v>
      </c>
      <c r="E15562">
        <v>0.29162770670145199</v>
      </c>
      <c r="F15562">
        <v>1.14332663566618</v>
      </c>
      <c r="G15562">
        <v>35211.5952257752</v>
      </c>
      <c r="H15562">
        <v>0.77621686926312805</v>
      </c>
      <c r="I15562">
        <v>0.27386861719800798</v>
      </c>
      <c r="J15562">
        <v>0.40618596524859901</v>
      </c>
      <c r="K15562">
        <v>7.0343899685617703E-2</v>
      </c>
      <c r="L15562">
        <v>0.75684337641868904</v>
      </c>
      <c r="M15562">
        <v>0.22401198308131401</v>
      </c>
      <c r="N15562">
        <v>7.9412622733610503</v>
      </c>
      <c r="O15562">
        <v>3.6268113496256502</v>
      </c>
      <c r="P15562">
        <v>13.6225224378713</v>
      </c>
      <c r="Q15562">
        <v>0.13592753175185901</v>
      </c>
      <c r="R15562">
        <v>0.13161104167479901</v>
      </c>
      <c r="S15562">
        <v>9.7670582350368698E-2</v>
      </c>
    </row>
    <row r="15563" spans="1:19" x14ac:dyDescent="0.35">
      <c r="A15563">
        <v>15561</v>
      </c>
      <c r="B15563">
        <v>2041</v>
      </c>
      <c r="C15563">
        <v>4</v>
      </c>
      <c r="D15563">
        <v>1.11213824007299</v>
      </c>
      <c r="E15563">
        <v>0.298449585194001</v>
      </c>
      <c r="F15563">
        <v>1.1472967209123699</v>
      </c>
      <c r="G15563">
        <v>38783.730448020302</v>
      </c>
      <c r="H15563">
        <v>0.762373585650018</v>
      </c>
      <c r="I15563">
        <v>0.29807117859933502</v>
      </c>
      <c r="J15563">
        <v>0.38400891823714001</v>
      </c>
      <c r="K15563">
        <v>6.2030072018363601E-2</v>
      </c>
      <c r="L15563">
        <v>0.75564496285192595</v>
      </c>
      <c r="M15563">
        <v>0.25819349175811002</v>
      </c>
      <c r="N15563">
        <v>8.1035644666125393</v>
      </c>
      <c r="O15563">
        <v>3.8183297171153798</v>
      </c>
      <c r="P15563">
        <v>13.5532228504395</v>
      </c>
      <c r="Q15563">
        <v>0.14164385264326401</v>
      </c>
      <c r="R15563">
        <v>0.114344726178375</v>
      </c>
      <c r="S15563">
        <v>9.0586588826471207E-2</v>
      </c>
    </row>
    <row r="15564" spans="1:19" x14ac:dyDescent="0.35">
      <c r="A15564">
        <v>15562</v>
      </c>
      <c r="B15564">
        <v>2041</v>
      </c>
      <c r="C15564">
        <v>4</v>
      </c>
      <c r="D15564">
        <v>1.1327292100416699</v>
      </c>
      <c r="E15564">
        <v>0.30579227825862898</v>
      </c>
      <c r="F15564">
        <v>1.15624092884187</v>
      </c>
      <c r="G15564">
        <v>41050.640071251903</v>
      </c>
      <c r="H15564">
        <v>0.75233328718176395</v>
      </c>
      <c r="I15564">
        <v>0.324823011833483</v>
      </c>
      <c r="J15564">
        <v>0.37291652908971401</v>
      </c>
      <c r="K15564">
        <v>5.6316617280586498E-2</v>
      </c>
      <c r="L15564">
        <v>0.75111455311784303</v>
      </c>
      <c r="M15564">
        <v>0.30044436263315299</v>
      </c>
      <c r="N15564">
        <v>8.27522069188581</v>
      </c>
      <c r="O15564">
        <v>3.99777358463977</v>
      </c>
      <c r="P15564">
        <v>13.447627119127</v>
      </c>
      <c r="Q15564">
        <v>0.208050365042182</v>
      </c>
      <c r="R15564">
        <v>0.16458680454764801</v>
      </c>
      <c r="S15564">
        <v>0.15315582996618499</v>
      </c>
    </row>
    <row r="15565" spans="1:19" x14ac:dyDescent="0.35">
      <c r="A15565">
        <v>15563</v>
      </c>
      <c r="B15565">
        <v>2041</v>
      </c>
      <c r="C15565">
        <v>4</v>
      </c>
      <c r="D15565">
        <v>1.13072737860983</v>
      </c>
      <c r="E15565">
        <v>0.30458285329064599</v>
      </c>
      <c r="F15565">
        <v>1.15327502435983</v>
      </c>
      <c r="G15565">
        <v>41885.0908718055</v>
      </c>
      <c r="H15565">
        <v>0.74880345410257898</v>
      </c>
      <c r="I15565">
        <v>0.33354496505644998</v>
      </c>
      <c r="J15565">
        <v>0.36398047586136301</v>
      </c>
      <c r="K15565">
        <v>5.8487674945681099E-2</v>
      </c>
      <c r="L15565">
        <v>0.750262139346213</v>
      </c>
      <c r="M15565">
        <v>0.33684732444945098</v>
      </c>
      <c r="N15565">
        <v>8.2287828175948299</v>
      </c>
      <c r="O15565">
        <v>4.0118652330923101</v>
      </c>
      <c r="P15565">
        <v>13.3913946960167</v>
      </c>
      <c r="Q15565">
        <v>0.29007618119936301</v>
      </c>
      <c r="R15565">
        <v>0.224945712792609</v>
      </c>
      <c r="S15565">
        <v>0.23259224951701299</v>
      </c>
    </row>
    <row r="15566" spans="1:19" x14ac:dyDescent="0.35">
      <c r="A15566">
        <v>15564</v>
      </c>
      <c r="B15566">
        <v>2041</v>
      </c>
      <c r="C15566">
        <v>4</v>
      </c>
      <c r="D15566">
        <v>1.1282973059966701</v>
      </c>
      <c r="E15566">
        <v>0.30496347069753299</v>
      </c>
      <c r="F15566">
        <v>1.1530712842195401</v>
      </c>
      <c r="G15566">
        <v>42292.462283315101</v>
      </c>
      <c r="H15566">
        <v>0.74141964895116697</v>
      </c>
      <c r="I15566">
        <v>0.34727085836232502</v>
      </c>
      <c r="J15566">
        <v>0.364602277871935</v>
      </c>
      <c r="K15566">
        <v>6.3972625141169803E-2</v>
      </c>
      <c r="L15566">
        <v>0.74556760298381697</v>
      </c>
      <c r="M15566">
        <v>0.37782376918606497</v>
      </c>
      <c r="N15566">
        <v>8.1921573045958809</v>
      </c>
      <c r="O15566">
        <v>4.0333557977204304</v>
      </c>
      <c r="P15566">
        <v>13.452462275163599</v>
      </c>
      <c r="Q15566">
        <v>0.30682696268932302</v>
      </c>
      <c r="R15566">
        <v>0.22981649374458499</v>
      </c>
      <c r="S15566">
        <v>0.24612833765721001</v>
      </c>
    </row>
    <row r="15567" spans="1:19" x14ac:dyDescent="0.35">
      <c r="A15567">
        <v>15565</v>
      </c>
      <c r="B15567">
        <v>2041</v>
      </c>
      <c r="C15567">
        <v>4</v>
      </c>
      <c r="D15567">
        <v>1.1257842508164599</v>
      </c>
      <c r="E15567">
        <v>0.30636759686755999</v>
      </c>
      <c r="F15567">
        <v>1.15642307227242</v>
      </c>
      <c r="G15567">
        <v>41282.485571321296</v>
      </c>
      <c r="H15567">
        <v>0.73003703641187301</v>
      </c>
      <c r="I15567">
        <v>0.36207732668169901</v>
      </c>
      <c r="J15567">
        <v>0.36499811364750401</v>
      </c>
      <c r="K15567">
        <v>7.2799266675164495E-2</v>
      </c>
      <c r="L15567">
        <v>0.73369690302150303</v>
      </c>
      <c r="M15567">
        <v>0.42003342403283001</v>
      </c>
      <c r="N15567">
        <v>8.16167116110649</v>
      </c>
      <c r="O15567">
        <v>3.99159583959633</v>
      </c>
      <c r="P15567">
        <v>13.5555833606865</v>
      </c>
      <c r="Q15567">
        <v>0.26590591962789401</v>
      </c>
      <c r="R15567">
        <v>0.18456005548652399</v>
      </c>
      <c r="S15567">
        <v>0.19933489820903599</v>
      </c>
    </row>
    <row r="15568" spans="1:19" x14ac:dyDescent="0.35">
      <c r="A15568">
        <v>15566</v>
      </c>
      <c r="B15568">
        <v>2041</v>
      </c>
      <c r="C15568">
        <v>4</v>
      </c>
      <c r="D15568">
        <v>1.12115232828477</v>
      </c>
      <c r="E15568">
        <v>0.30853540539220198</v>
      </c>
      <c r="F15568">
        <v>1.1590147069633501</v>
      </c>
      <c r="G15568">
        <v>39934.407205031202</v>
      </c>
      <c r="H15568">
        <v>0.73506337971376501</v>
      </c>
      <c r="I15568">
        <v>0.34754367540868503</v>
      </c>
      <c r="J15568">
        <v>0.36735910860350202</v>
      </c>
      <c r="K15568">
        <v>7.0751970606554707E-2</v>
      </c>
      <c r="L15568">
        <v>0.74361642397408001</v>
      </c>
      <c r="M15568">
        <v>0.396386962754395</v>
      </c>
      <c r="N15568">
        <v>8.1098383858961895</v>
      </c>
      <c r="O15568">
        <v>3.9406574477887601</v>
      </c>
      <c r="P15568">
        <v>13.6491157187714</v>
      </c>
      <c r="Q15568">
        <v>0.248459665663014</v>
      </c>
      <c r="R15568">
        <v>0.15386801144135401</v>
      </c>
      <c r="S15568">
        <v>0.175120255003895</v>
      </c>
    </row>
    <row r="15569" spans="1:19" x14ac:dyDescent="0.35">
      <c r="A15569">
        <v>15567</v>
      </c>
      <c r="B15569">
        <v>2041</v>
      </c>
      <c r="C15569">
        <v>4</v>
      </c>
      <c r="D15569">
        <v>1.1180353562334999</v>
      </c>
      <c r="E15569">
        <v>0.31511062799529699</v>
      </c>
      <c r="F15569">
        <v>1.16231445140457</v>
      </c>
      <c r="G15569">
        <v>39679.994947727602</v>
      </c>
      <c r="H15569">
        <v>0.73025531666915</v>
      </c>
      <c r="I15569">
        <v>0.33458450107047899</v>
      </c>
      <c r="J15569">
        <v>0.37558649478797401</v>
      </c>
      <c r="K15569">
        <v>7.2401160921268803E-2</v>
      </c>
      <c r="L15569">
        <v>0.74200933669200497</v>
      </c>
      <c r="M15569">
        <v>0.37425003851162097</v>
      </c>
      <c r="N15569">
        <v>8.0499365314533904</v>
      </c>
      <c r="O15569">
        <v>3.9131204656964802</v>
      </c>
      <c r="P15569">
        <v>13.7527057943374</v>
      </c>
      <c r="Q15569">
        <v>0.21609612650624799</v>
      </c>
      <c r="R15569">
        <v>0.12632078609428499</v>
      </c>
      <c r="S15569">
        <v>0.150391122763776</v>
      </c>
    </row>
    <row r="15570" spans="1:19" x14ac:dyDescent="0.35">
      <c r="A15570">
        <v>15568</v>
      </c>
      <c r="B15570">
        <v>2041</v>
      </c>
      <c r="C15570">
        <v>4</v>
      </c>
      <c r="D15570">
        <v>1.1149163011513701</v>
      </c>
      <c r="E15570">
        <v>0.322225536454538</v>
      </c>
      <c r="F15570">
        <v>1.16172513024471</v>
      </c>
      <c r="G15570">
        <v>39686.685217733102</v>
      </c>
      <c r="H15570">
        <v>0.71004244869586497</v>
      </c>
      <c r="I15570">
        <v>0.32453119165563499</v>
      </c>
      <c r="J15570">
        <v>0.38489009347438102</v>
      </c>
      <c r="K15570">
        <v>7.7781459109393297E-2</v>
      </c>
      <c r="L15570">
        <v>0.73987711922983501</v>
      </c>
      <c r="M15570">
        <v>0.35356502668759698</v>
      </c>
      <c r="N15570">
        <v>7.9819976642610904</v>
      </c>
      <c r="O15570">
        <v>3.87252521943407</v>
      </c>
      <c r="P15570">
        <v>13.879405235157501</v>
      </c>
      <c r="Q15570">
        <v>0.17475683048173299</v>
      </c>
      <c r="R15570">
        <v>0.13127457692490099</v>
      </c>
      <c r="S15570">
        <v>0.135206053447221</v>
      </c>
    </row>
    <row r="15571" spans="1:19" x14ac:dyDescent="0.35">
      <c r="A15571">
        <v>15569</v>
      </c>
      <c r="B15571">
        <v>2041</v>
      </c>
      <c r="C15571">
        <v>4</v>
      </c>
      <c r="D15571">
        <v>1.1002066477742001</v>
      </c>
      <c r="E15571">
        <v>0.33772225498235497</v>
      </c>
      <c r="F15571">
        <v>1.1464079287589</v>
      </c>
      <c r="G15571">
        <v>40372.076554097301</v>
      </c>
      <c r="H15571">
        <v>0.71403841150009195</v>
      </c>
      <c r="I15571">
        <v>0.30239224140351301</v>
      </c>
      <c r="J15571">
        <v>0.38692584454642498</v>
      </c>
      <c r="K15571">
        <v>8.4825987195291094E-2</v>
      </c>
      <c r="L15571">
        <v>0.73544675798711101</v>
      </c>
      <c r="M15571">
        <v>0.32963769950525201</v>
      </c>
      <c r="N15571">
        <v>7.8511478817988198</v>
      </c>
      <c r="O15571">
        <v>4.0226146936234803</v>
      </c>
      <c r="P15571">
        <v>13.836825811584999</v>
      </c>
      <c r="Q15571">
        <v>8.9462069354490401E-2</v>
      </c>
      <c r="R15571">
        <v>2.7198208949492202E-2</v>
      </c>
      <c r="S15571">
        <v>2.5786876721514002E-2</v>
      </c>
    </row>
    <row r="15572" spans="1:19" x14ac:dyDescent="0.35">
      <c r="A15572">
        <v>15570</v>
      </c>
      <c r="B15572">
        <v>2041</v>
      </c>
      <c r="C15572">
        <v>4</v>
      </c>
      <c r="D15572">
        <v>1.0867666539859899</v>
      </c>
      <c r="E15572">
        <v>0.353326970991371</v>
      </c>
      <c r="F15572">
        <v>1.1314926397524701</v>
      </c>
      <c r="G15572">
        <v>42158.161363044797</v>
      </c>
      <c r="H15572">
        <v>0.714945794776918</v>
      </c>
      <c r="I15572">
        <v>0.28289094570050999</v>
      </c>
      <c r="J15572">
        <v>0.39226189162912301</v>
      </c>
      <c r="K15572">
        <v>9.6420903138974098E-2</v>
      </c>
      <c r="L15572">
        <v>0.73093743547274403</v>
      </c>
      <c r="M15572">
        <v>0.30804568014029698</v>
      </c>
      <c r="N15572">
        <v>7.7256179952415698</v>
      </c>
      <c r="O15572">
        <v>4.14503102002727</v>
      </c>
      <c r="P15572">
        <v>13.728519755650799</v>
      </c>
      <c r="Q15572">
        <v>0</v>
      </c>
      <c r="R15572">
        <v>0</v>
      </c>
      <c r="S15572">
        <v>0</v>
      </c>
    </row>
    <row r="15573" spans="1:19" x14ac:dyDescent="0.35">
      <c r="A15573">
        <v>15571</v>
      </c>
      <c r="B15573">
        <v>2041</v>
      </c>
      <c r="C15573">
        <v>4</v>
      </c>
      <c r="D15573">
        <v>1.07315057580578</v>
      </c>
      <c r="E15573">
        <v>0.369388816156691</v>
      </c>
      <c r="F15573">
        <v>1.1157078613127001</v>
      </c>
      <c r="G15573">
        <v>43075.589025084897</v>
      </c>
      <c r="H15573">
        <v>0.71026054597437804</v>
      </c>
      <c r="I15573">
        <v>0.26734805372530601</v>
      </c>
      <c r="J15573">
        <v>0.40745158549705601</v>
      </c>
      <c r="K15573">
        <v>0.113053265048621</v>
      </c>
      <c r="L15573">
        <v>0.72472251531033205</v>
      </c>
      <c r="M15573">
        <v>0.28990467103565998</v>
      </c>
      <c r="N15573">
        <v>7.6037454657808698</v>
      </c>
      <c r="O15573">
        <v>4.2433439023430601</v>
      </c>
      <c r="P15573">
        <v>13.5148746499212</v>
      </c>
      <c r="Q15573">
        <v>0</v>
      </c>
      <c r="R15573">
        <v>0</v>
      </c>
      <c r="S15573">
        <v>0</v>
      </c>
    </row>
    <row r="15574" spans="1:19" x14ac:dyDescent="0.35">
      <c r="A15574">
        <v>15572</v>
      </c>
      <c r="B15574">
        <v>2041</v>
      </c>
      <c r="C15574">
        <v>4</v>
      </c>
      <c r="D15574">
        <v>1.0575138863998299</v>
      </c>
      <c r="E15574">
        <v>0.38855765472964998</v>
      </c>
      <c r="F15574">
        <v>1.1012580485602701</v>
      </c>
      <c r="G15574">
        <v>42699.518866924198</v>
      </c>
      <c r="H15574">
        <v>0.70490466554301201</v>
      </c>
      <c r="I15574">
        <v>0.25666759045566301</v>
      </c>
      <c r="J15574">
        <v>0.397847706792129</v>
      </c>
      <c r="K15574">
        <v>0.123925408405159</v>
      </c>
      <c r="L15574">
        <v>0.72792614157521696</v>
      </c>
      <c r="M15574">
        <v>0.28601158730584603</v>
      </c>
      <c r="N15574">
        <v>7.4928543163669898</v>
      </c>
      <c r="O15574">
        <v>4.3833950754707898</v>
      </c>
      <c r="P15574">
        <v>13.3198213665142</v>
      </c>
      <c r="Q15574">
        <v>0</v>
      </c>
      <c r="R15574">
        <v>0</v>
      </c>
      <c r="S15574">
        <v>0</v>
      </c>
    </row>
    <row r="15575" spans="1:19" x14ac:dyDescent="0.35">
      <c r="A15575">
        <v>15573</v>
      </c>
      <c r="B15575">
        <v>2041</v>
      </c>
      <c r="C15575">
        <v>4</v>
      </c>
      <c r="D15575">
        <v>1.0435064400363001</v>
      </c>
      <c r="E15575">
        <v>0.40410882432283901</v>
      </c>
      <c r="F15575">
        <v>1.08639518949244</v>
      </c>
      <c r="G15575">
        <v>40739.3840464901</v>
      </c>
      <c r="H15575">
        <v>0.69708038160765695</v>
      </c>
      <c r="I15575">
        <v>0.24938592577052299</v>
      </c>
      <c r="J15575">
        <v>0.40327540127449302</v>
      </c>
      <c r="K15575">
        <v>0.14015046930526401</v>
      </c>
      <c r="L15575">
        <v>0.72681894478391296</v>
      </c>
      <c r="M15575">
        <v>0.28348632556799003</v>
      </c>
      <c r="N15575">
        <v>7.3967019473756404</v>
      </c>
      <c r="O15575">
        <v>4.5295034724621299</v>
      </c>
      <c r="P15575">
        <v>13.2137052700007</v>
      </c>
      <c r="Q15575">
        <v>0</v>
      </c>
      <c r="R15575">
        <v>0</v>
      </c>
      <c r="S15575">
        <v>0</v>
      </c>
    </row>
    <row r="15576" spans="1:19" x14ac:dyDescent="0.35">
      <c r="A15576">
        <v>15574</v>
      </c>
      <c r="B15576">
        <v>2041</v>
      </c>
      <c r="C15576">
        <v>4</v>
      </c>
      <c r="D15576">
        <v>1.0300782876082399</v>
      </c>
      <c r="E15576">
        <v>0.42050702935148798</v>
      </c>
      <c r="F15576">
        <v>1.07367553544251</v>
      </c>
      <c r="G15576">
        <v>37934.202857312499</v>
      </c>
      <c r="H15576">
        <v>0.68905408937997603</v>
      </c>
      <c r="I15576">
        <v>0.24609453149639299</v>
      </c>
      <c r="J15576">
        <v>0.41314635609762002</v>
      </c>
      <c r="K15576">
        <v>0.16087598417469101</v>
      </c>
      <c r="L15576">
        <v>0.72382978853319702</v>
      </c>
      <c r="M15576">
        <v>0.283401821120492</v>
      </c>
      <c r="N15576">
        <v>7.3066688307254299</v>
      </c>
      <c r="O15576">
        <v>4.6921380149606096</v>
      </c>
      <c r="P15576">
        <v>13.068185266367699</v>
      </c>
      <c r="Q15576">
        <v>0</v>
      </c>
      <c r="R15576">
        <v>0</v>
      </c>
      <c r="S15576">
        <v>0</v>
      </c>
    </row>
    <row r="15577" spans="1:19" x14ac:dyDescent="0.35">
      <c r="A15577">
        <v>15575</v>
      </c>
      <c r="B15577">
        <v>2041</v>
      </c>
      <c r="C15577">
        <v>4</v>
      </c>
      <c r="D15577">
        <v>1.03245687874384</v>
      </c>
      <c r="E15577">
        <v>0.394549145302173</v>
      </c>
      <c r="F15577">
        <v>1.06344141244055</v>
      </c>
      <c r="G15577">
        <v>34548.634886520798</v>
      </c>
      <c r="H15577">
        <v>0.702468704752224</v>
      </c>
      <c r="I15577">
        <v>0.23758428389727601</v>
      </c>
      <c r="J15577">
        <v>0.42962214714192898</v>
      </c>
      <c r="K15577">
        <v>0.151253076723108</v>
      </c>
      <c r="L15577">
        <v>0.72003871221824201</v>
      </c>
      <c r="M15577">
        <v>0.26635576691280599</v>
      </c>
      <c r="N15577">
        <v>7.3536675616926903</v>
      </c>
      <c r="O15577">
        <v>4.4347149957001797</v>
      </c>
      <c r="P15577">
        <v>12.9597654306313</v>
      </c>
      <c r="Q15577">
        <v>0</v>
      </c>
      <c r="R15577">
        <v>0</v>
      </c>
      <c r="S15577">
        <v>0</v>
      </c>
    </row>
    <row r="15578" spans="1:19" x14ac:dyDescent="0.35">
      <c r="A15578">
        <v>15576</v>
      </c>
      <c r="B15578">
        <v>2041</v>
      </c>
      <c r="C15578">
        <v>4</v>
      </c>
      <c r="D15578">
        <v>1.0354922354046501</v>
      </c>
      <c r="E15578">
        <v>0.3685806227706</v>
      </c>
      <c r="F15578">
        <v>1.05402831288479</v>
      </c>
      <c r="G15578">
        <v>31176.157305209599</v>
      </c>
      <c r="H15578">
        <v>0.70644603421900498</v>
      </c>
      <c r="I15578">
        <v>0.232479427821531</v>
      </c>
      <c r="J15578">
        <v>0.450591030339411</v>
      </c>
      <c r="K15578">
        <v>0.14488117276204501</v>
      </c>
      <c r="L15578">
        <v>0.71324787716460702</v>
      </c>
      <c r="M15578">
        <v>0.25240138755675401</v>
      </c>
      <c r="N15578">
        <v>7.4058452748319903</v>
      </c>
      <c r="O15578">
        <v>4.1823133879653396</v>
      </c>
      <c r="P15578">
        <v>12.8641621324107</v>
      </c>
      <c r="Q15578">
        <v>0</v>
      </c>
      <c r="R15578">
        <v>0</v>
      </c>
      <c r="S15578">
        <v>0</v>
      </c>
    </row>
    <row r="15579" spans="1:19" x14ac:dyDescent="0.35">
      <c r="A15579">
        <v>15577</v>
      </c>
      <c r="B15579">
        <v>2041</v>
      </c>
      <c r="C15579">
        <v>4</v>
      </c>
      <c r="D15579">
        <v>0.81868466900000003</v>
      </c>
      <c r="E15579">
        <v>0.347340011</v>
      </c>
      <c r="F15579">
        <v>0.46094298</v>
      </c>
      <c r="G15579">
        <v>37946.945460000003</v>
      </c>
      <c r="H15579">
        <v>0.18725784700000001</v>
      </c>
      <c r="I15579">
        <v>6.3398758999999999E-2</v>
      </c>
      <c r="J15579">
        <v>0.64597342300000005</v>
      </c>
      <c r="K15579">
        <v>0.12446734399999999</v>
      </c>
      <c r="L15579">
        <v>0.131522585</v>
      </c>
      <c r="M15579">
        <v>9.2712566999999899E-2</v>
      </c>
      <c r="N15579">
        <v>3.0031395989999998</v>
      </c>
      <c r="O15579">
        <v>1.906340248</v>
      </c>
      <c r="P15579">
        <v>1.924743758</v>
      </c>
      <c r="Q15579">
        <v>0</v>
      </c>
      <c r="R15579">
        <v>0</v>
      </c>
      <c r="S15579">
        <v>0</v>
      </c>
    </row>
    <row r="15580" spans="1:19" x14ac:dyDescent="0.35">
      <c r="A15580">
        <v>15578</v>
      </c>
      <c r="B15580">
        <v>2041</v>
      </c>
      <c r="C15580">
        <v>4</v>
      </c>
      <c r="D15580">
        <v>0.85041278799999998</v>
      </c>
      <c r="E15580">
        <v>0.35486876899999997</v>
      </c>
      <c r="F15580">
        <v>0.46636754400000002</v>
      </c>
      <c r="G15580">
        <v>36095.743130000003</v>
      </c>
      <c r="H15580">
        <v>0.18719881999999999</v>
      </c>
      <c r="I15580">
        <v>6.2808523000000005E-2</v>
      </c>
      <c r="J15580">
        <v>0.65970780900000003</v>
      </c>
      <c r="K15580">
        <v>0.12109887599999999</v>
      </c>
      <c r="L15580">
        <v>0.13345652299999999</v>
      </c>
      <c r="M15580">
        <v>8.7065265000000003E-2</v>
      </c>
      <c r="N15580">
        <v>3.0639586969999999</v>
      </c>
      <c r="O15580">
        <v>1.8716210309999901</v>
      </c>
      <c r="P15580">
        <v>1.935472777</v>
      </c>
      <c r="Q15580">
        <v>0</v>
      </c>
      <c r="R15580">
        <v>0</v>
      </c>
      <c r="S15580">
        <v>0</v>
      </c>
    </row>
    <row r="15581" spans="1:19" x14ac:dyDescent="0.35">
      <c r="A15581">
        <v>15579</v>
      </c>
      <c r="B15581">
        <v>2041</v>
      </c>
      <c r="C15581">
        <v>4</v>
      </c>
      <c r="D15581">
        <v>0.88058467900000004</v>
      </c>
      <c r="E15581">
        <v>0.36223698999999998</v>
      </c>
      <c r="F15581">
        <v>0.46401268600000001</v>
      </c>
      <c r="G15581">
        <v>35028.05975</v>
      </c>
      <c r="H15581">
        <v>0.196423716</v>
      </c>
      <c r="I15581">
        <v>6.3646093000000001E-2</v>
      </c>
      <c r="J15581">
        <v>0.66938727099999995</v>
      </c>
      <c r="K15581">
        <v>0.11937284299999899</v>
      </c>
      <c r="L15581">
        <v>0.140975079</v>
      </c>
      <c r="M15581">
        <v>8.3306481000000002E-2</v>
      </c>
      <c r="N15581">
        <v>3.1145785250000002</v>
      </c>
      <c r="O15581">
        <v>1.809773713</v>
      </c>
      <c r="P15581">
        <v>1.925871447</v>
      </c>
      <c r="Q15581">
        <v>0</v>
      </c>
      <c r="R15581">
        <v>0</v>
      </c>
      <c r="S15581">
        <v>0</v>
      </c>
    </row>
    <row r="15582" spans="1:19" x14ac:dyDescent="0.35">
      <c r="A15582">
        <v>15580</v>
      </c>
      <c r="B15582">
        <v>2041</v>
      </c>
      <c r="C15582">
        <v>4</v>
      </c>
      <c r="D15582">
        <v>0.91075482200000002</v>
      </c>
      <c r="E15582">
        <v>0.36960553899999998</v>
      </c>
      <c r="F15582">
        <v>0.46164448699999999</v>
      </c>
      <c r="G15582">
        <v>34720.031569999999</v>
      </c>
      <c r="H15582">
        <v>0.21501553700000001</v>
      </c>
      <c r="I15582">
        <v>6.5971119999999994E-2</v>
      </c>
      <c r="J15582">
        <v>0.67894038499999998</v>
      </c>
      <c r="K15582">
        <v>0.11928825</v>
      </c>
      <c r="L15582">
        <v>0.154197783</v>
      </c>
      <c r="M15582">
        <v>8.1013641999999997E-2</v>
      </c>
      <c r="N15582">
        <v>3.1567201109999998</v>
      </c>
      <c r="O15582">
        <v>1.7282396229999999</v>
      </c>
      <c r="P15582">
        <v>1.91293143</v>
      </c>
      <c r="Q15582">
        <v>0</v>
      </c>
      <c r="R15582">
        <v>0</v>
      </c>
      <c r="S15582">
        <v>0</v>
      </c>
    </row>
    <row r="15583" spans="1:19" x14ac:dyDescent="0.35">
      <c r="A15583">
        <v>15581</v>
      </c>
      <c r="B15583">
        <v>2041</v>
      </c>
      <c r="C15583">
        <v>4</v>
      </c>
      <c r="D15583">
        <v>0.90319047200000002</v>
      </c>
      <c r="E15583">
        <v>0.37448957399999999</v>
      </c>
      <c r="F15583">
        <v>0.471874193</v>
      </c>
      <c r="G15583">
        <v>35690.522960000002</v>
      </c>
      <c r="H15583">
        <v>0.212556145</v>
      </c>
      <c r="I15583">
        <v>6.7423257E-2</v>
      </c>
      <c r="J15583">
        <v>0.66579030800000005</v>
      </c>
      <c r="K15583">
        <v>0.113756918</v>
      </c>
      <c r="L15583">
        <v>0.14745997299999999</v>
      </c>
      <c r="M15583">
        <v>8.4722031000000003E-2</v>
      </c>
      <c r="N15583">
        <v>3.1458448290000001</v>
      </c>
      <c r="O15583">
        <v>1.716104058</v>
      </c>
      <c r="P15583">
        <v>1.895448</v>
      </c>
      <c r="Q15583">
        <v>0</v>
      </c>
      <c r="R15583">
        <v>7.7420099999999997E-4</v>
      </c>
      <c r="S15583">
        <v>0</v>
      </c>
    </row>
    <row r="15584" spans="1:19" x14ac:dyDescent="0.35">
      <c r="A15584">
        <v>15582</v>
      </c>
      <c r="B15584">
        <v>2041</v>
      </c>
      <c r="C15584">
        <v>4</v>
      </c>
      <c r="D15584">
        <v>0.88263708500000004</v>
      </c>
      <c r="E15584">
        <v>0.37937546900000002</v>
      </c>
      <c r="F15584">
        <v>0.47614082299999899</v>
      </c>
      <c r="G15584">
        <v>38790.101430000002</v>
      </c>
      <c r="H15584">
        <v>0.21832231099999999</v>
      </c>
      <c r="I15584">
        <v>7.1158016000000004E-2</v>
      </c>
      <c r="J15584">
        <v>0.65087335000000002</v>
      </c>
      <c r="K15584">
        <v>0.109823883</v>
      </c>
      <c r="L15584">
        <v>0.14573076300000001</v>
      </c>
      <c r="M15584">
        <v>9.0051320000000004E-2</v>
      </c>
      <c r="N15584">
        <v>3.100398266</v>
      </c>
      <c r="O15584">
        <v>1.7247190649999999</v>
      </c>
      <c r="P15584">
        <v>1.862392407</v>
      </c>
      <c r="Q15584">
        <v>2.007039E-3</v>
      </c>
      <c r="R15584">
        <v>3.7219830000000002E-2</v>
      </c>
      <c r="S15584" s="6">
        <v>3.0900000000000001E-6</v>
      </c>
    </row>
    <row r="15585" spans="1:19" x14ac:dyDescent="0.35">
      <c r="A15585">
        <v>15583</v>
      </c>
      <c r="B15585">
        <v>2041</v>
      </c>
      <c r="C15585">
        <v>4</v>
      </c>
      <c r="D15585">
        <v>0.86205425199999897</v>
      </c>
      <c r="E15585">
        <v>0.384261456</v>
      </c>
      <c r="F15585">
        <v>0.48026625899999997</v>
      </c>
      <c r="G15585">
        <v>45641.657520000001</v>
      </c>
      <c r="H15585">
        <v>0.23199355299999999</v>
      </c>
      <c r="I15585">
        <v>7.7296654000000006E-2</v>
      </c>
      <c r="J15585">
        <v>0.63620174799999996</v>
      </c>
      <c r="K15585">
        <v>0.107448028999999</v>
      </c>
      <c r="L15585">
        <v>0.14853485999999999</v>
      </c>
      <c r="M15585">
        <v>9.7047626999999997E-2</v>
      </c>
      <c r="N15585">
        <v>3.0535560190000002</v>
      </c>
      <c r="O15585">
        <v>1.734675543</v>
      </c>
      <c r="P15585">
        <v>1.8358930769999999</v>
      </c>
      <c r="Q15585">
        <v>0.15088944500000001</v>
      </c>
      <c r="R15585">
        <v>0.149588687</v>
      </c>
      <c r="S15585">
        <v>0.12911400200000001</v>
      </c>
    </row>
    <row r="15586" spans="1:19" x14ac:dyDescent="0.35">
      <c r="A15586">
        <v>15584</v>
      </c>
      <c r="B15586">
        <v>2041</v>
      </c>
      <c r="C15586">
        <v>4</v>
      </c>
      <c r="D15586">
        <v>0.84145910099999999</v>
      </c>
      <c r="E15586">
        <v>0.38914433500000001</v>
      </c>
      <c r="F15586">
        <v>0.48621524500000002</v>
      </c>
      <c r="G15586">
        <v>54171.988879999997</v>
      </c>
      <c r="H15586">
        <v>0.20717076800000001</v>
      </c>
      <c r="I15586">
        <v>7.5135159000000007E-2</v>
      </c>
      <c r="J15586">
        <v>0.638334713</v>
      </c>
      <c r="K15586">
        <v>0.14697484199999999</v>
      </c>
      <c r="L15586">
        <v>0.14281772600000001</v>
      </c>
      <c r="M15586">
        <v>9.9607544000000006E-2</v>
      </c>
      <c r="N15586">
        <v>3.0143133749999902</v>
      </c>
      <c r="O15586">
        <v>1.718728823</v>
      </c>
      <c r="P15586">
        <v>1.8369223050000001</v>
      </c>
      <c r="Q15586">
        <v>0.30410079299999998</v>
      </c>
      <c r="R15586">
        <v>0.25777154400000002</v>
      </c>
      <c r="S15586">
        <v>0.29280674299999998</v>
      </c>
    </row>
    <row r="15587" spans="1:19" x14ac:dyDescent="0.35">
      <c r="A15587">
        <v>15585</v>
      </c>
      <c r="B15587">
        <v>2041</v>
      </c>
      <c r="C15587">
        <v>4</v>
      </c>
      <c r="D15587">
        <v>0.82223833700000004</v>
      </c>
      <c r="E15587">
        <v>0.39413172499999999</v>
      </c>
      <c r="F15587">
        <v>0.495419149</v>
      </c>
      <c r="G15587">
        <v>59719.129180000004</v>
      </c>
      <c r="H15587">
        <v>0.190965196</v>
      </c>
      <c r="I15587">
        <v>7.8222050000000001E-2</v>
      </c>
      <c r="J15587">
        <v>0.63916727100000004</v>
      </c>
      <c r="K15587">
        <v>0.19955616000000001</v>
      </c>
      <c r="L15587">
        <v>0.14205913100000001</v>
      </c>
      <c r="M15587">
        <v>0.104920403</v>
      </c>
      <c r="N15587">
        <v>2.985672793</v>
      </c>
      <c r="O15587">
        <v>1.759732928</v>
      </c>
      <c r="P15587">
        <v>1.850745622</v>
      </c>
      <c r="Q15587">
        <v>0.415804171</v>
      </c>
      <c r="R15587">
        <v>0.33679923899999997</v>
      </c>
      <c r="S15587">
        <v>0.41483293399999899</v>
      </c>
    </row>
    <row r="15588" spans="1:19" x14ac:dyDescent="0.35">
      <c r="A15588">
        <v>15586</v>
      </c>
      <c r="B15588">
        <v>2041</v>
      </c>
      <c r="C15588">
        <v>4</v>
      </c>
      <c r="D15588">
        <v>0.80301890799999998</v>
      </c>
      <c r="E15588">
        <v>0.39911912700000002</v>
      </c>
      <c r="F15588">
        <v>0.50462048299999995</v>
      </c>
      <c r="G15588">
        <v>63088.947769999999</v>
      </c>
      <c r="H15588">
        <v>0.18169542799999999</v>
      </c>
      <c r="I15588">
        <v>8.5767495999999999E-2</v>
      </c>
      <c r="J15588">
        <v>0.63340394</v>
      </c>
      <c r="K15588">
        <v>0.26775091200000001</v>
      </c>
      <c r="L15588">
        <v>0.14653380899999999</v>
      </c>
      <c r="M15588">
        <v>0.11247019</v>
      </c>
      <c r="N15588">
        <v>2.9788762100000001</v>
      </c>
      <c r="O15588">
        <v>1.812297544</v>
      </c>
      <c r="P15588">
        <v>1.8625156650000001</v>
      </c>
      <c r="Q15588">
        <v>0.49249325100000002</v>
      </c>
      <c r="R15588">
        <v>0.38858972000000003</v>
      </c>
      <c r="S15588">
        <v>0.50094142799999997</v>
      </c>
    </row>
    <row r="15589" spans="1:19" x14ac:dyDescent="0.35">
      <c r="A15589">
        <v>15587</v>
      </c>
      <c r="B15589">
        <v>2041</v>
      </c>
      <c r="C15589">
        <v>4</v>
      </c>
      <c r="D15589">
        <v>0.80175695999999996</v>
      </c>
      <c r="E15589">
        <v>0.41436656199999999</v>
      </c>
      <c r="F15589">
        <v>0.53224024000000003</v>
      </c>
      <c r="G15589">
        <v>65408.070070000002</v>
      </c>
      <c r="H15589">
        <v>0.17249625499999999</v>
      </c>
      <c r="I15589">
        <v>0.10931039300000001</v>
      </c>
      <c r="J15589">
        <v>0.65328110900000003</v>
      </c>
      <c r="K15589">
        <v>0.28716905199999998</v>
      </c>
      <c r="L15589">
        <v>0.14203513100000001</v>
      </c>
      <c r="M15589">
        <v>0.12516394</v>
      </c>
      <c r="N15589">
        <v>2.9939702210000001</v>
      </c>
      <c r="O15589">
        <v>1.9054258980000001</v>
      </c>
      <c r="P15589">
        <v>1.9413692739999999</v>
      </c>
      <c r="Q15589">
        <v>0.56586952999999995</v>
      </c>
      <c r="R15589">
        <v>0.43902232299999999</v>
      </c>
      <c r="S15589">
        <v>0.58202942099999999</v>
      </c>
    </row>
    <row r="15590" spans="1:19" x14ac:dyDescent="0.35">
      <c r="A15590">
        <v>15588</v>
      </c>
      <c r="B15590">
        <v>2041</v>
      </c>
      <c r="C15590">
        <v>4</v>
      </c>
      <c r="D15590">
        <v>0.80821610799999899</v>
      </c>
      <c r="E15590">
        <v>0.42961403500000001</v>
      </c>
      <c r="F15590">
        <v>0.56275867400000001</v>
      </c>
      <c r="G15590">
        <v>64327.742019999998</v>
      </c>
      <c r="H15590">
        <v>0.17476656700000001</v>
      </c>
      <c r="I15590">
        <v>0.141979314</v>
      </c>
      <c r="J15590">
        <v>0.66778976999999995</v>
      </c>
      <c r="K15590">
        <v>0.31326794099999999</v>
      </c>
      <c r="L15590">
        <v>0.14692401699999999</v>
      </c>
      <c r="M15590">
        <v>0.14147799</v>
      </c>
      <c r="N15590">
        <v>3.0252165689999999</v>
      </c>
      <c r="O15590">
        <v>1.9597080689999999</v>
      </c>
      <c r="P15590">
        <v>2.0257946160000002</v>
      </c>
      <c r="Q15590">
        <v>0.57961754399999998</v>
      </c>
      <c r="R15590">
        <v>0.45449991899999898</v>
      </c>
      <c r="S15590">
        <v>0.603604574</v>
      </c>
    </row>
    <row r="15591" spans="1:19" x14ac:dyDescent="0.35">
      <c r="A15591">
        <v>15589</v>
      </c>
      <c r="B15591">
        <v>2041</v>
      </c>
      <c r="C15591">
        <v>4</v>
      </c>
      <c r="D15591">
        <v>0.81478193699999901</v>
      </c>
      <c r="E15591">
        <v>0.45627741199999999</v>
      </c>
      <c r="F15591">
        <v>0.59325267000000004</v>
      </c>
      <c r="G15591">
        <v>65120.975740000002</v>
      </c>
      <c r="H15591">
        <v>0.18833614000000001</v>
      </c>
      <c r="I15591">
        <v>0.18524770900000001</v>
      </c>
      <c r="J15591">
        <v>0.68002939399999995</v>
      </c>
      <c r="K15591">
        <v>0.34707399900000002</v>
      </c>
      <c r="L15591">
        <v>0.16187394299999999</v>
      </c>
      <c r="M15591">
        <v>0.161766088</v>
      </c>
      <c r="N15591">
        <v>3.0552839509999901</v>
      </c>
      <c r="O15591">
        <v>2.0258270309999999</v>
      </c>
      <c r="P15591">
        <v>2.1135918130000002</v>
      </c>
      <c r="Q15591">
        <v>0.53659287899999997</v>
      </c>
      <c r="R15591">
        <v>0.43680436900000003</v>
      </c>
      <c r="S15591">
        <v>0.56889159700000003</v>
      </c>
    </row>
    <row r="15592" spans="1:19" x14ac:dyDescent="0.35">
      <c r="A15592">
        <v>15590</v>
      </c>
      <c r="B15592">
        <v>2041</v>
      </c>
      <c r="C15592">
        <v>4</v>
      </c>
      <c r="D15592">
        <v>0.82118711599999905</v>
      </c>
      <c r="E15592">
        <v>0.48294292599999999</v>
      </c>
      <c r="F15592">
        <v>0.61404382999999996</v>
      </c>
      <c r="G15592">
        <v>66741.794699999999</v>
      </c>
      <c r="H15592">
        <v>0.19355683800000001</v>
      </c>
      <c r="I15592">
        <v>0.17732885500000001</v>
      </c>
      <c r="J15592">
        <v>0.68183655799999998</v>
      </c>
      <c r="K15592">
        <v>0.33632535299999999</v>
      </c>
      <c r="L15592">
        <v>0.17384877500000001</v>
      </c>
      <c r="M15592">
        <v>0.16673428700000001</v>
      </c>
      <c r="N15592">
        <v>3.0750519550000002</v>
      </c>
      <c r="O15592">
        <v>2.1209159660000001</v>
      </c>
      <c r="P15592">
        <v>2.159521223</v>
      </c>
      <c r="Q15592">
        <v>0.49702755900000001</v>
      </c>
      <c r="R15592">
        <v>0.42192868100000003</v>
      </c>
      <c r="S15592">
        <v>0.53658786700000005</v>
      </c>
    </row>
    <row r="15593" spans="1:19" x14ac:dyDescent="0.35">
      <c r="A15593">
        <v>15591</v>
      </c>
      <c r="B15593">
        <v>2041</v>
      </c>
      <c r="C15593">
        <v>4</v>
      </c>
      <c r="D15593">
        <v>0.83125811800000005</v>
      </c>
      <c r="E15593">
        <v>0.50972476200000005</v>
      </c>
      <c r="F15593">
        <v>0.63509763500000005</v>
      </c>
      <c r="G15593">
        <v>66174.374519999998</v>
      </c>
      <c r="H15593">
        <v>0.21068791100000001</v>
      </c>
      <c r="I15593">
        <v>0.17464744400000001</v>
      </c>
      <c r="J15593">
        <v>0.67389049000000001</v>
      </c>
      <c r="K15593">
        <v>0.330389131</v>
      </c>
      <c r="L15593">
        <v>0.19323720599999999</v>
      </c>
      <c r="M15593">
        <v>0.174016909</v>
      </c>
      <c r="N15593">
        <v>3.1012243970000002</v>
      </c>
      <c r="O15593">
        <v>2.1381844729999999</v>
      </c>
      <c r="P15593">
        <v>2.199238738</v>
      </c>
      <c r="Q15593">
        <v>0.41931411800000001</v>
      </c>
      <c r="R15593">
        <v>0.36829479499999901</v>
      </c>
      <c r="S15593">
        <v>0.45529830700000001</v>
      </c>
    </row>
    <row r="15594" spans="1:19" x14ac:dyDescent="0.35">
      <c r="A15594">
        <v>15592</v>
      </c>
      <c r="B15594">
        <v>2041</v>
      </c>
      <c r="C15594">
        <v>4</v>
      </c>
      <c r="D15594">
        <v>0.84132636299999997</v>
      </c>
      <c r="E15594">
        <v>0.53654044199999995</v>
      </c>
      <c r="F15594">
        <v>0.65615738300000004</v>
      </c>
      <c r="G15594">
        <v>66218.102270000003</v>
      </c>
      <c r="H15594">
        <v>0.24312603199999899</v>
      </c>
      <c r="I15594">
        <v>0.1769173</v>
      </c>
      <c r="J15594">
        <v>0.66318377699999997</v>
      </c>
      <c r="K15594">
        <v>0.32942964200000002</v>
      </c>
      <c r="L15594">
        <v>0.217978431</v>
      </c>
      <c r="M15594">
        <v>0.18348176099999999</v>
      </c>
      <c r="N15594">
        <v>3.1005160190000001</v>
      </c>
      <c r="O15594">
        <v>2.161903004</v>
      </c>
      <c r="P15594">
        <v>2.2434053970000001</v>
      </c>
      <c r="Q15594">
        <v>0.29937274400000002</v>
      </c>
      <c r="R15594">
        <v>0.273695358</v>
      </c>
      <c r="S15594">
        <v>0.31946501999999999</v>
      </c>
    </row>
    <row r="15595" spans="1:19" x14ac:dyDescent="0.35">
      <c r="A15595">
        <v>15593</v>
      </c>
      <c r="B15595">
        <v>2041</v>
      </c>
      <c r="C15595">
        <v>4</v>
      </c>
      <c r="D15595">
        <v>0.796920457999999</v>
      </c>
      <c r="E15595">
        <v>0.71347262099999997</v>
      </c>
      <c r="F15595">
        <v>0.63307506899999999</v>
      </c>
      <c r="G15595">
        <v>64471.605909999897</v>
      </c>
      <c r="H15595">
        <v>0.220847443</v>
      </c>
      <c r="I15595">
        <v>0.146509795</v>
      </c>
      <c r="J15595">
        <v>0.67331517100000005</v>
      </c>
      <c r="K15595">
        <v>0.26474328899999999</v>
      </c>
      <c r="L15595">
        <v>0.215564385</v>
      </c>
      <c r="M15595">
        <v>0.15839979600000001</v>
      </c>
      <c r="N15595">
        <v>3.0023938860000001</v>
      </c>
      <c r="O15595">
        <v>2.4835284479999999</v>
      </c>
      <c r="P15595">
        <v>2.2007169559999999</v>
      </c>
      <c r="Q15595">
        <v>0.17110062100000001</v>
      </c>
      <c r="R15595">
        <v>0.17555336599999999</v>
      </c>
      <c r="S15595">
        <v>0.17140514400000001</v>
      </c>
    </row>
    <row r="15596" spans="1:19" x14ac:dyDescent="0.35">
      <c r="A15596">
        <v>15594</v>
      </c>
      <c r="B15596">
        <v>2041</v>
      </c>
      <c r="C15596">
        <v>4</v>
      </c>
      <c r="D15596">
        <v>0.76476002200000004</v>
      </c>
      <c r="E15596">
        <v>0.89041319900000004</v>
      </c>
      <c r="F15596">
        <v>0.61052112599999997</v>
      </c>
      <c r="G15596">
        <v>61604.075850000001</v>
      </c>
      <c r="H15596">
        <v>0.218959339</v>
      </c>
      <c r="I15596">
        <v>0.12524851300000001</v>
      </c>
      <c r="J15596">
        <v>0.67846502399999997</v>
      </c>
      <c r="K15596">
        <v>0.21382928300000001</v>
      </c>
      <c r="L15596">
        <v>0.2193234</v>
      </c>
      <c r="M15596">
        <v>0.13939442699999999</v>
      </c>
      <c r="N15596">
        <v>2.9339231189999899</v>
      </c>
      <c r="O15596">
        <v>2.8138743669999999</v>
      </c>
      <c r="P15596">
        <v>2.164457761</v>
      </c>
      <c r="Q15596">
        <v>3.9218295E-2</v>
      </c>
      <c r="R15596">
        <v>8.0977913999999998E-2</v>
      </c>
      <c r="S15596">
        <v>2.7157322000000001E-2</v>
      </c>
    </row>
    <row r="15597" spans="1:19" x14ac:dyDescent="0.35">
      <c r="A15597">
        <v>15595</v>
      </c>
      <c r="B15597">
        <v>2041</v>
      </c>
      <c r="C15597">
        <v>4</v>
      </c>
      <c r="D15597">
        <v>0.73243984299999998</v>
      </c>
      <c r="E15597">
        <v>1.044522827</v>
      </c>
      <c r="F15597">
        <v>0.58804321800000003</v>
      </c>
      <c r="G15597">
        <v>57917.213680000001</v>
      </c>
      <c r="H15597">
        <v>0.23605094200000001</v>
      </c>
      <c r="I15597">
        <v>0.112253331</v>
      </c>
      <c r="J15597">
        <v>0.67702691100000001</v>
      </c>
      <c r="K15597">
        <v>0.175259318999999</v>
      </c>
      <c r="L15597">
        <v>0.227947871</v>
      </c>
      <c r="M15597">
        <v>0.12603287099999999</v>
      </c>
      <c r="N15597">
        <v>2.8663340359999898</v>
      </c>
      <c r="O15597">
        <v>3.132940069</v>
      </c>
      <c r="P15597">
        <v>2.128602989</v>
      </c>
      <c r="Q15597" s="6">
        <v>3.3599999999999997E-5</v>
      </c>
      <c r="R15597">
        <v>1.5155338000000001E-2</v>
      </c>
      <c r="S15597">
        <v>0</v>
      </c>
    </row>
    <row r="15598" spans="1:19" x14ac:dyDescent="0.35">
      <c r="A15598">
        <v>15596</v>
      </c>
      <c r="B15598">
        <v>2041</v>
      </c>
      <c r="C15598">
        <v>4</v>
      </c>
      <c r="D15598">
        <v>0.70024429300000002</v>
      </c>
      <c r="E15598">
        <v>1.198632345</v>
      </c>
      <c r="F15598">
        <v>0.57089916699999999</v>
      </c>
      <c r="G15598">
        <v>54802.070729999999</v>
      </c>
      <c r="H15598">
        <v>0.19430230300000001</v>
      </c>
      <c r="I15598">
        <v>9.0820956999999994E-2</v>
      </c>
      <c r="J15598">
        <v>0.67882623600000003</v>
      </c>
      <c r="K15598">
        <v>0.14238472499999999</v>
      </c>
      <c r="L15598">
        <v>0.20793308099999999</v>
      </c>
      <c r="M15598">
        <v>0.107362421</v>
      </c>
      <c r="N15598">
        <v>2.8157198270000001</v>
      </c>
      <c r="O15598">
        <v>3.4453977779999998</v>
      </c>
      <c r="P15598">
        <v>2.0990048909999999</v>
      </c>
      <c r="Q15598">
        <v>0</v>
      </c>
      <c r="R15598">
        <v>0</v>
      </c>
      <c r="S15598">
        <v>0</v>
      </c>
    </row>
    <row r="15599" spans="1:19" x14ac:dyDescent="0.35">
      <c r="A15599">
        <v>15597</v>
      </c>
      <c r="B15599">
        <v>2041</v>
      </c>
      <c r="C15599">
        <v>4</v>
      </c>
      <c r="D15599">
        <v>0.66631249299999995</v>
      </c>
      <c r="E15599">
        <v>1.354562321</v>
      </c>
      <c r="F15599">
        <v>0.55582526200000004</v>
      </c>
      <c r="G15599">
        <v>52206.772389999998</v>
      </c>
      <c r="H15599">
        <v>0.169964329</v>
      </c>
      <c r="I15599">
        <v>7.6107557000000006E-2</v>
      </c>
      <c r="J15599">
        <v>0.65845555899999997</v>
      </c>
      <c r="K15599">
        <v>0.11672073499999901</v>
      </c>
      <c r="L15599">
        <v>0.195809811</v>
      </c>
      <c r="M15599">
        <v>9.3642774999999998E-2</v>
      </c>
      <c r="N15599">
        <v>2.760724679</v>
      </c>
      <c r="O15599">
        <v>3.8349656809999999</v>
      </c>
      <c r="P15599">
        <v>2.0814768199999998</v>
      </c>
      <c r="Q15599">
        <v>0</v>
      </c>
      <c r="R15599">
        <v>0</v>
      </c>
      <c r="S15599">
        <v>0</v>
      </c>
    </row>
    <row r="15600" spans="1:19" x14ac:dyDescent="0.35">
      <c r="A15600">
        <v>15598</v>
      </c>
      <c r="B15600">
        <v>2041</v>
      </c>
      <c r="C15600">
        <v>4</v>
      </c>
      <c r="D15600">
        <v>0.63237898599999998</v>
      </c>
      <c r="E15600">
        <v>1.521165579</v>
      </c>
      <c r="F15600">
        <v>0.54075455800000005</v>
      </c>
      <c r="G15600">
        <v>47725.732739999999</v>
      </c>
      <c r="H15600">
        <v>0.16273512200000001</v>
      </c>
      <c r="I15600">
        <v>6.8932486000000001E-2</v>
      </c>
      <c r="J15600">
        <v>0.63567868100000002</v>
      </c>
      <c r="K15600">
        <v>9.6577739999999995E-2</v>
      </c>
      <c r="L15600">
        <v>0.194584232</v>
      </c>
      <c r="M15600">
        <v>8.5043773000000003E-2</v>
      </c>
      <c r="N15600">
        <v>2.7290819439999998</v>
      </c>
      <c r="O15600">
        <v>4.2336523069999998</v>
      </c>
      <c r="P15600">
        <v>2.0657395329999999</v>
      </c>
      <c r="Q15600">
        <v>0</v>
      </c>
      <c r="R15600">
        <v>0</v>
      </c>
      <c r="S15600">
        <v>0</v>
      </c>
    </row>
    <row r="15601" spans="1:19" x14ac:dyDescent="0.35">
      <c r="A15601">
        <v>15599</v>
      </c>
      <c r="B15601">
        <v>2041</v>
      </c>
      <c r="C15601">
        <v>4</v>
      </c>
      <c r="D15601">
        <v>0.63034774800000004</v>
      </c>
      <c r="E15601">
        <v>1.3989064980000001</v>
      </c>
      <c r="F15601">
        <v>0.537387422</v>
      </c>
      <c r="G15601">
        <v>43780.001259999997</v>
      </c>
      <c r="H15601">
        <v>0.13382374399999999</v>
      </c>
      <c r="I15601">
        <v>6.2097989999999902E-2</v>
      </c>
      <c r="J15601">
        <v>0.65156798299999996</v>
      </c>
      <c r="K15601">
        <v>9.2556015000000005E-2</v>
      </c>
      <c r="L15601">
        <v>0.20289253900000001</v>
      </c>
      <c r="M15601">
        <v>8.3091832999999907E-2</v>
      </c>
      <c r="N15601">
        <v>2.7515764730000001</v>
      </c>
      <c r="O15601">
        <v>4.050927304</v>
      </c>
      <c r="P15601">
        <v>2.0811201129999999</v>
      </c>
      <c r="Q15601">
        <v>0</v>
      </c>
      <c r="R15601">
        <v>0</v>
      </c>
      <c r="S15601">
        <v>0</v>
      </c>
    </row>
    <row r="15602" spans="1:19" x14ac:dyDescent="0.35">
      <c r="A15602">
        <v>15600</v>
      </c>
      <c r="B15602">
        <v>2041</v>
      </c>
      <c r="C15602">
        <v>4</v>
      </c>
      <c r="D15602">
        <v>0.62315494400000004</v>
      </c>
      <c r="E15602">
        <v>1.2809208050000001</v>
      </c>
      <c r="F15602">
        <v>0.54503788099999995</v>
      </c>
      <c r="G15602">
        <v>39374.89718</v>
      </c>
      <c r="H15602">
        <v>0.11897123</v>
      </c>
      <c r="I15602">
        <v>5.8099484999999999E-2</v>
      </c>
      <c r="J15602">
        <v>0.67168819199999996</v>
      </c>
      <c r="K15602">
        <v>9.0073208000000002E-2</v>
      </c>
      <c r="L15602">
        <v>0.21711813999999999</v>
      </c>
      <c r="M15602">
        <v>8.3862765000000006E-2</v>
      </c>
      <c r="N15602">
        <v>2.7701878500000001</v>
      </c>
      <c r="O15602">
        <v>3.8935595699999999</v>
      </c>
      <c r="P15602">
        <v>2.1350980540000002</v>
      </c>
      <c r="Q15602">
        <v>0</v>
      </c>
      <c r="R15602">
        <v>0</v>
      </c>
      <c r="S15602">
        <v>0</v>
      </c>
    </row>
    <row r="15603" spans="1:19" x14ac:dyDescent="0.35">
      <c r="A15603">
        <v>15601</v>
      </c>
      <c r="B15603">
        <v>2041</v>
      </c>
      <c r="C15603">
        <v>5</v>
      </c>
      <c r="D15603">
        <v>0.77585249513121701</v>
      </c>
      <c r="E15603">
        <v>0.64013206842953596</v>
      </c>
      <c r="F15603">
        <v>0.90594736437547396</v>
      </c>
      <c r="G15603">
        <v>28087.816456213099</v>
      </c>
      <c r="H15603">
        <v>0.50125684748250399</v>
      </c>
      <c r="I15603">
        <v>0.12656466405796199</v>
      </c>
      <c r="J15603">
        <v>0.64581023048812902</v>
      </c>
      <c r="K15603">
        <v>0.167677784409968</v>
      </c>
      <c r="L15603">
        <v>0.73670261386694802</v>
      </c>
      <c r="M15603">
        <v>0.227377283441971</v>
      </c>
      <c r="N15603">
        <v>4.2415947638068099</v>
      </c>
      <c r="O15603">
        <v>3.3401068971314398</v>
      </c>
      <c r="P15603">
        <v>5.0179010941614299</v>
      </c>
      <c r="Q15603">
        <v>0</v>
      </c>
      <c r="R15603">
        <v>0</v>
      </c>
      <c r="S15603">
        <v>0</v>
      </c>
    </row>
    <row r="15604" spans="1:19" x14ac:dyDescent="0.35">
      <c r="A15604">
        <v>15602</v>
      </c>
      <c r="B15604">
        <v>2041</v>
      </c>
      <c r="C15604">
        <v>5</v>
      </c>
      <c r="D15604">
        <v>0.78233389289870503</v>
      </c>
      <c r="E15604">
        <v>0.62379083437751404</v>
      </c>
      <c r="F15604">
        <v>0.91582799258592895</v>
      </c>
      <c r="G15604">
        <v>27052.1376916505</v>
      </c>
      <c r="H15604">
        <v>0.50176435959000698</v>
      </c>
      <c r="I15604">
        <v>0.12182720639832099</v>
      </c>
      <c r="J15604">
        <v>0.65831846831867002</v>
      </c>
      <c r="K15604">
        <v>0.164415136983281</v>
      </c>
      <c r="L15604">
        <v>0.743675798185507</v>
      </c>
      <c r="M15604">
        <v>0.22186576832288499</v>
      </c>
      <c r="N15604">
        <v>4.2473732906562098</v>
      </c>
      <c r="O15604">
        <v>3.23299012328085</v>
      </c>
      <c r="P15604">
        <v>5.0390711712149701</v>
      </c>
      <c r="Q15604">
        <v>0</v>
      </c>
      <c r="R15604">
        <v>0</v>
      </c>
      <c r="S15604">
        <v>0</v>
      </c>
    </row>
    <row r="15605" spans="1:19" x14ac:dyDescent="0.35">
      <c r="A15605">
        <v>15603</v>
      </c>
      <c r="B15605">
        <v>2041</v>
      </c>
      <c r="C15605">
        <v>5</v>
      </c>
      <c r="D15605">
        <v>0.78554987752023098</v>
      </c>
      <c r="E15605">
        <v>0.59847188190311795</v>
      </c>
      <c r="F15605">
        <v>0.91962913829597204</v>
      </c>
      <c r="G15605">
        <v>26581.568993645898</v>
      </c>
      <c r="H15605">
        <v>0.50255417162082605</v>
      </c>
      <c r="I15605">
        <v>0.119131201721907</v>
      </c>
      <c r="J15605">
        <v>0.66424071019312902</v>
      </c>
      <c r="K15605">
        <v>0.16291997706384501</v>
      </c>
      <c r="L15605">
        <v>0.743940649320185</v>
      </c>
      <c r="M15605">
        <v>0.21939294983340901</v>
      </c>
      <c r="N15605">
        <v>4.2467191617231199</v>
      </c>
      <c r="O15605">
        <v>3.1318966493957601</v>
      </c>
      <c r="P15605">
        <v>5.0474991434848899</v>
      </c>
      <c r="Q15605">
        <v>0</v>
      </c>
      <c r="R15605">
        <v>0</v>
      </c>
      <c r="S15605">
        <v>0</v>
      </c>
    </row>
    <row r="15606" spans="1:19" x14ac:dyDescent="0.35">
      <c r="A15606">
        <v>15604</v>
      </c>
      <c r="B15606">
        <v>2041</v>
      </c>
      <c r="C15606">
        <v>5</v>
      </c>
      <c r="D15606">
        <v>0.78857019389510596</v>
      </c>
      <c r="E15606">
        <v>0.57477167753038105</v>
      </c>
      <c r="F15606">
        <v>0.92215157382183</v>
      </c>
      <c r="G15606">
        <v>26650.677863813598</v>
      </c>
      <c r="H15606">
        <v>0.50265698226078004</v>
      </c>
      <c r="I15606">
        <v>0.118787838881857</v>
      </c>
      <c r="J15606">
        <v>0.66300293245650899</v>
      </c>
      <c r="K15606">
        <v>0.16354975755090301</v>
      </c>
      <c r="L15606">
        <v>0.73822018706774795</v>
      </c>
      <c r="M15606">
        <v>0.220200227781816</v>
      </c>
      <c r="N15606">
        <v>4.2449849728571198</v>
      </c>
      <c r="O15606">
        <v>3.0157561627513201</v>
      </c>
      <c r="P15606">
        <v>5.0495155494054398</v>
      </c>
      <c r="Q15606">
        <v>0</v>
      </c>
      <c r="R15606">
        <v>0</v>
      </c>
      <c r="S15606">
        <v>0</v>
      </c>
    </row>
    <row r="15607" spans="1:19" x14ac:dyDescent="0.35">
      <c r="A15607">
        <v>15605</v>
      </c>
      <c r="B15607">
        <v>2041</v>
      </c>
      <c r="C15607">
        <v>5</v>
      </c>
      <c r="D15607">
        <v>0.80277571513604096</v>
      </c>
      <c r="E15607">
        <v>0.64686560167820295</v>
      </c>
      <c r="F15607">
        <v>0.94166287674490201</v>
      </c>
      <c r="G15607">
        <v>27762.345778625</v>
      </c>
      <c r="H15607">
        <v>0.50661513476630604</v>
      </c>
      <c r="I15607">
        <v>0.116953602752461</v>
      </c>
      <c r="J15607">
        <v>0.66877332780901</v>
      </c>
      <c r="K15607">
        <v>0.16344707997969801</v>
      </c>
      <c r="L15607">
        <v>0.74085065013714502</v>
      </c>
      <c r="M15607">
        <v>0.22644209727752601</v>
      </c>
      <c r="N15607">
        <v>4.2673389419212802</v>
      </c>
      <c r="O15607">
        <v>3.1392881548315299</v>
      </c>
      <c r="P15607">
        <v>5.0940189559376696</v>
      </c>
      <c r="Q15607">
        <v>0</v>
      </c>
      <c r="R15607">
        <v>1.71007454935534E-4</v>
      </c>
      <c r="S15607" s="6">
        <v>4.7067323761055398E-11</v>
      </c>
    </row>
    <row r="15608" spans="1:19" x14ac:dyDescent="0.35">
      <c r="A15608">
        <v>15606</v>
      </c>
      <c r="B15608">
        <v>2041</v>
      </c>
      <c r="C15608">
        <v>5</v>
      </c>
      <c r="D15608">
        <v>0.81481377880961603</v>
      </c>
      <c r="E15608">
        <v>0.71424574302419197</v>
      </c>
      <c r="F15608">
        <v>0.957095666885874</v>
      </c>
      <c r="G15608">
        <v>31160.210448177699</v>
      </c>
      <c r="H15608">
        <v>0.51102531672428997</v>
      </c>
      <c r="I15608">
        <v>0.11686402496128701</v>
      </c>
      <c r="J15608">
        <v>0.66944219147612305</v>
      </c>
      <c r="K15608">
        <v>0.165587022014758</v>
      </c>
      <c r="L15608">
        <v>0.74013496958767899</v>
      </c>
      <c r="M15608">
        <v>0.23643632476487</v>
      </c>
      <c r="N15608">
        <v>4.2806544463806704</v>
      </c>
      <c r="O15608">
        <v>3.2519779781656601</v>
      </c>
      <c r="P15608">
        <v>5.1250065332009003</v>
      </c>
      <c r="Q15608">
        <v>2.5519904857003602E-3</v>
      </c>
      <c r="R15608">
        <v>9.2161101078466305E-3</v>
      </c>
      <c r="S15608">
        <v>8.0619669333851303E-4</v>
      </c>
    </row>
    <row r="15609" spans="1:19" x14ac:dyDescent="0.35">
      <c r="A15609">
        <v>15607</v>
      </c>
      <c r="B15609">
        <v>2041</v>
      </c>
      <c r="C15609">
        <v>5</v>
      </c>
      <c r="D15609">
        <v>0.82628740718164895</v>
      </c>
      <c r="E15609">
        <v>0.78182163077546996</v>
      </c>
      <c r="F15609">
        <v>0.97252027513029904</v>
      </c>
      <c r="G15609">
        <v>35554.854722674398</v>
      </c>
      <c r="H15609">
        <v>0.51641400140481897</v>
      </c>
      <c r="I15609">
        <v>0.118511854258964</v>
      </c>
      <c r="J15609">
        <v>0.66525188921154399</v>
      </c>
      <c r="K15609">
        <v>0.16947675771527301</v>
      </c>
      <c r="L15609">
        <v>0.73533545490983798</v>
      </c>
      <c r="M15609">
        <v>0.24939366415020101</v>
      </c>
      <c r="N15609">
        <v>4.2973022809760497</v>
      </c>
      <c r="O15609">
        <v>3.3695371401344998</v>
      </c>
      <c r="P15609">
        <v>5.1521090018845799</v>
      </c>
      <c r="Q15609">
        <v>0.102235900110207</v>
      </c>
      <c r="R15609">
        <v>0.106430596555688</v>
      </c>
      <c r="S15609">
        <v>8.8025136726446698E-2</v>
      </c>
    </row>
    <row r="15610" spans="1:19" x14ac:dyDescent="0.35">
      <c r="A15610">
        <v>15608</v>
      </c>
      <c r="B15610">
        <v>2041</v>
      </c>
      <c r="C15610">
        <v>5</v>
      </c>
      <c r="D15610">
        <v>0.83837664584159</v>
      </c>
      <c r="E15610">
        <v>0.846825361042437</v>
      </c>
      <c r="F15610">
        <v>0.99059796756472995</v>
      </c>
      <c r="G15610">
        <v>39690.809340065702</v>
      </c>
      <c r="H15610">
        <v>0.51715565358110405</v>
      </c>
      <c r="I15610">
        <v>0.12585365627096801</v>
      </c>
      <c r="J15610">
        <v>0.67429329478176403</v>
      </c>
      <c r="K15610">
        <v>0.19089601782500201</v>
      </c>
      <c r="L15610">
        <v>0.74285923609844995</v>
      </c>
      <c r="M15610">
        <v>0.28903272748439601</v>
      </c>
      <c r="N15610">
        <v>4.3148131615115997</v>
      </c>
      <c r="O15610">
        <v>3.47154296872076</v>
      </c>
      <c r="P15610">
        <v>5.1877484665019802</v>
      </c>
      <c r="Q15610">
        <v>0.189024762524446</v>
      </c>
      <c r="R15610">
        <v>0.15244222475949401</v>
      </c>
      <c r="S15610">
        <v>0.15884001092157801</v>
      </c>
    </row>
    <row r="15611" spans="1:19" x14ac:dyDescent="0.35">
      <c r="A15611">
        <v>15609</v>
      </c>
      <c r="B15611">
        <v>2041</v>
      </c>
      <c r="C15611">
        <v>5</v>
      </c>
      <c r="D15611">
        <v>0.85176568643491801</v>
      </c>
      <c r="E15611">
        <v>0.91809851369940998</v>
      </c>
      <c r="F15611">
        <v>1.01162150780791</v>
      </c>
      <c r="G15611">
        <v>42220.067483610503</v>
      </c>
      <c r="H15611">
        <v>0.51869771790583596</v>
      </c>
      <c r="I15611">
        <v>0.137223688737204</v>
      </c>
      <c r="J15611">
        <v>0.67896500669173898</v>
      </c>
      <c r="K15611">
        <v>0.21828388820870501</v>
      </c>
      <c r="L15611">
        <v>0.74613760095498705</v>
      </c>
      <c r="M15611">
        <v>0.337517495509708</v>
      </c>
      <c r="N15611">
        <v>4.3351294302810697</v>
      </c>
      <c r="O15611">
        <v>3.5748319918546598</v>
      </c>
      <c r="P15611">
        <v>5.2321741235657298</v>
      </c>
      <c r="Q15611">
        <v>0.23340822893910301</v>
      </c>
      <c r="R15611">
        <v>0.19044491414074299</v>
      </c>
      <c r="S15611">
        <v>0.219554769812526</v>
      </c>
    </row>
    <row r="15612" spans="1:19" x14ac:dyDescent="0.35">
      <c r="A15612">
        <v>15610</v>
      </c>
      <c r="B15612">
        <v>2041</v>
      </c>
      <c r="C15612">
        <v>5</v>
      </c>
      <c r="D15612">
        <v>0.86535217297349998</v>
      </c>
      <c r="E15612">
        <v>0.98706903373726496</v>
      </c>
      <c r="F15612">
        <v>1.0322967309153901</v>
      </c>
      <c r="G15612">
        <v>42876.960333182702</v>
      </c>
      <c r="H15612">
        <v>0.52081071663438705</v>
      </c>
      <c r="I15612">
        <v>0.15211337672567901</v>
      </c>
      <c r="J15612">
        <v>0.677157796422728</v>
      </c>
      <c r="K15612">
        <v>0.25068487223904701</v>
      </c>
      <c r="L15612">
        <v>0.745647890438081</v>
      </c>
      <c r="M15612">
        <v>0.39261754278928002</v>
      </c>
      <c r="N15612">
        <v>4.3560363544849796</v>
      </c>
      <c r="O15612">
        <v>3.68265885735459</v>
      </c>
      <c r="P15612">
        <v>5.2769294491416199</v>
      </c>
      <c r="Q15612">
        <v>0.29325956028495298</v>
      </c>
      <c r="R15612">
        <v>0.24431812276610701</v>
      </c>
      <c r="S15612">
        <v>0.30863229863472402</v>
      </c>
    </row>
    <row r="15613" spans="1:19" x14ac:dyDescent="0.35">
      <c r="A15613">
        <v>15611</v>
      </c>
      <c r="B15613">
        <v>2041</v>
      </c>
      <c r="C15613">
        <v>5</v>
      </c>
      <c r="D15613">
        <v>0.87646060093002598</v>
      </c>
      <c r="E15613">
        <v>0.95508354825883901</v>
      </c>
      <c r="F15613">
        <v>1.04917388948558</v>
      </c>
      <c r="G15613">
        <v>42832.007518029801</v>
      </c>
      <c r="H15613">
        <v>0.51762042927305696</v>
      </c>
      <c r="I15613">
        <v>0.15833575646485801</v>
      </c>
      <c r="J15613">
        <v>0.67527812642232399</v>
      </c>
      <c r="K15613">
        <v>0.26849094803315499</v>
      </c>
      <c r="L15613">
        <v>0.75164743049330696</v>
      </c>
      <c r="M15613">
        <v>0.41055957542400201</v>
      </c>
      <c r="N15613">
        <v>4.37810072112008</v>
      </c>
      <c r="O15613">
        <v>3.6575427487619798</v>
      </c>
      <c r="P15613">
        <v>5.3169529279786696</v>
      </c>
      <c r="Q15613">
        <v>0.36499254497890798</v>
      </c>
      <c r="R15613">
        <v>0.30398672657179798</v>
      </c>
      <c r="S15613">
        <v>0.40766090787744402</v>
      </c>
    </row>
    <row r="15614" spans="1:19" x14ac:dyDescent="0.35">
      <c r="A15614">
        <v>15612</v>
      </c>
      <c r="B15614">
        <v>2041</v>
      </c>
      <c r="C15614">
        <v>5</v>
      </c>
      <c r="D15614">
        <v>0.88854715885729696</v>
      </c>
      <c r="E15614">
        <v>0.92704087397061896</v>
      </c>
      <c r="F15614">
        <v>1.0683522848715501</v>
      </c>
      <c r="G15614">
        <v>41870.975901491402</v>
      </c>
      <c r="H15614">
        <v>0.515904985617747</v>
      </c>
      <c r="I15614">
        <v>0.16788117973785499</v>
      </c>
      <c r="J15614">
        <v>0.66941127819249202</v>
      </c>
      <c r="K15614">
        <v>0.29091363479311699</v>
      </c>
      <c r="L15614">
        <v>0.75327174488891502</v>
      </c>
      <c r="M15614">
        <v>0.431927251723566</v>
      </c>
      <c r="N15614">
        <v>4.40882289842824</v>
      </c>
      <c r="O15614">
        <v>3.6463144058478698</v>
      </c>
      <c r="P15614">
        <v>5.3585906599436202</v>
      </c>
      <c r="Q15614">
        <v>0.37430373495835301</v>
      </c>
      <c r="R15614">
        <v>0.31254349105569501</v>
      </c>
      <c r="S15614">
        <v>0.43346006635481898</v>
      </c>
    </row>
    <row r="15615" spans="1:19" x14ac:dyDescent="0.35">
      <c r="A15615">
        <v>15613</v>
      </c>
      <c r="B15615">
        <v>2041</v>
      </c>
      <c r="C15615">
        <v>5</v>
      </c>
      <c r="D15615">
        <v>0.90094188367785</v>
      </c>
      <c r="E15615">
        <v>0.89936103692885105</v>
      </c>
      <c r="F15615">
        <v>1.0871914978875901</v>
      </c>
      <c r="G15615">
        <v>40838.539277861702</v>
      </c>
      <c r="H15615">
        <v>0.51485370550117804</v>
      </c>
      <c r="I15615">
        <v>0.18069273306606601</v>
      </c>
      <c r="J15615">
        <v>0.65845513714228598</v>
      </c>
      <c r="K15615">
        <v>0.31892800641200902</v>
      </c>
      <c r="L15615">
        <v>0.75017093814553404</v>
      </c>
      <c r="M15615">
        <v>0.45513083626308398</v>
      </c>
      <c r="N15615">
        <v>4.4401999393017899</v>
      </c>
      <c r="O15615">
        <v>3.6398943633827598</v>
      </c>
      <c r="P15615">
        <v>5.4074337898674703</v>
      </c>
      <c r="Q15615">
        <v>0.324986776136929</v>
      </c>
      <c r="R15615">
        <v>0.27264777317682398</v>
      </c>
      <c r="S15615">
        <v>0.39130989679748401</v>
      </c>
    </row>
    <row r="15616" spans="1:19" x14ac:dyDescent="0.35">
      <c r="A15616">
        <v>15614</v>
      </c>
      <c r="B15616">
        <v>2041</v>
      </c>
      <c r="C15616">
        <v>5</v>
      </c>
      <c r="D15616">
        <v>0.909497921996817</v>
      </c>
      <c r="E15616">
        <v>0.86658653801364505</v>
      </c>
      <c r="F15616">
        <v>1.1016827809836001</v>
      </c>
      <c r="G15616">
        <v>41030.299846350397</v>
      </c>
      <c r="H15616">
        <v>0.51429934206208805</v>
      </c>
      <c r="I15616">
        <v>0.177464061066435</v>
      </c>
      <c r="J15616">
        <v>0.65306173821579705</v>
      </c>
      <c r="K15616">
        <v>0.30354816059503997</v>
      </c>
      <c r="L15616">
        <v>0.76852253859783304</v>
      </c>
      <c r="M15616">
        <v>0.44684205274516098</v>
      </c>
      <c r="N15616">
        <v>4.4595850382677904</v>
      </c>
      <c r="O15616">
        <v>3.6090811527910298</v>
      </c>
      <c r="P15616">
        <v>5.4354796914596504</v>
      </c>
      <c r="Q15616">
        <v>0.29124339030309399</v>
      </c>
      <c r="R15616">
        <v>0.24227592433484399</v>
      </c>
      <c r="S15616">
        <v>0.36904084938299497</v>
      </c>
    </row>
    <row r="15617" spans="1:19" x14ac:dyDescent="0.35">
      <c r="A15617">
        <v>15615</v>
      </c>
      <c r="B15617">
        <v>2041</v>
      </c>
      <c r="C15617">
        <v>5</v>
      </c>
      <c r="D15617">
        <v>0.91936329965762398</v>
      </c>
      <c r="E15617">
        <v>0.84093712337973503</v>
      </c>
      <c r="F15617">
        <v>1.11600377317208</v>
      </c>
      <c r="G15617">
        <v>41117.043678579401</v>
      </c>
      <c r="H15617">
        <v>0.51347033087456795</v>
      </c>
      <c r="I15617">
        <v>0.17627723315861199</v>
      </c>
      <c r="J15617">
        <v>0.64602169805591303</v>
      </c>
      <c r="K15617">
        <v>0.29190746155990099</v>
      </c>
      <c r="L15617">
        <v>0.78282812836997395</v>
      </c>
      <c r="M15617">
        <v>0.43992574488045699</v>
      </c>
      <c r="N15617">
        <v>4.4776258588201499</v>
      </c>
      <c r="O15617">
        <v>3.59678856448495</v>
      </c>
      <c r="P15617">
        <v>5.4581138692376898</v>
      </c>
      <c r="Q15617">
        <v>0.24161275333634599</v>
      </c>
      <c r="R15617">
        <v>0.198033990653423</v>
      </c>
      <c r="S15617">
        <v>0.30979284440015598</v>
      </c>
    </row>
    <row r="15618" spans="1:19" x14ac:dyDescent="0.35">
      <c r="A15618">
        <v>15616</v>
      </c>
      <c r="B15618">
        <v>2041</v>
      </c>
      <c r="C15618">
        <v>5</v>
      </c>
      <c r="D15618">
        <v>0.92874088047402303</v>
      </c>
      <c r="E15618">
        <v>0.81790224733064698</v>
      </c>
      <c r="F15618">
        <v>1.13160256118868</v>
      </c>
      <c r="G15618">
        <v>41153.742021177197</v>
      </c>
      <c r="H15618">
        <v>0.51413994930332096</v>
      </c>
      <c r="I15618">
        <v>0.177632209076453</v>
      </c>
      <c r="J15618">
        <v>0.63588206666994096</v>
      </c>
      <c r="K15618">
        <v>0.28383394605207402</v>
      </c>
      <c r="L15618">
        <v>0.78925725620845399</v>
      </c>
      <c r="M15618">
        <v>0.4343444041897</v>
      </c>
      <c r="N15618">
        <v>4.4980946787711904</v>
      </c>
      <c r="O15618">
        <v>3.59133277119285</v>
      </c>
      <c r="P15618">
        <v>5.4900771268815696</v>
      </c>
      <c r="Q15618">
        <v>0.17150496006204999</v>
      </c>
      <c r="R15618">
        <v>0.14221682437817501</v>
      </c>
      <c r="S15618">
        <v>0.20883234878498</v>
      </c>
    </row>
    <row r="15619" spans="1:19" x14ac:dyDescent="0.35">
      <c r="A15619">
        <v>15617</v>
      </c>
      <c r="B15619">
        <v>2041</v>
      </c>
      <c r="C15619">
        <v>5</v>
      </c>
      <c r="D15619">
        <v>0.90852343053244</v>
      </c>
      <c r="E15619">
        <v>0.78778128481534404</v>
      </c>
      <c r="F15619">
        <v>1.12842417919261</v>
      </c>
      <c r="G15619">
        <v>40906.681107368197</v>
      </c>
      <c r="H15619">
        <v>0.52520493573423399</v>
      </c>
      <c r="I15619">
        <v>0.162259229152108</v>
      </c>
      <c r="J15619">
        <v>0.63862148469806801</v>
      </c>
      <c r="K15619">
        <v>0.25287323855712301</v>
      </c>
      <c r="L15619">
        <v>0.81157353557969902</v>
      </c>
      <c r="M15619">
        <v>0.38960634299725</v>
      </c>
      <c r="N15619">
        <v>4.4415835925070404</v>
      </c>
      <c r="O15619">
        <v>3.5470638265876202</v>
      </c>
      <c r="P15619">
        <v>5.5102519139646802</v>
      </c>
      <c r="Q15619">
        <v>7.3326044840426305E-2</v>
      </c>
      <c r="R15619">
        <v>7.1178334448239095E-2</v>
      </c>
      <c r="S15619">
        <v>8.0189541985204296E-2</v>
      </c>
    </row>
    <row r="15620" spans="1:19" x14ac:dyDescent="0.35">
      <c r="A15620">
        <v>15618</v>
      </c>
      <c r="B15620">
        <v>2041</v>
      </c>
      <c r="C15620">
        <v>5</v>
      </c>
      <c r="D15620">
        <v>0.88947810655227999</v>
      </c>
      <c r="E15620">
        <v>0.76049734579753803</v>
      </c>
      <c r="F15620">
        <v>1.1267849931617699</v>
      </c>
      <c r="G15620">
        <v>41673.541620743599</v>
      </c>
      <c r="H15620">
        <v>0.53485254128680304</v>
      </c>
      <c r="I15620">
        <v>0.15026563863172601</v>
      </c>
      <c r="J15620">
        <v>0.63610233462807897</v>
      </c>
      <c r="K15620">
        <v>0.22737838633768101</v>
      </c>
      <c r="L15620">
        <v>0.82523308011583596</v>
      </c>
      <c r="M15620">
        <v>0.34989471016025198</v>
      </c>
      <c r="N15620">
        <v>4.3870454097781897</v>
      </c>
      <c r="O15620">
        <v>3.5121806706443901</v>
      </c>
      <c r="P15620">
        <v>5.5381465343415499</v>
      </c>
      <c r="Q15620">
        <v>3.1491971194817598E-3</v>
      </c>
      <c r="R15620">
        <v>8.2415909393322995E-3</v>
      </c>
      <c r="S15620">
        <v>1.8831830834472999E-3</v>
      </c>
    </row>
    <row r="15621" spans="1:19" x14ac:dyDescent="0.35">
      <c r="A15621">
        <v>15619</v>
      </c>
      <c r="B15621">
        <v>2041</v>
      </c>
      <c r="C15621">
        <v>5</v>
      </c>
      <c r="D15621">
        <v>0.87039547017919405</v>
      </c>
      <c r="E15621">
        <v>0.73349325483772898</v>
      </c>
      <c r="F15621">
        <v>1.1253954697922199</v>
      </c>
      <c r="G15621">
        <v>42999.737025388997</v>
      </c>
      <c r="H15621">
        <v>0.54190403470777104</v>
      </c>
      <c r="I15621">
        <v>0.14170329952320501</v>
      </c>
      <c r="J15621">
        <v>0.63145701267718801</v>
      </c>
      <c r="K15621">
        <v>0.20763755816596499</v>
      </c>
      <c r="L15621">
        <v>0.82942009741515499</v>
      </c>
      <c r="M15621">
        <v>0.317734745933272</v>
      </c>
      <c r="N15621">
        <v>4.33063675851119</v>
      </c>
      <c r="O15621">
        <v>3.4838675115225501</v>
      </c>
      <c r="P15621">
        <v>5.56820358212439</v>
      </c>
      <c r="Q15621" s="6">
        <v>1.8050185971979399E-7</v>
      </c>
      <c r="R15621">
        <v>7.5850976106295505E-4</v>
      </c>
      <c r="S15621">
        <v>0</v>
      </c>
    </row>
    <row r="15622" spans="1:19" x14ac:dyDescent="0.35">
      <c r="A15622">
        <v>15620</v>
      </c>
      <c r="B15622">
        <v>2041</v>
      </c>
      <c r="C15622">
        <v>5</v>
      </c>
      <c r="D15622">
        <v>0.85390449246699995</v>
      </c>
      <c r="E15622">
        <v>0.71131024299048695</v>
      </c>
      <c r="F15622">
        <v>1.12671980577428</v>
      </c>
      <c r="G15622">
        <v>41831.279641994901</v>
      </c>
      <c r="H15622">
        <v>0.54861899377549805</v>
      </c>
      <c r="I15622">
        <v>0.13750164002794399</v>
      </c>
      <c r="J15622">
        <v>0.630154080035076</v>
      </c>
      <c r="K15622">
        <v>0.19887786843250799</v>
      </c>
      <c r="L15622">
        <v>0.84441385528670398</v>
      </c>
      <c r="M15622">
        <v>0.31194161827429301</v>
      </c>
      <c r="N15622">
        <v>4.2830932091611498</v>
      </c>
      <c r="O15622">
        <v>3.4763428934170499</v>
      </c>
      <c r="P15622">
        <v>5.6052159596373796</v>
      </c>
      <c r="Q15622">
        <v>0</v>
      </c>
      <c r="R15622">
        <v>0</v>
      </c>
      <c r="S15622">
        <v>0</v>
      </c>
    </row>
    <row r="15623" spans="1:19" x14ac:dyDescent="0.35">
      <c r="A15623">
        <v>15621</v>
      </c>
      <c r="B15623">
        <v>2041</v>
      </c>
      <c r="C15623">
        <v>5</v>
      </c>
      <c r="D15623">
        <v>0.83828195217325496</v>
      </c>
      <c r="E15623">
        <v>0.68373217152718901</v>
      </c>
      <c r="F15623">
        <v>1.13111108439699</v>
      </c>
      <c r="G15623">
        <v>39022.3582330012</v>
      </c>
      <c r="H15623">
        <v>0.55345856024679696</v>
      </c>
      <c r="I15623">
        <v>0.135525966111433</v>
      </c>
      <c r="J15623">
        <v>0.62626659255633899</v>
      </c>
      <c r="K15623">
        <v>0.19240204607987599</v>
      </c>
      <c r="L15623">
        <v>0.85348711863496796</v>
      </c>
      <c r="M15623">
        <v>0.31025931177499999</v>
      </c>
      <c r="N15623">
        <v>4.2402483055611802</v>
      </c>
      <c r="O15623">
        <v>3.4398995049537202</v>
      </c>
      <c r="P15623">
        <v>5.6524447389964898</v>
      </c>
      <c r="Q15623">
        <v>0</v>
      </c>
      <c r="R15623">
        <v>0</v>
      </c>
      <c r="S15623">
        <v>0</v>
      </c>
    </row>
    <row r="15624" spans="1:19" x14ac:dyDescent="0.35">
      <c r="A15624">
        <v>15622</v>
      </c>
      <c r="B15624">
        <v>2041</v>
      </c>
      <c r="C15624">
        <v>5</v>
      </c>
      <c r="D15624">
        <v>0.82317447890415796</v>
      </c>
      <c r="E15624">
        <v>0.65455160107199495</v>
      </c>
      <c r="F15624">
        <v>1.13557818059975</v>
      </c>
      <c r="G15624">
        <v>35702.315064487302</v>
      </c>
      <c r="H15624">
        <v>0.55508939747666597</v>
      </c>
      <c r="I15624">
        <v>0.13556457776769701</v>
      </c>
      <c r="J15624">
        <v>0.62076991164636797</v>
      </c>
      <c r="K15624">
        <v>0.18820290099209799</v>
      </c>
      <c r="L15624">
        <v>0.85525184064641502</v>
      </c>
      <c r="M15624">
        <v>0.31244558225788099</v>
      </c>
      <c r="N15624">
        <v>4.1954947870934598</v>
      </c>
      <c r="O15624">
        <v>3.4079978110925402</v>
      </c>
      <c r="P15624">
        <v>5.6942480605956503</v>
      </c>
      <c r="Q15624">
        <v>0</v>
      </c>
      <c r="R15624">
        <v>0</v>
      </c>
      <c r="S15624">
        <v>0</v>
      </c>
    </row>
    <row r="15625" spans="1:19" x14ac:dyDescent="0.35">
      <c r="A15625">
        <v>15623</v>
      </c>
      <c r="B15625">
        <v>2041</v>
      </c>
      <c r="C15625">
        <v>5</v>
      </c>
      <c r="D15625">
        <v>0.82595483750631504</v>
      </c>
      <c r="E15625">
        <v>0.68726492859591104</v>
      </c>
      <c r="F15625">
        <v>1.1208636334605599</v>
      </c>
      <c r="G15625">
        <v>32561.8936647993</v>
      </c>
      <c r="H15625">
        <v>0.56225987008944101</v>
      </c>
      <c r="I15625">
        <v>0.135318883861444</v>
      </c>
      <c r="J15625">
        <v>0.62210333046458099</v>
      </c>
      <c r="K15625">
        <v>0.18172660209705399</v>
      </c>
      <c r="L15625">
        <v>0.86225246773749797</v>
      </c>
      <c r="M15625">
        <v>0.30346499927086201</v>
      </c>
      <c r="N15625">
        <v>4.19917772696851</v>
      </c>
      <c r="O15625">
        <v>3.4807596709836801</v>
      </c>
      <c r="P15625">
        <v>5.6329422010582801</v>
      </c>
      <c r="Q15625">
        <v>0</v>
      </c>
      <c r="R15625">
        <v>0</v>
      </c>
      <c r="S15625">
        <v>0</v>
      </c>
    </row>
    <row r="15626" spans="1:19" x14ac:dyDescent="0.35">
      <c r="A15626">
        <v>15624</v>
      </c>
      <c r="B15626">
        <v>2041</v>
      </c>
      <c r="C15626">
        <v>5</v>
      </c>
      <c r="D15626">
        <v>0.82894545957678201</v>
      </c>
      <c r="E15626">
        <v>0.718539445504639</v>
      </c>
      <c r="F15626">
        <v>1.10632458758866</v>
      </c>
      <c r="G15626">
        <v>29848.576729520501</v>
      </c>
      <c r="H15626">
        <v>0.56436545154420903</v>
      </c>
      <c r="I15626">
        <v>0.13666375695621799</v>
      </c>
      <c r="J15626">
        <v>0.62136720213783003</v>
      </c>
      <c r="K15626">
        <v>0.17705912834929599</v>
      </c>
      <c r="L15626">
        <v>0.86158804395419197</v>
      </c>
      <c r="M15626">
        <v>0.29717209190714799</v>
      </c>
      <c r="N15626">
        <v>4.2034724875302398</v>
      </c>
      <c r="O15626">
        <v>3.5418505066386801</v>
      </c>
      <c r="P15626">
        <v>5.5750630526363896</v>
      </c>
      <c r="Q15626">
        <v>0</v>
      </c>
      <c r="R15626">
        <v>0</v>
      </c>
      <c r="S15626">
        <v>0</v>
      </c>
    </row>
    <row r="15627" spans="1:19" x14ac:dyDescent="0.35">
      <c r="A15627">
        <v>15625</v>
      </c>
      <c r="B15627">
        <v>2041</v>
      </c>
      <c r="C15627">
        <v>5</v>
      </c>
      <c r="D15627">
        <v>1.43474228989555</v>
      </c>
      <c r="E15627">
        <v>2.7251383593280201</v>
      </c>
      <c r="F15627">
        <v>1.0920141249853901</v>
      </c>
      <c r="G15627">
        <v>28464.073330956799</v>
      </c>
      <c r="H15627">
        <v>0.28737159393563799</v>
      </c>
      <c r="I15627">
        <v>5.4198689162750398E-2</v>
      </c>
      <c r="J15627">
        <v>0.49155349492793798</v>
      </c>
      <c r="K15627">
        <v>0.11995206176150799</v>
      </c>
      <c r="L15627">
        <v>0.54684967431322995</v>
      </c>
      <c r="M15627">
        <v>0.144494878276413</v>
      </c>
      <c r="N15627">
        <v>6.19828306003292</v>
      </c>
      <c r="O15627">
        <v>12.0310607894603</v>
      </c>
      <c r="P15627">
        <v>4.1843262771604497</v>
      </c>
      <c r="Q15627">
        <v>0</v>
      </c>
      <c r="R15627">
        <v>0</v>
      </c>
      <c r="S15627">
        <v>0</v>
      </c>
    </row>
    <row r="15628" spans="1:19" x14ac:dyDescent="0.35">
      <c r="A15628">
        <v>15626</v>
      </c>
      <c r="B15628">
        <v>2041</v>
      </c>
      <c r="C15628">
        <v>5</v>
      </c>
      <c r="D15628">
        <v>1.41896931873655</v>
      </c>
      <c r="E15628">
        <v>2.8979669225911802</v>
      </c>
      <c r="F15628">
        <v>1.0877801031215699</v>
      </c>
      <c r="G15628">
        <v>27475.340822367001</v>
      </c>
      <c r="H15628">
        <v>0.28937644751862501</v>
      </c>
      <c r="I15628">
        <v>5.3394488683159602E-2</v>
      </c>
      <c r="J15628">
        <v>0.50234887654129501</v>
      </c>
      <c r="K15628">
        <v>0.118680852082101</v>
      </c>
      <c r="L15628">
        <v>0.52620048712121004</v>
      </c>
      <c r="M15628">
        <v>0.13714337951976099</v>
      </c>
      <c r="N15628">
        <v>6.1578444744775602</v>
      </c>
      <c r="O15628">
        <v>12.4501362001514</v>
      </c>
      <c r="P15628">
        <v>4.1779033106559798</v>
      </c>
      <c r="Q15628">
        <v>0</v>
      </c>
      <c r="R15628">
        <v>0</v>
      </c>
      <c r="S15628">
        <v>0</v>
      </c>
    </row>
    <row r="15629" spans="1:19" x14ac:dyDescent="0.35">
      <c r="A15629">
        <v>15627</v>
      </c>
      <c r="B15629">
        <v>2041</v>
      </c>
      <c r="C15629">
        <v>5</v>
      </c>
      <c r="D15629">
        <v>1.4000506040790099</v>
      </c>
      <c r="E15629">
        <v>3.0069569442155202</v>
      </c>
      <c r="F15629">
        <v>1.0736055662985999</v>
      </c>
      <c r="G15629">
        <v>26952.523943287499</v>
      </c>
      <c r="H15629">
        <v>0.29547089706096102</v>
      </c>
      <c r="I15629">
        <v>5.3452842686823099E-2</v>
      </c>
      <c r="J15629">
        <v>0.51288855248811405</v>
      </c>
      <c r="K15629">
        <v>0.12015065151224</v>
      </c>
      <c r="L15629">
        <v>0.50680473188553699</v>
      </c>
      <c r="M15629">
        <v>0.131803586907565</v>
      </c>
      <c r="N15629">
        <v>6.1078305663017698</v>
      </c>
      <c r="O15629">
        <v>12.7784911482177</v>
      </c>
      <c r="P15629">
        <v>4.1597308255007803</v>
      </c>
      <c r="Q15629">
        <v>0</v>
      </c>
      <c r="R15629">
        <v>0</v>
      </c>
      <c r="S15629">
        <v>0</v>
      </c>
    </row>
    <row r="15630" spans="1:19" x14ac:dyDescent="0.35">
      <c r="A15630">
        <v>15628</v>
      </c>
      <c r="B15630">
        <v>2041</v>
      </c>
      <c r="C15630">
        <v>5</v>
      </c>
      <c r="D15630">
        <v>1.3805268528738199</v>
      </c>
      <c r="E15630">
        <v>3.1155159124071301</v>
      </c>
      <c r="F15630">
        <v>1.05963864271741</v>
      </c>
      <c r="G15630">
        <v>27215.826770531799</v>
      </c>
      <c r="H15630">
        <v>0.30639492729548901</v>
      </c>
      <c r="I15630">
        <v>5.4332062249589697E-2</v>
      </c>
      <c r="J15630">
        <v>0.51715246013696403</v>
      </c>
      <c r="K15630">
        <v>0.124439135355061</v>
      </c>
      <c r="L15630">
        <v>0.49004707901240901</v>
      </c>
      <c r="M15630">
        <v>0.12842117073235201</v>
      </c>
      <c r="N15630">
        <v>6.05261807845545</v>
      </c>
      <c r="O15630">
        <v>13.108934280524499</v>
      </c>
      <c r="P15630">
        <v>4.1345744926589196</v>
      </c>
      <c r="Q15630">
        <v>0</v>
      </c>
      <c r="R15630">
        <v>0</v>
      </c>
      <c r="S15630">
        <v>0</v>
      </c>
    </row>
    <row r="15631" spans="1:19" x14ac:dyDescent="0.35">
      <c r="A15631">
        <v>15629</v>
      </c>
      <c r="B15631">
        <v>2041</v>
      </c>
      <c r="C15631">
        <v>5</v>
      </c>
      <c r="D15631">
        <v>1.4010065160239</v>
      </c>
      <c r="E15631">
        <v>3.1418120709334598</v>
      </c>
      <c r="F15631">
        <v>1.0726606328096799</v>
      </c>
      <c r="G15631">
        <v>28132.732037588099</v>
      </c>
      <c r="H15631">
        <v>0.30470126039987899</v>
      </c>
      <c r="I15631">
        <v>5.3855810157017903E-2</v>
      </c>
      <c r="J15631">
        <v>0.52052713820386898</v>
      </c>
      <c r="K15631">
        <v>0.125308978256018</v>
      </c>
      <c r="L15631">
        <v>0.48284365474459801</v>
      </c>
      <c r="M15631">
        <v>0.13032825949322699</v>
      </c>
      <c r="N15631">
        <v>6.0710018351716597</v>
      </c>
      <c r="O15631">
        <v>13.2981935362416</v>
      </c>
      <c r="P15631">
        <v>4.1552118324887903</v>
      </c>
      <c r="Q15631">
        <v>0</v>
      </c>
      <c r="R15631">
        <v>9.7751709945457089E-4</v>
      </c>
      <c r="S15631">
        <v>0</v>
      </c>
    </row>
    <row r="15632" spans="1:19" x14ac:dyDescent="0.35">
      <c r="A15632">
        <v>15630</v>
      </c>
      <c r="B15632">
        <v>2041</v>
      </c>
      <c r="C15632">
        <v>5</v>
      </c>
      <c r="D15632">
        <v>1.4168418602108199</v>
      </c>
      <c r="E15632">
        <v>3.16577109896931</v>
      </c>
      <c r="F15632">
        <v>1.07726753786345</v>
      </c>
      <c r="G15632">
        <v>31562.081101246498</v>
      </c>
      <c r="H15632">
        <v>0.308813489169602</v>
      </c>
      <c r="I15632">
        <v>5.4493048364781901E-2</v>
      </c>
      <c r="J15632">
        <v>0.52098806132561704</v>
      </c>
      <c r="K15632">
        <v>0.12950617229582501</v>
      </c>
      <c r="L15632">
        <v>0.47804247949865297</v>
      </c>
      <c r="M15632">
        <v>0.13391450412924299</v>
      </c>
      <c r="N15632">
        <v>6.0716423864952</v>
      </c>
      <c r="O15632">
        <v>13.4483996410787</v>
      </c>
      <c r="P15632">
        <v>4.1467773685799703</v>
      </c>
      <c r="Q15632">
        <v>6.7570267999868703E-3</v>
      </c>
      <c r="R15632">
        <v>2.1887002930721499E-2</v>
      </c>
      <c r="S15632">
        <v>1.7792620570185099E-3</v>
      </c>
    </row>
    <row r="15633" spans="1:19" x14ac:dyDescent="0.35">
      <c r="A15633">
        <v>15631</v>
      </c>
      <c r="B15633">
        <v>2041</v>
      </c>
      <c r="C15633">
        <v>5</v>
      </c>
      <c r="D15633">
        <v>1.43270009671455</v>
      </c>
      <c r="E15633">
        <v>3.1894118537520901</v>
      </c>
      <c r="F15633">
        <v>1.08162703414981</v>
      </c>
      <c r="G15633">
        <v>35426.755801206302</v>
      </c>
      <c r="H15633">
        <v>0.318141300335119</v>
      </c>
      <c r="I15633">
        <v>5.6194458293721598E-2</v>
      </c>
      <c r="J15633">
        <v>0.52048887792891196</v>
      </c>
      <c r="K15633">
        <v>0.13763687583520201</v>
      </c>
      <c r="L15633">
        <v>0.47514820399267799</v>
      </c>
      <c r="M15633">
        <v>0.13935342017476601</v>
      </c>
      <c r="N15633">
        <v>6.0724862689119599</v>
      </c>
      <c r="O15633">
        <v>13.609399584603601</v>
      </c>
      <c r="P15633">
        <v>4.1425188303954403</v>
      </c>
      <c r="Q15633">
        <v>0.12627359887727499</v>
      </c>
      <c r="R15633">
        <v>0.14562971717322801</v>
      </c>
      <c r="S15633">
        <v>0.11728187130307</v>
      </c>
    </row>
    <row r="15634" spans="1:19" x14ac:dyDescent="0.35">
      <c r="A15634">
        <v>15632</v>
      </c>
      <c r="B15634">
        <v>2041</v>
      </c>
      <c r="C15634">
        <v>5</v>
      </c>
      <c r="D15634">
        <v>1.4466433709998601</v>
      </c>
      <c r="E15634">
        <v>3.22509414533766</v>
      </c>
      <c r="F15634">
        <v>1.0877872426037101</v>
      </c>
      <c r="G15634">
        <v>39038.2351379459</v>
      </c>
      <c r="H15634">
        <v>0.31033748196782202</v>
      </c>
      <c r="I15634">
        <v>6.0451483732261099E-2</v>
      </c>
      <c r="J15634">
        <v>0.526948718967165</v>
      </c>
      <c r="K15634">
        <v>0.16215315114205101</v>
      </c>
      <c r="L15634">
        <v>0.46815173544524602</v>
      </c>
      <c r="M15634">
        <v>0.16040228497211201</v>
      </c>
      <c r="N15634">
        <v>6.0711245183451101</v>
      </c>
      <c r="O15634">
        <v>13.7252042043829</v>
      </c>
      <c r="P15634">
        <v>4.1416810145660001</v>
      </c>
      <c r="Q15634">
        <v>0.197564468577063</v>
      </c>
      <c r="R15634">
        <v>0.19929528734544499</v>
      </c>
      <c r="S15634">
        <v>0.19287860758866801</v>
      </c>
    </row>
    <row r="15635" spans="1:19" x14ac:dyDescent="0.35">
      <c r="A15635">
        <v>15633</v>
      </c>
      <c r="B15635">
        <v>2041</v>
      </c>
      <c r="C15635">
        <v>5</v>
      </c>
      <c r="D15635">
        <v>1.4623000442885901</v>
      </c>
      <c r="E15635">
        <v>3.2708207812637702</v>
      </c>
      <c r="F15635">
        <v>1.10113572631992</v>
      </c>
      <c r="G15635">
        <v>40930.706051086701</v>
      </c>
      <c r="H15635">
        <v>0.30596212010923002</v>
      </c>
      <c r="I15635">
        <v>6.7730684055519005E-2</v>
      </c>
      <c r="J15635">
        <v>0.53086642719214405</v>
      </c>
      <c r="K15635">
        <v>0.19565624175868401</v>
      </c>
      <c r="L15635">
        <v>0.46398569636256698</v>
      </c>
      <c r="M15635">
        <v>0.187560186320616</v>
      </c>
      <c r="N15635">
        <v>6.0701704605677502</v>
      </c>
      <c r="O15635">
        <v>13.8756850835987</v>
      </c>
      <c r="P15635">
        <v>4.1559220544743196</v>
      </c>
      <c r="Q15635">
        <v>0.259026126603292</v>
      </c>
      <c r="R15635">
        <v>0.26291625433451199</v>
      </c>
      <c r="S15635">
        <v>0.27983589661546798</v>
      </c>
    </row>
    <row r="15636" spans="1:19" x14ac:dyDescent="0.35">
      <c r="A15636">
        <v>15634</v>
      </c>
      <c r="B15636">
        <v>2041</v>
      </c>
      <c r="C15636">
        <v>5</v>
      </c>
      <c r="D15636">
        <v>1.4781789002365699</v>
      </c>
      <c r="E15636">
        <v>3.3174963408445999</v>
      </c>
      <c r="F15636">
        <v>1.11425932684505</v>
      </c>
      <c r="G15636">
        <v>41510.114831536397</v>
      </c>
      <c r="H15636">
        <v>0.306307249137379</v>
      </c>
      <c r="I15636">
        <v>7.8056158899195399E-2</v>
      </c>
      <c r="J15636">
        <v>0.53074182466402597</v>
      </c>
      <c r="K15636">
        <v>0.236459031572231</v>
      </c>
      <c r="L15636">
        <v>0.46227881116387598</v>
      </c>
      <c r="M15636">
        <v>0.22069989272012999</v>
      </c>
      <c r="N15636">
        <v>6.0715003041155997</v>
      </c>
      <c r="O15636">
        <v>14.028245968068299</v>
      </c>
      <c r="P15636">
        <v>4.1664290371284496</v>
      </c>
      <c r="Q15636">
        <v>0.31431054294405503</v>
      </c>
      <c r="R15636">
        <v>0.325571697988221</v>
      </c>
      <c r="S15636">
        <v>0.37432997992205502</v>
      </c>
    </row>
    <row r="15637" spans="1:19" x14ac:dyDescent="0.35">
      <c r="A15637">
        <v>15635</v>
      </c>
      <c r="B15637">
        <v>2041</v>
      </c>
      <c r="C15637">
        <v>5</v>
      </c>
      <c r="D15637">
        <v>1.48370246034306</v>
      </c>
      <c r="E15637">
        <v>3.3010804867154202</v>
      </c>
      <c r="F15637">
        <v>1.14821376808186</v>
      </c>
      <c r="G15637">
        <v>41428.266881076503</v>
      </c>
      <c r="H15637">
        <v>0.29085459293406402</v>
      </c>
      <c r="I15637">
        <v>7.8802993242224506E-2</v>
      </c>
      <c r="J15637">
        <v>0.53537504995471996</v>
      </c>
      <c r="K15637">
        <v>0.25285256587722899</v>
      </c>
      <c r="L15637">
        <v>0.45326480765942201</v>
      </c>
      <c r="M15637">
        <v>0.22082107344156501</v>
      </c>
      <c r="N15637">
        <v>6.0792922825578097</v>
      </c>
      <c r="O15637">
        <v>13.9462032062421</v>
      </c>
      <c r="P15637">
        <v>4.2276902290243896</v>
      </c>
      <c r="Q15637">
        <v>0.37746716636498701</v>
      </c>
      <c r="R15637">
        <v>0.39305332177556301</v>
      </c>
      <c r="S15637">
        <v>0.47562396408054403</v>
      </c>
    </row>
    <row r="15638" spans="1:19" x14ac:dyDescent="0.35">
      <c r="A15638">
        <v>15636</v>
      </c>
      <c r="B15638">
        <v>2041</v>
      </c>
      <c r="C15638">
        <v>5</v>
      </c>
      <c r="D15638">
        <v>1.49136243413943</v>
      </c>
      <c r="E15638">
        <v>3.28701330520011</v>
      </c>
      <c r="F15638">
        <v>1.1890569634901</v>
      </c>
      <c r="G15638">
        <v>40403.875548035801</v>
      </c>
      <c r="H15638">
        <v>0.281359449834718</v>
      </c>
      <c r="I15638">
        <v>8.2053902038862994E-2</v>
      </c>
      <c r="J15638">
        <v>0.53815955769880697</v>
      </c>
      <c r="K15638">
        <v>0.27549052595051698</v>
      </c>
      <c r="L15638">
        <v>0.44656740624082197</v>
      </c>
      <c r="M15638">
        <v>0.223626706779888</v>
      </c>
      <c r="N15638">
        <v>6.0895362434048996</v>
      </c>
      <c r="O15638">
        <v>13.9074781335305</v>
      </c>
      <c r="P15638">
        <v>4.31404625075022</v>
      </c>
      <c r="Q15638">
        <v>0.38381393139820102</v>
      </c>
      <c r="R15638">
        <v>0.40387773349183398</v>
      </c>
      <c r="S15638">
        <v>0.50284173937642895</v>
      </c>
    </row>
    <row r="15639" spans="1:19" x14ac:dyDescent="0.35">
      <c r="A15639">
        <v>15637</v>
      </c>
      <c r="B15639">
        <v>2041</v>
      </c>
      <c r="C15639">
        <v>5</v>
      </c>
      <c r="D15639">
        <v>1.4991185569868</v>
      </c>
      <c r="E15639">
        <v>3.2814404634087002</v>
      </c>
      <c r="F15639">
        <v>1.2297051610965</v>
      </c>
      <c r="G15639">
        <v>39917.929126139599</v>
      </c>
      <c r="H15639">
        <v>0.278271600745577</v>
      </c>
      <c r="I15639">
        <v>8.7672616652439306E-2</v>
      </c>
      <c r="J15639">
        <v>0.54001741170071604</v>
      </c>
      <c r="K15639">
        <v>0.30498344607039402</v>
      </c>
      <c r="L15639">
        <v>0.44098410311317698</v>
      </c>
      <c r="M15639">
        <v>0.229071984975355</v>
      </c>
      <c r="N15639">
        <v>6.1018213937582697</v>
      </c>
      <c r="O15639">
        <v>13.8592660443566</v>
      </c>
      <c r="P15639">
        <v>4.4019008694533701</v>
      </c>
      <c r="Q15639">
        <v>0.336023914150481</v>
      </c>
      <c r="R15639">
        <v>0.36057763858069503</v>
      </c>
      <c r="S15639">
        <v>0.46063417935836498</v>
      </c>
    </row>
    <row r="15640" spans="1:19" x14ac:dyDescent="0.35">
      <c r="A15640">
        <v>15638</v>
      </c>
      <c r="B15640">
        <v>2041</v>
      </c>
      <c r="C15640">
        <v>5</v>
      </c>
      <c r="D15640">
        <v>1.50779393550371</v>
      </c>
      <c r="E15640">
        <v>3.2201021569697001</v>
      </c>
      <c r="F15640">
        <v>1.25263360570142</v>
      </c>
      <c r="G15640">
        <v>39959.694545322403</v>
      </c>
      <c r="H15640">
        <v>0.27274322924446198</v>
      </c>
      <c r="I15640">
        <v>8.2794716650796393E-2</v>
      </c>
      <c r="J15640">
        <v>0.546621204943326</v>
      </c>
      <c r="K15640">
        <v>0.28809630182340101</v>
      </c>
      <c r="L15640">
        <v>0.44275982988697399</v>
      </c>
      <c r="M15640">
        <v>0.22333914906493099</v>
      </c>
      <c r="N15640">
        <v>6.1001538885393796</v>
      </c>
      <c r="O15640">
        <v>13.7805619379013</v>
      </c>
      <c r="P15640">
        <v>4.4569517718952802</v>
      </c>
      <c r="Q15640">
        <v>0.29901650459715501</v>
      </c>
      <c r="R15640">
        <v>0.32654855867830401</v>
      </c>
      <c r="S15640">
        <v>0.435666727329931</v>
      </c>
    </row>
    <row r="15641" spans="1:19" x14ac:dyDescent="0.35">
      <c r="A15641">
        <v>15639</v>
      </c>
      <c r="B15641">
        <v>2041</v>
      </c>
      <c r="C15641">
        <v>5</v>
      </c>
      <c r="D15641">
        <v>1.5179783868486001</v>
      </c>
      <c r="E15641">
        <v>3.1758933247815802</v>
      </c>
      <c r="F15641">
        <v>1.27777286129378</v>
      </c>
      <c r="G15641">
        <v>40007.313967345399</v>
      </c>
      <c r="H15641">
        <v>0.273280895189906</v>
      </c>
      <c r="I15641">
        <v>7.9791044414682002E-2</v>
      </c>
      <c r="J15641">
        <v>0.55397452641898903</v>
      </c>
      <c r="K15641">
        <v>0.27675190600400001</v>
      </c>
      <c r="L15641">
        <v>0.44560804841895602</v>
      </c>
      <c r="M15641">
        <v>0.220164696639334</v>
      </c>
      <c r="N15641">
        <v>6.1051146291268203</v>
      </c>
      <c r="O15641">
        <v>13.7377020029124</v>
      </c>
      <c r="P15641">
        <v>4.5108808508680402</v>
      </c>
      <c r="Q15641">
        <v>0.245053638582127</v>
      </c>
      <c r="R15641">
        <v>0.26974636669862201</v>
      </c>
      <c r="S15641">
        <v>0.364777722567313</v>
      </c>
    </row>
    <row r="15642" spans="1:19" x14ac:dyDescent="0.35">
      <c r="A15642">
        <v>15640</v>
      </c>
      <c r="B15642">
        <v>2041</v>
      </c>
      <c r="C15642">
        <v>5</v>
      </c>
      <c r="D15642">
        <v>1.52830173600834</v>
      </c>
      <c r="E15642">
        <v>3.1405738135354002</v>
      </c>
      <c r="F15642">
        <v>1.3030952154598201</v>
      </c>
      <c r="G15642">
        <v>39871.462151377396</v>
      </c>
      <c r="H15642">
        <v>0.27792778621370301</v>
      </c>
      <c r="I15642">
        <v>7.8668924757196695E-2</v>
      </c>
      <c r="J15642">
        <v>0.56033705728128402</v>
      </c>
      <c r="K15642">
        <v>0.2705904083631</v>
      </c>
      <c r="L15642">
        <v>0.450001596843215</v>
      </c>
      <c r="M15642">
        <v>0.21949181363075501</v>
      </c>
      <c r="N15642">
        <v>6.1157731690019199</v>
      </c>
      <c r="O15642">
        <v>13.683386800886201</v>
      </c>
      <c r="P15642">
        <v>4.5800107198339397</v>
      </c>
      <c r="Q15642">
        <v>0.169130916277557</v>
      </c>
      <c r="R15642">
        <v>0.18728217498357699</v>
      </c>
      <c r="S15642">
        <v>0.24424125828075399</v>
      </c>
    </row>
    <row r="15643" spans="1:19" x14ac:dyDescent="0.35">
      <c r="A15643">
        <v>15641</v>
      </c>
      <c r="B15643">
        <v>2041</v>
      </c>
      <c r="C15643">
        <v>5</v>
      </c>
      <c r="D15643">
        <v>1.4922778980583999</v>
      </c>
      <c r="E15643">
        <v>2.9541500388856101</v>
      </c>
      <c r="F15643">
        <v>1.24013045266123</v>
      </c>
      <c r="G15643">
        <v>39413.553781360803</v>
      </c>
      <c r="H15643">
        <v>0.27422603576753501</v>
      </c>
      <c r="I15643">
        <v>6.7563514491194604E-2</v>
      </c>
      <c r="J15643">
        <v>0.56277967119216699</v>
      </c>
      <c r="K15643">
        <v>0.22871053264555499</v>
      </c>
      <c r="L15643">
        <v>0.45159931821224603</v>
      </c>
      <c r="M15643">
        <v>0.181660528225526</v>
      </c>
      <c r="N15643">
        <v>6.03703959793833</v>
      </c>
      <c r="O15643">
        <v>13.185225410254001</v>
      </c>
      <c r="P15643">
        <v>4.4585785847906703</v>
      </c>
      <c r="Q15643">
        <v>8.52047040751088E-2</v>
      </c>
      <c r="R15643">
        <v>0.100440892020217</v>
      </c>
      <c r="S15643">
        <v>0.106010283354683</v>
      </c>
    </row>
    <row r="15644" spans="1:19" x14ac:dyDescent="0.35">
      <c r="A15644">
        <v>15642</v>
      </c>
      <c r="B15644">
        <v>2041</v>
      </c>
      <c r="C15644">
        <v>5</v>
      </c>
      <c r="D15644">
        <v>1.46149596064189</v>
      </c>
      <c r="E15644">
        <v>2.7820987874451601</v>
      </c>
      <c r="F15644">
        <v>1.17992023892485</v>
      </c>
      <c r="G15644">
        <v>39816.036812028397</v>
      </c>
      <c r="H15644">
        <v>0.27621061017686899</v>
      </c>
      <c r="I15644">
        <v>5.9118279343775698E-2</v>
      </c>
      <c r="J15644">
        <v>0.56617958715528005</v>
      </c>
      <c r="K15644">
        <v>0.195329413317296</v>
      </c>
      <c r="L15644">
        <v>0.454426353318794</v>
      </c>
      <c r="M15644">
        <v>0.151020995459692</v>
      </c>
      <c r="N15644">
        <v>5.9771208958645001</v>
      </c>
      <c r="O15644">
        <v>12.6680887686798</v>
      </c>
      <c r="P15644">
        <v>4.3411097337058298</v>
      </c>
      <c r="Q15644">
        <v>9.6631834909787304E-3</v>
      </c>
      <c r="R15644">
        <v>1.89637064863677E-2</v>
      </c>
      <c r="S15644">
        <v>6.6496689839927303E-3</v>
      </c>
    </row>
    <row r="15645" spans="1:19" x14ac:dyDescent="0.35">
      <c r="A15645">
        <v>15643</v>
      </c>
      <c r="B15645">
        <v>2041</v>
      </c>
      <c r="C15645">
        <v>5</v>
      </c>
      <c r="D15645">
        <v>1.4306469765287699</v>
      </c>
      <c r="E15645">
        <v>2.60297063657532</v>
      </c>
      <c r="F15645">
        <v>1.1199826088859901</v>
      </c>
      <c r="G15645">
        <v>41170.316302191502</v>
      </c>
      <c r="H15645">
        <v>0.28330669859602198</v>
      </c>
      <c r="I15645">
        <v>5.3397858800115501E-2</v>
      </c>
      <c r="J15645">
        <v>0.56303332976210796</v>
      </c>
      <c r="K15645">
        <v>0.170097614178219</v>
      </c>
      <c r="L15645">
        <v>0.45936707056255</v>
      </c>
      <c r="M15645">
        <v>0.12760492368085999</v>
      </c>
      <c r="N15645">
        <v>5.91489851058373</v>
      </c>
      <c r="O15645">
        <v>12.226863382695999</v>
      </c>
      <c r="P15645">
        <v>4.2208472522842797</v>
      </c>
      <c r="Q15645" s="6">
        <v>9.3001660879781496E-5</v>
      </c>
      <c r="R15645">
        <v>3.3995473493486899E-3</v>
      </c>
      <c r="S15645" s="6">
        <v>7.0205461912498698E-9</v>
      </c>
    </row>
    <row r="15646" spans="1:19" x14ac:dyDescent="0.35">
      <c r="A15646">
        <v>15644</v>
      </c>
      <c r="B15646">
        <v>2041</v>
      </c>
      <c r="C15646">
        <v>5</v>
      </c>
      <c r="D15646">
        <v>1.3987824904663599</v>
      </c>
      <c r="E15646">
        <v>2.4406636589923898</v>
      </c>
      <c r="F15646">
        <v>1.07170910929635</v>
      </c>
      <c r="G15646">
        <v>39743.041580343699</v>
      </c>
      <c r="H15646">
        <v>0.279392631050287</v>
      </c>
      <c r="I15646">
        <v>5.0098721323798598E-2</v>
      </c>
      <c r="J15646">
        <v>0.56467315983513799</v>
      </c>
      <c r="K15646">
        <v>0.160501154193775</v>
      </c>
      <c r="L15646">
        <v>0.45962094778657903</v>
      </c>
      <c r="M15646">
        <v>0.12093834276134099</v>
      </c>
      <c r="N15646">
        <v>5.8534610694754896</v>
      </c>
      <c r="O15646">
        <v>11.8628319185854</v>
      </c>
      <c r="P15646">
        <v>4.1083330465341898</v>
      </c>
      <c r="Q15646">
        <v>0</v>
      </c>
      <c r="R15646" s="6">
        <v>6.7802764389671303E-7</v>
      </c>
      <c r="S15646">
        <v>0</v>
      </c>
    </row>
    <row r="15647" spans="1:19" x14ac:dyDescent="0.35">
      <c r="A15647">
        <v>15645</v>
      </c>
      <c r="B15647">
        <v>2041</v>
      </c>
      <c r="C15647">
        <v>5</v>
      </c>
      <c r="D15647">
        <v>1.3664167601689601</v>
      </c>
      <c r="E15647">
        <v>2.2975866445545501</v>
      </c>
      <c r="F15647">
        <v>1.02369625027419</v>
      </c>
      <c r="G15647">
        <v>37206.864161621103</v>
      </c>
      <c r="H15647">
        <v>0.28172861458568899</v>
      </c>
      <c r="I15647">
        <v>4.8877230197631599E-2</v>
      </c>
      <c r="J15647">
        <v>0.56430997051222198</v>
      </c>
      <c r="K15647">
        <v>0.15389538129515901</v>
      </c>
      <c r="L15647">
        <v>0.46171281823597998</v>
      </c>
      <c r="M15647">
        <v>0.11728042841747401</v>
      </c>
      <c r="N15647">
        <v>5.7894692320141301</v>
      </c>
      <c r="O15647">
        <v>11.4949648332781</v>
      </c>
      <c r="P15647">
        <v>3.9934894407839301</v>
      </c>
      <c r="Q15647">
        <v>0</v>
      </c>
      <c r="R15647">
        <v>0</v>
      </c>
      <c r="S15647">
        <v>0</v>
      </c>
    </row>
    <row r="15648" spans="1:19" x14ac:dyDescent="0.35">
      <c r="A15648">
        <v>15646</v>
      </c>
      <c r="B15648">
        <v>2041</v>
      </c>
      <c r="C15648">
        <v>5</v>
      </c>
      <c r="D15648">
        <v>1.3342307713151</v>
      </c>
      <c r="E15648">
        <v>2.1480535840703801</v>
      </c>
      <c r="F15648">
        <v>0.97571824850353295</v>
      </c>
      <c r="G15648">
        <v>34119.977459719397</v>
      </c>
      <c r="H15648">
        <v>0.289130007148382</v>
      </c>
      <c r="I15648">
        <v>4.9767169167466901E-2</v>
      </c>
      <c r="J15648">
        <v>0.55829075245877502</v>
      </c>
      <c r="K15648">
        <v>0.150401116063132</v>
      </c>
      <c r="L15648">
        <v>0.46518356696055002</v>
      </c>
      <c r="M15648">
        <v>0.116420205770527</v>
      </c>
      <c r="N15648">
        <v>5.7223000094141501</v>
      </c>
      <c r="O15648">
        <v>11.1334313115777</v>
      </c>
      <c r="P15648">
        <v>3.8767418771619702</v>
      </c>
      <c r="Q15648">
        <v>0</v>
      </c>
      <c r="R15648">
        <v>0</v>
      </c>
      <c r="S15648">
        <v>0</v>
      </c>
    </row>
    <row r="15649" spans="1:19" x14ac:dyDescent="0.35">
      <c r="A15649">
        <v>15647</v>
      </c>
      <c r="B15649">
        <v>2041</v>
      </c>
      <c r="C15649">
        <v>5</v>
      </c>
      <c r="D15649">
        <v>1.31807123862773</v>
      </c>
      <c r="E15649">
        <v>2.17278434530771</v>
      </c>
      <c r="F15649">
        <v>0.98084574102472999</v>
      </c>
      <c r="G15649">
        <v>31380.795889898502</v>
      </c>
      <c r="H15649">
        <v>0.28885971198522098</v>
      </c>
      <c r="I15649">
        <v>5.0489757640339201E-2</v>
      </c>
      <c r="J15649">
        <v>0.56601792558293196</v>
      </c>
      <c r="K15649">
        <v>0.144126973053125</v>
      </c>
      <c r="L15649">
        <v>0.459404169514599</v>
      </c>
      <c r="M15649">
        <v>0.113569507173253</v>
      </c>
      <c r="N15649">
        <v>5.6674660618162598</v>
      </c>
      <c r="O15649">
        <v>11.098793559324299</v>
      </c>
      <c r="P15649">
        <v>3.8910497593531099</v>
      </c>
      <c r="Q15649">
        <v>0</v>
      </c>
      <c r="R15649">
        <v>0</v>
      </c>
      <c r="S15649">
        <v>0</v>
      </c>
    </row>
    <row r="15650" spans="1:19" x14ac:dyDescent="0.35">
      <c r="A15650">
        <v>15648</v>
      </c>
      <c r="B15650">
        <v>2041</v>
      </c>
      <c r="C15650">
        <v>5</v>
      </c>
      <c r="D15650">
        <v>1.29911275448792</v>
      </c>
      <c r="E15650">
        <v>2.1852177209127999</v>
      </c>
      <c r="F15650">
        <v>0.98550657690622401</v>
      </c>
      <c r="G15650">
        <v>28924.424822370998</v>
      </c>
      <c r="H15650">
        <v>0.29388491469087702</v>
      </c>
      <c r="I15650">
        <v>5.2420596431090503E-2</v>
      </c>
      <c r="J15650">
        <v>0.57415346922642696</v>
      </c>
      <c r="K15650">
        <v>0.140225815415077</v>
      </c>
      <c r="L15650">
        <v>0.4557025452972</v>
      </c>
      <c r="M15650">
        <v>0.112551303872158</v>
      </c>
      <c r="N15650">
        <v>5.6085295466220701</v>
      </c>
      <c r="O15650">
        <v>11.0792631895015</v>
      </c>
      <c r="P15650">
        <v>3.90599906571041</v>
      </c>
      <c r="Q15650">
        <v>0</v>
      </c>
      <c r="R15650">
        <v>0</v>
      </c>
      <c r="S15650">
        <v>0</v>
      </c>
    </row>
    <row r="15651" spans="1:19" x14ac:dyDescent="0.35">
      <c r="A15651">
        <v>15649</v>
      </c>
      <c r="B15651">
        <v>2041</v>
      </c>
      <c r="C15651">
        <v>5</v>
      </c>
      <c r="D15651">
        <v>0.89871926174328698</v>
      </c>
      <c r="E15651">
        <v>0.73855139093589794</v>
      </c>
      <c r="F15651">
        <v>0.55061718009367799</v>
      </c>
      <c r="G15651">
        <v>29919.834653083999</v>
      </c>
      <c r="H15651">
        <v>0.576653311130505</v>
      </c>
      <c r="I15651">
        <v>0.12640909071437201</v>
      </c>
      <c r="J15651">
        <v>0.31153245406465602</v>
      </c>
      <c r="K15651">
        <v>6.5721475993791106E-2</v>
      </c>
      <c r="L15651">
        <v>0.31342973622303799</v>
      </c>
      <c r="M15651">
        <v>8.5226229024786798E-2</v>
      </c>
      <c r="N15651">
        <v>3.9964114686575498</v>
      </c>
      <c r="O15651">
        <v>4.1560316118167702</v>
      </c>
      <c r="P15651">
        <v>2.8486973904369299</v>
      </c>
      <c r="Q15651">
        <v>0</v>
      </c>
      <c r="R15651">
        <v>0</v>
      </c>
      <c r="S15651">
        <v>0</v>
      </c>
    </row>
    <row r="15652" spans="1:19" x14ac:dyDescent="0.35">
      <c r="A15652">
        <v>15650</v>
      </c>
      <c r="B15652">
        <v>2041</v>
      </c>
      <c r="C15652">
        <v>5</v>
      </c>
      <c r="D15652">
        <v>0.89470602740095295</v>
      </c>
      <c r="E15652">
        <v>0.76024670389914295</v>
      </c>
      <c r="F15652">
        <v>0.55306462821447799</v>
      </c>
      <c r="G15652">
        <v>28827.915700129</v>
      </c>
      <c r="H15652">
        <v>0.57856697559604497</v>
      </c>
      <c r="I15652">
        <v>0.124408433726536</v>
      </c>
      <c r="J15652">
        <v>0.29961948627526802</v>
      </c>
      <c r="K15652">
        <v>6.5142771459761606E-2</v>
      </c>
      <c r="L15652">
        <v>0.303571380020286</v>
      </c>
      <c r="M15652">
        <v>8.2517627188895507E-2</v>
      </c>
      <c r="N15652">
        <v>4.0012643362974698</v>
      </c>
      <c r="O15652">
        <v>4.12188396203927</v>
      </c>
      <c r="P15652">
        <v>2.8556212894216899</v>
      </c>
      <c r="Q15652">
        <v>0</v>
      </c>
      <c r="R15652">
        <v>0</v>
      </c>
      <c r="S15652">
        <v>0</v>
      </c>
    </row>
    <row r="15653" spans="1:19" x14ac:dyDescent="0.35">
      <c r="A15653">
        <v>15651</v>
      </c>
      <c r="B15653">
        <v>2041</v>
      </c>
      <c r="C15653">
        <v>5</v>
      </c>
      <c r="D15653">
        <v>0.88944351546475298</v>
      </c>
      <c r="E15653">
        <v>0.76373981280684899</v>
      </c>
      <c r="F15653">
        <v>0.55025606480101596</v>
      </c>
      <c r="G15653">
        <v>28376.145120191501</v>
      </c>
      <c r="H15653">
        <v>0.57942160214191496</v>
      </c>
      <c r="I15653">
        <v>0.124727719299298</v>
      </c>
      <c r="J15653">
        <v>0.29159200598260998</v>
      </c>
      <c r="K15653">
        <v>6.63372390628061E-2</v>
      </c>
      <c r="L15653">
        <v>0.29711540023168098</v>
      </c>
      <c r="M15653">
        <v>8.1663249715863598E-2</v>
      </c>
      <c r="N15653">
        <v>4.0049918747927604</v>
      </c>
      <c r="O15653">
        <v>4.0755971700545501</v>
      </c>
      <c r="P15653">
        <v>2.84998018545551</v>
      </c>
      <c r="Q15653">
        <v>0</v>
      </c>
      <c r="R15653">
        <v>0</v>
      </c>
      <c r="S15653">
        <v>0</v>
      </c>
    </row>
    <row r="15654" spans="1:19" x14ac:dyDescent="0.35">
      <c r="A15654">
        <v>15652</v>
      </c>
      <c r="B15654">
        <v>2041</v>
      </c>
      <c r="C15654">
        <v>5</v>
      </c>
      <c r="D15654">
        <v>0.88413054787516099</v>
      </c>
      <c r="E15654">
        <v>0.76818494121776504</v>
      </c>
      <c r="F15654">
        <v>0.54702717743217399</v>
      </c>
      <c r="G15654">
        <v>28435.802466916499</v>
      </c>
      <c r="H15654">
        <v>0.57873265333893698</v>
      </c>
      <c r="I15654">
        <v>0.12732069324610901</v>
      </c>
      <c r="J15654">
        <v>0.28795932189392298</v>
      </c>
      <c r="K15654">
        <v>6.8924359272907396E-2</v>
      </c>
      <c r="L15654">
        <v>0.29422245231441801</v>
      </c>
      <c r="M15654">
        <v>8.2598378771295403E-2</v>
      </c>
      <c r="N15654">
        <v>4.0048121339391303</v>
      </c>
      <c r="O15654">
        <v>4.0413111339220302</v>
      </c>
      <c r="P15654">
        <v>2.8398497450931401</v>
      </c>
      <c r="Q15654">
        <v>0</v>
      </c>
      <c r="R15654">
        <v>0</v>
      </c>
      <c r="S15654">
        <v>0</v>
      </c>
    </row>
    <row r="15655" spans="1:19" x14ac:dyDescent="0.35">
      <c r="A15655">
        <v>15653</v>
      </c>
      <c r="B15655">
        <v>2041</v>
      </c>
      <c r="C15655">
        <v>5</v>
      </c>
      <c r="D15655">
        <v>0.88545988363684103</v>
      </c>
      <c r="E15655">
        <v>0.76953570399965499</v>
      </c>
      <c r="F15655">
        <v>0.56032019628733098</v>
      </c>
      <c r="G15655">
        <v>29610.565008107202</v>
      </c>
      <c r="H15655">
        <v>0.57823635588292399</v>
      </c>
      <c r="I15655">
        <v>0.12720528017983901</v>
      </c>
      <c r="J15655">
        <v>0.28861348607920201</v>
      </c>
      <c r="K15655">
        <v>6.6551550045054905E-2</v>
      </c>
      <c r="L15655">
        <v>0.28836581810262102</v>
      </c>
      <c r="M15655">
        <v>8.4434139836602501E-2</v>
      </c>
      <c r="N15655">
        <v>4.0096850077596304</v>
      </c>
      <c r="O15655">
        <v>4.0553359700426403</v>
      </c>
      <c r="P15655">
        <v>2.87450864975265</v>
      </c>
      <c r="Q15655" s="6">
        <v>7.8228737483441704E-10</v>
      </c>
      <c r="R15655">
        <v>3.59762036753509E-4</v>
      </c>
      <c r="S15655">
        <v>0</v>
      </c>
    </row>
    <row r="15656" spans="1:19" x14ac:dyDescent="0.35">
      <c r="A15656">
        <v>15654</v>
      </c>
      <c r="B15656">
        <v>2041</v>
      </c>
      <c r="C15656">
        <v>5</v>
      </c>
      <c r="D15656">
        <v>0.88375564000870599</v>
      </c>
      <c r="E15656">
        <v>0.768638738371345</v>
      </c>
      <c r="F15656">
        <v>0.56971632742198497</v>
      </c>
      <c r="G15656">
        <v>33198.297542694803</v>
      </c>
      <c r="H15656">
        <v>0.57856891273886402</v>
      </c>
      <c r="I15656">
        <v>0.129348431605741</v>
      </c>
      <c r="J15656">
        <v>0.29300639474901302</v>
      </c>
      <c r="K15656">
        <v>6.5393803519406504E-2</v>
      </c>
      <c r="L15656">
        <v>0.286103335149408</v>
      </c>
      <c r="M15656">
        <v>8.8124127885698803E-2</v>
      </c>
      <c r="N15656">
        <v>4.0073233252845499</v>
      </c>
      <c r="O15656">
        <v>4.0990321293504</v>
      </c>
      <c r="P15656">
        <v>2.8893734316095001</v>
      </c>
      <c r="Q15656">
        <v>2.8675165638213001E-3</v>
      </c>
      <c r="R15656">
        <v>1.79869159874964E-2</v>
      </c>
      <c r="S15656">
        <v>5.5232723794659605E-4</v>
      </c>
    </row>
    <row r="15657" spans="1:19" x14ac:dyDescent="0.35">
      <c r="A15657">
        <v>15655</v>
      </c>
      <c r="B15657">
        <v>2041</v>
      </c>
      <c r="C15657">
        <v>5</v>
      </c>
      <c r="D15657">
        <v>0.88249514281670705</v>
      </c>
      <c r="E15657">
        <v>0.76065679358580596</v>
      </c>
      <c r="F15657">
        <v>0.57904703391197299</v>
      </c>
      <c r="G15657">
        <v>37768.962292646203</v>
      </c>
      <c r="H15657">
        <v>0.58018515324279896</v>
      </c>
      <c r="I15657">
        <v>0.133765123986788</v>
      </c>
      <c r="J15657">
        <v>0.297710284324745</v>
      </c>
      <c r="K15657">
        <v>6.5315772844506501E-2</v>
      </c>
      <c r="L15657">
        <v>0.28778611976756902</v>
      </c>
      <c r="M15657">
        <v>9.3948704203505207E-2</v>
      </c>
      <c r="N15657">
        <v>4.0002752601581797</v>
      </c>
      <c r="O15657">
        <v>4.1308378563326098</v>
      </c>
      <c r="P15657">
        <v>2.9054221265242899</v>
      </c>
      <c r="Q15657">
        <v>0.11977261377736199</v>
      </c>
      <c r="R15657">
        <v>0.14392631965919001</v>
      </c>
      <c r="S15657">
        <v>0.10991059555687301</v>
      </c>
    </row>
    <row r="15658" spans="1:19" x14ac:dyDescent="0.35">
      <c r="A15658">
        <v>15656</v>
      </c>
      <c r="B15658">
        <v>2041</v>
      </c>
      <c r="C15658">
        <v>5</v>
      </c>
      <c r="D15658">
        <v>0.88307479443779902</v>
      </c>
      <c r="E15658">
        <v>0.75913935806727495</v>
      </c>
      <c r="F15658">
        <v>0.59077425756707103</v>
      </c>
      <c r="G15658">
        <v>42367.805167437102</v>
      </c>
      <c r="H15658">
        <v>0.57105724544351</v>
      </c>
      <c r="I15658">
        <v>0.14331404455319899</v>
      </c>
      <c r="J15658">
        <v>0.294444827327218</v>
      </c>
      <c r="K15658">
        <v>7.3387750505539806E-2</v>
      </c>
      <c r="L15658">
        <v>0.281257656880333</v>
      </c>
      <c r="M15658">
        <v>0.10145209658575</v>
      </c>
      <c r="N15658">
        <v>3.99818596796224</v>
      </c>
      <c r="O15658">
        <v>4.1488051194955302</v>
      </c>
      <c r="P15658">
        <v>2.9359152493259799</v>
      </c>
      <c r="Q15658">
        <v>0.227403555697376</v>
      </c>
      <c r="R15658">
        <v>0.21825842121558101</v>
      </c>
      <c r="S15658">
        <v>0.22331650820815299</v>
      </c>
    </row>
    <row r="15659" spans="1:19" x14ac:dyDescent="0.35">
      <c r="A15659">
        <v>15657</v>
      </c>
      <c r="B15659">
        <v>2041</v>
      </c>
      <c r="C15659">
        <v>5</v>
      </c>
      <c r="D15659">
        <v>0.88112291257436504</v>
      </c>
      <c r="E15659">
        <v>0.755238258106952</v>
      </c>
      <c r="F15659">
        <v>0.60754549777901601</v>
      </c>
      <c r="G15659">
        <v>45069.0459381123</v>
      </c>
      <c r="H15659">
        <v>0.56296585281245703</v>
      </c>
      <c r="I15659">
        <v>0.15772415082817601</v>
      </c>
      <c r="J15659">
        <v>0.29473030311487503</v>
      </c>
      <c r="K15659">
        <v>8.4985237755598894E-2</v>
      </c>
      <c r="L15659">
        <v>0.27892546241868899</v>
      </c>
      <c r="M15659">
        <v>0.11285775273002099</v>
      </c>
      <c r="N15659">
        <v>3.9939563720587499</v>
      </c>
      <c r="O15659">
        <v>4.1527599899478798</v>
      </c>
      <c r="P15659">
        <v>2.9812822574884001</v>
      </c>
      <c r="Q15659">
        <v>0.30583201865757198</v>
      </c>
      <c r="R15659">
        <v>0.28780279797691399</v>
      </c>
      <c r="S15659">
        <v>0.31156483149536002</v>
      </c>
    </row>
    <row r="15660" spans="1:19" x14ac:dyDescent="0.35">
      <c r="A15660">
        <v>15658</v>
      </c>
      <c r="B15660">
        <v>2041</v>
      </c>
      <c r="C15660">
        <v>5</v>
      </c>
      <c r="D15660">
        <v>0.87835445552732105</v>
      </c>
      <c r="E15660">
        <v>0.75033139882039501</v>
      </c>
      <c r="F15660">
        <v>0.62438994135836601</v>
      </c>
      <c r="G15660">
        <v>46200.862370661802</v>
      </c>
      <c r="H15660">
        <v>0.55542481207215899</v>
      </c>
      <c r="I15660">
        <v>0.176622074226153</v>
      </c>
      <c r="J15660">
        <v>0.29918416271845399</v>
      </c>
      <c r="K15660">
        <v>0.100306753433355</v>
      </c>
      <c r="L15660">
        <v>0.28023160455843199</v>
      </c>
      <c r="M15660">
        <v>0.128250946423492</v>
      </c>
      <c r="N15660">
        <v>3.9905294620363798</v>
      </c>
      <c r="O15660">
        <v>4.1585214504349901</v>
      </c>
      <c r="P15660">
        <v>3.02796267113871</v>
      </c>
      <c r="Q15660">
        <v>0.38335010323831298</v>
      </c>
      <c r="R15660">
        <v>0.35472899426459997</v>
      </c>
      <c r="S15660">
        <v>0.40511977581278602</v>
      </c>
    </row>
    <row r="15661" spans="1:19" x14ac:dyDescent="0.35">
      <c r="A15661">
        <v>15659</v>
      </c>
      <c r="B15661">
        <v>2041</v>
      </c>
      <c r="C15661">
        <v>5</v>
      </c>
      <c r="D15661">
        <v>0.88621579451167998</v>
      </c>
      <c r="E15661">
        <v>0.76447081266542505</v>
      </c>
      <c r="F15661">
        <v>0.65620218232899796</v>
      </c>
      <c r="G15661">
        <v>46820.437984382501</v>
      </c>
      <c r="H15661">
        <v>0.55425881077302797</v>
      </c>
      <c r="I15661">
        <v>0.18634075497987199</v>
      </c>
      <c r="J15661">
        <v>0.29833160032413197</v>
      </c>
      <c r="K15661">
        <v>0.107988810059989</v>
      </c>
      <c r="L15661">
        <v>0.27473890786986299</v>
      </c>
      <c r="M15661">
        <v>0.134072993281904</v>
      </c>
      <c r="N15661">
        <v>4.0251081367107</v>
      </c>
      <c r="O15661">
        <v>4.2010917532478302</v>
      </c>
      <c r="P15661">
        <v>3.11035505938777</v>
      </c>
      <c r="Q15661">
        <v>0.46774774278762099</v>
      </c>
      <c r="R15661">
        <v>0.42574669618555899</v>
      </c>
      <c r="S15661">
        <v>0.50379671281744098</v>
      </c>
    </row>
    <row r="15662" spans="1:19" x14ac:dyDescent="0.35">
      <c r="A15662">
        <v>15660</v>
      </c>
      <c r="B15662">
        <v>2041</v>
      </c>
      <c r="C15662">
        <v>5</v>
      </c>
      <c r="D15662">
        <v>0.89363525804361299</v>
      </c>
      <c r="E15662">
        <v>0.77890527515961105</v>
      </c>
      <c r="F15662">
        <v>0.69068380090391002</v>
      </c>
      <c r="G15662">
        <v>46046.7233609873</v>
      </c>
      <c r="H15662">
        <v>0.55527907821253397</v>
      </c>
      <c r="I15662">
        <v>0.19993758204527201</v>
      </c>
      <c r="J15662">
        <v>0.30150151451902302</v>
      </c>
      <c r="K15662">
        <v>0.119845800621062</v>
      </c>
      <c r="L15662">
        <v>0.27341640204272599</v>
      </c>
      <c r="M15662">
        <v>0.14323011036154901</v>
      </c>
      <c r="N15662">
        <v>4.0524401062614297</v>
      </c>
      <c r="O15662">
        <v>4.1958151919319802</v>
      </c>
      <c r="P15662">
        <v>3.2082066355358201</v>
      </c>
      <c r="Q15662">
        <v>0.48743229731136201</v>
      </c>
      <c r="R15662">
        <v>0.43670262702227203</v>
      </c>
      <c r="S15662">
        <v>0.529337945106373</v>
      </c>
    </row>
    <row r="15663" spans="1:19" x14ac:dyDescent="0.35">
      <c r="A15663">
        <v>15661</v>
      </c>
      <c r="B15663">
        <v>2041</v>
      </c>
      <c r="C15663">
        <v>5</v>
      </c>
      <c r="D15663">
        <v>0.90121605272026095</v>
      </c>
      <c r="E15663">
        <v>0.79652275931866601</v>
      </c>
      <c r="F15663">
        <v>0.72459031707620103</v>
      </c>
      <c r="G15663">
        <v>45727.566196508502</v>
      </c>
      <c r="H15663">
        <v>0.556540882521389</v>
      </c>
      <c r="I15663">
        <v>0.21732896085788</v>
      </c>
      <c r="J15663">
        <v>0.308288822662805</v>
      </c>
      <c r="K15663">
        <v>0.13603216995683501</v>
      </c>
      <c r="L15663">
        <v>0.275963396188805</v>
      </c>
      <c r="M15663">
        <v>0.155893252005087</v>
      </c>
      <c r="N15663">
        <v>4.0838221070896097</v>
      </c>
      <c r="O15663">
        <v>4.18951078054054</v>
      </c>
      <c r="P15663">
        <v>3.31149175426133</v>
      </c>
      <c r="Q15663">
        <v>0.44659860105350002</v>
      </c>
      <c r="R15663">
        <v>0.39044166685134801</v>
      </c>
      <c r="S15663">
        <v>0.48680604859524701</v>
      </c>
    </row>
    <row r="15664" spans="1:19" x14ac:dyDescent="0.35">
      <c r="A15664">
        <v>15662</v>
      </c>
      <c r="B15664">
        <v>2041</v>
      </c>
      <c r="C15664">
        <v>5</v>
      </c>
      <c r="D15664">
        <v>0.90600659352864799</v>
      </c>
      <c r="E15664">
        <v>0.81689069645304802</v>
      </c>
      <c r="F15664">
        <v>0.75162665066662204</v>
      </c>
      <c r="G15664">
        <v>46154.519860229302</v>
      </c>
      <c r="H15664">
        <v>0.56592091758240404</v>
      </c>
      <c r="I15664">
        <v>0.21511260738117499</v>
      </c>
      <c r="J15664">
        <v>0.30290529717660503</v>
      </c>
      <c r="K15664">
        <v>0.13079985170459399</v>
      </c>
      <c r="L15664">
        <v>0.27715624932317601</v>
      </c>
      <c r="M15664">
        <v>0.15914914922996601</v>
      </c>
      <c r="N15664">
        <v>4.1043370253879701</v>
      </c>
      <c r="O15664">
        <v>4.1646825588588401</v>
      </c>
      <c r="P15664">
        <v>3.3725491603617099</v>
      </c>
      <c r="Q15664">
        <v>0.41901948229750502</v>
      </c>
      <c r="R15664">
        <v>0.35346176364954002</v>
      </c>
      <c r="S15664">
        <v>0.45931694349132202</v>
      </c>
    </row>
    <row r="15665" spans="1:19" x14ac:dyDescent="0.35">
      <c r="A15665">
        <v>15663</v>
      </c>
      <c r="B15665">
        <v>2041</v>
      </c>
      <c r="C15665">
        <v>5</v>
      </c>
      <c r="D15665">
        <v>0.91289737088282696</v>
      </c>
      <c r="E15665">
        <v>0.85012150308087098</v>
      </c>
      <c r="F15665">
        <v>0.77832215415783101</v>
      </c>
      <c r="G15665">
        <v>46208.374400775399</v>
      </c>
      <c r="H15665">
        <v>0.57617353010231898</v>
      </c>
      <c r="I15665">
        <v>0.21566281205382201</v>
      </c>
      <c r="J15665">
        <v>0.30301894839857602</v>
      </c>
      <c r="K15665">
        <v>0.12844505143367199</v>
      </c>
      <c r="L15665">
        <v>0.28382877525037897</v>
      </c>
      <c r="M15665">
        <v>0.165079371770217</v>
      </c>
      <c r="N15665">
        <v>4.1291658679272603</v>
      </c>
      <c r="O15665">
        <v>4.1387552016444298</v>
      </c>
      <c r="P15665">
        <v>3.4223971094242001</v>
      </c>
      <c r="Q15665">
        <v>0.355602999011985</v>
      </c>
      <c r="R15665">
        <v>0.292112439584369</v>
      </c>
      <c r="S15665">
        <v>0.38597249899382802</v>
      </c>
    </row>
    <row r="15666" spans="1:19" x14ac:dyDescent="0.35">
      <c r="A15666">
        <v>15664</v>
      </c>
      <c r="B15666">
        <v>2041</v>
      </c>
      <c r="C15666">
        <v>5</v>
      </c>
      <c r="D15666">
        <v>0.92021688103654598</v>
      </c>
      <c r="E15666">
        <v>0.88342457238277605</v>
      </c>
      <c r="F15666">
        <v>0.805060981881765</v>
      </c>
      <c r="G15666">
        <v>46065.983296016799</v>
      </c>
      <c r="H15666">
        <v>0.58497203163086098</v>
      </c>
      <c r="I15666">
        <v>0.21837425743817801</v>
      </c>
      <c r="J15666">
        <v>0.30971248873869101</v>
      </c>
      <c r="K15666">
        <v>0.12919230624116301</v>
      </c>
      <c r="L15666">
        <v>0.29487415722761001</v>
      </c>
      <c r="M15666">
        <v>0.17389998892504599</v>
      </c>
      <c r="N15666">
        <v>4.1579791299492301</v>
      </c>
      <c r="O15666">
        <v>4.0958052108933902</v>
      </c>
      <c r="P15666">
        <v>3.4769024687608701</v>
      </c>
      <c r="Q15666">
        <v>0.24733235170878401</v>
      </c>
      <c r="R15666">
        <v>0.20376262172703</v>
      </c>
      <c r="S15666">
        <v>0.25939726239889299</v>
      </c>
    </row>
    <row r="15667" spans="1:19" x14ac:dyDescent="0.35">
      <c r="A15667">
        <v>15665</v>
      </c>
      <c r="B15667">
        <v>2041</v>
      </c>
      <c r="C15667">
        <v>5</v>
      </c>
      <c r="D15667">
        <v>0.90688924538197102</v>
      </c>
      <c r="E15667">
        <v>0.86094767540281203</v>
      </c>
      <c r="F15667">
        <v>0.76492581897601197</v>
      </c>
      <c r="G15667">
        <v>45204.013865775902</v>
      </c>
      <c r="H15667">
        <v>0.59030352101670702</v>
      </c>
      <c r="I15667">
        <v>0.191672114181449</v>
      </c>
      <c r="J15667">
        <v>0.304131923028437</v>
      </c>
      <c r="K15667">
        <v>0.10329340531458001</v>
      </c>
      <c r="L15667">
        <v>0.29592831302150202</v>
      </c>
      <c r="M15667">
        <v>0.147443858793155</v>
      </c>
      <c r="N15667">
        <v>4.1328486320218696</v>
      </c>
      <c r="O15667">
        <v>4.0364282603695196</v>
      </c>
      <c r="P15667">
        <v>3.3721513794916098</v>
      </c>
      <c r="Q15667">
        <v>0.124503834572667</v>
      </c>
      <c r="R15667">
        <v>0.111581311649336</v>
      </c>
      <c r="S15667">
        <v>0.115530832035717</v>
      </c>
    </row>
    <row r="15668" spans="1:19" x14ac:dyDescent="0.35">
      <c r="A15668">
        <v>15666</v>
      </c>
      <c r="B15668">
        <v>2041</v>
      </c>
      <c r="C15668">
        <v>5</v>
      </c>
      <c r="D15668">
        <v>0.89613091591687499</v>
      </c>
      <c r="E15668">
        <v>0.84113226352286297</v>
      </c>
      <c r="F15668">
        <v>0.72688685444602796</v>
      </c>
      <c r="G15668">
        <v>44811.633942876302</v>
      </c>
      <c r="H15668">
        <v>0.59550068362872799</v>
      </c>
      <c r="I15668">
        <v>0.16919351204672101</v>
      </c>
      <c r="J15668">
        <v>0.30437997183800403</v>
      </c>
      <c r="K15668">
        <v>8.3199890734671197E-2</v>
      </c>
      <c r="L15668">
        <v>0.30235781250080601</v>
      </c>
      <c r="M15668">
        <v>0.12681927392669301</v>
      </c>
      <c r="N15668">
        <v>4.1174008794139603</v>
      </c>
      <c r="O15668">
        <v>4.02668983896175</v>
      </c>
      <c r="P15668">
        <v>3.2729275220298102</v>
      </c>
      <c r="Q15668">
        <v>1.6114593077118201E-2</v>
      </c>
      <c r="R15668">
        <v>2.5494409760543599E-2</v>
      </c>
      <c r="S15668">
        <v>1.11521758240658E-2</v>
      </c>
    </row>
    <row r="15669" spans="1:19" x14ac:dyDescent="0.35">
      <c r="A15669">
        <v>15667</v>
      </c>
      <c r="B15669">
        <v>2041</v>
      </c>
      <c r="C15669">
        <v>5</v>
      </c>
      <c r="D15669">
        <v>0.88569738836982703</v>
      </c>
      <c r="E15669">
        <v>0.82318694584668495</v>
      </c>
      <c r="F15669">
        <v>0.68922431234299497</v>
      </c>
      <c r="G15669">
        <v>45617.225614917799</v>
      </c>
      <c r="H15669">
        <v>0.59969349119645599</v>
      </c>
      <c r="I15669">
        <v>0.15141854825893999</v>
      </c>
      <c r="J15669">
        <v>0.30815457808685198</v>
      </c>
      <c r="K15669">
        <v>6.86455963588882E-2</v>
      </c>
      <c r="L15669">
        <v>0.313075656189087</v>
      </c>
      <c r="M15669">
        <v>0.111707876896583</v>
      </c>
      <c r="N15669">
        <v>4.1002401466078204</v>
      </c>
      <c r="O15669">
        <v>4.0227887822865203</v>
      </c>
      <c r="P15669">
        <v>3.1719536200277099</v>
      </c>
      <c r="Q15669" s="6">
        <v>5.9260406895864901E-5</v>
      </c>
      <c r="R15669">
        <v>2.81551496311667E-3</v>
      </c>
      <c r="S15669">
        <v>0</v>
      </c>
    </row>
    <row r="15670" spans="1:19" x14ac:dyDescent="0.35">
      <c r="A15670">
        <v>15668</v>
      </c>
      <c r="B15670">
        <v>2041</v>
      </c>
      <c r="C15670">
        <v>5</v>
      </c>
      <c r="D15670">
        <v>0.874542341261344</v>
      </c>
      <c r="E15670">
        <v>0.77001916465760101</v>
      </c>
      <c r="F15670">
        <v>0.65713693556907404</v>
      </c>
      <c r="G15670">
        <v>44341.482726310503</v>
      </c>
      <c r="H15670">
        <v>0.60492933888692701</v>
      </c>
      <c r="I15670">
        <v>0.138006708455958</v>
      </c>
      <c r="J15670">
        <v>0.31189110089345501</v>
      </c>
      <c r="K15670">
        <v>6.4553409944702503E-2</v>
      </c>
      <c r="L15670">
        <v>0.30946909675700002</v>
      </c>
      <c r="M15670">
        <v>0.104438031326963</v>
      </c>
      <c r="N15670">
        <v>4.0815625605366703</v>
      </c>
      <c r="O15670">
        <v>3.98771836837932</v>
      </c>
      <c r="P15670">
        <v>3.0925942931717998</v>
      </c>
      <c r="Q15670">
        <v>0</v>
      </c>
      <c r="R15670" s="6">
        <v>6.0045011027008597E-7</v>
      </c>
      <c r="S15670">
        <v>0</v>
      </c>
    </row>
    <row r="15671" spans="1:19" x14ac:dyDescent="0.35">
      <c r="A15671">
        <v>15669</v>
      </c>
      <c r="B15671">
        <v>2041</v>
      </c>
      <c r="C15671">
        <v>5</v>
      </c>
      <c r="D15671">
        <v>0.86461773701855105</v>
      </c>
      <c r="E15671">
        <v>0.72742877829766095</v>
      </c>
      <c r="F15671">
        <v>0.62499471348396396</v>
      </c>
      <c r="G15671">
        <v>41330.092115464198</v>
      </c>
      <c r="H15671">
        <v>0.60490036045126805</v>
      </c>
      <c r="I15671">
        <v>0.128162627264745</v>
      </c>
      <c r="J15671">
        <v>0.31922348321744098</v>
      </c>
      <c r="K15671">
        <v>6.2965916665933805E-2</v>
      </c>
      <c r="L15671">
        <v>0.30915858219539699</v>
      </c>
      <c r="M15671">
        <v>0.100799022617361</v>
      </c>
      <c r="N15671">
        <v>4.0645487496366304</v>
      </c>
      <c r="O15671">
        <v>3.9843290813376302</v>
      </c>
      <c r="P15671">
        <v>3.0217841466303899</v>
      </c>
      <c r="Q15671">
        <v>0</v>
      </c>
      <c r="R15671">
        <v>0</v>
      </c>
      <c r="S15671">
        <v>0</v>
      </c>
    </row>
    <row r="15672" spans="1:19" x14ac:dyDescent="0.35">
      <c r="A15672">
        <v>15670</v>
      </c>
      <c r="B15672">
        <v>2041</v>
      </c>
      <c r="C15672">
        <v>5</v>
      </c>
      <c r="D15672">
        <v>0.85508924199700398</v>
      </c>
      <c r="E15672">
        <v>0.68494914356551695</v>
      </c>
      <c r="F15672">
        <v>0.59312738370753304</v>
      </c>
      <c r="G15672">
        <v>37817.043829055998</v>
      </c>
      <c r="H15672">
        <v>0.60241884649634803</v>
      </c>
      <c r="I15672">
        <v>0.121868231490994</v>
      </c>
      <c r="J15672">
        <v>0.32615071600844098</v>
      </c>
      <c r="K15672">
        <v>6.3821501135288103E-2</v>
      </c>
      <c r="L15672">
        <v>0.31073654217733598</v>
      </c>
      <c r="M15672">
        <v>0.10090935763088001</v>
      </c>
      <c r="N15672">
        <v>4.0475464704645701</v>
      </c>
      <c r="O15672">
        <v>3.9784306027660499</v>
      </c>
      <c r="P15672">
        <v>2.950122445996</v>
      </c>
      <c r="Q15672">
        <v>0</v>
      </c>
      <c r="R15672">
        <v>0</v>
      </c>
      <c r="S15672">
        <v>0</v>
      </c>
    </row>
    <row r="15673" spans="1:19" x14ac:dyDescent="0.35">
      <c r="A15673">
        <v>15671</v>
      </c>
      <c r="B15673">
        <v>2041</v>
      </c>
      <c r="C15673">
        <v>5</v>
      </c>
      <c r="D15673">
        <v>0.84746991405049699</v>
      </c>
      <c r="E15673">
        <v>0.70096463048143098</v>
      </c>
      <c r="F15673">
        <v>0.596864528924687</v>
      </c>
      <c r="G15673">
        <v>34685.801539551197</v>
      </c>
      <c r="H15673">
        <v>0.597666753122431</v>
      </c>
      <c r="I15673">
        <v>0.118745835926371</v>
      </c>
      <c r="J15673">
        <v>0.33008722694980303</v>
      </c>
      <c r="K15673">
        <v>6.2832980900910496E-2</v>
      </c>
      <c r="L15673">
        <v>0.29970980357202798</v>
      </c>
      <c r="M15673">
        <v>9.7218378188861004E-2</v>
      </c>
      <c r="N15673">
        <v>4.0171445195243898</v>
      </c>
      <c r="O15673">
        <v>4.0030278935310299</v>
      </c>
      <c r="P15673">
        <v>2.9599869483507</v>
      </c>
      <c r="Q15673">
        <v>0</v>
      </c>
      <c r="R15673">
        <v>0</v>
      </c>
      <c r="S15673">
        <v>0</v>
      </c>
    </row>
    <row r="15674" spans="1:19" x14ac:dyDescent="0.35">
      <c r="A15674">
        <v>15672</v>
      </c>
      <c r="B15674">
        <v>2041</v>
      </c>
      <c r="C15674">
        <v>5</v>
      </c>
      <c r="D15674">
        <v>0.84043720675717803</v>
      </c>
      <c r="E15674">
        <v>0.71498481275387804</v>
      </c>
      <c r="F15674">
        <v>0.59938739854943701</v>
      </c>
      <c r="G15674">
        <v>31967.051456965801</v>
      </c>
      <c r="H15674">
        <v>0.59084261353499601</v>
      </c>
      <c r="I15674">
        <v>0.11811438776123399</v>
      </c>
      <c r="J15674">
        <v>0.33575683206842599</v>
      </c>
      <c r="K15674">
        <v>6.3595507882707195E-2</v>
      </c>
      <c r="L15674">
        <v>0.29167795707854699</v>
      </c>
      <c r="M15674">
        <v>9.61438265162987E-2</v>
      </c>
      <c r="N15674">
        <v>3.9894790233924202</v>
      </c>
      <c r="O15674">
        <v>3.9922341410777</v>
      </c>
      <c r="P15674">
        <v>2.9663238156602598</v>
      </c>
      <c r="Q15674">
        <v>0</v>
      </c>
      <c r="R15674">
        <v>0</v>
      </c>
      <c r="S15674">
        <v>0</v>
      </c>
    </row>
    <row r="15675" spans="1:19" x14ac:dyDescent="0.35">
      <c r="A15675">
        <v>15673</v>
      </c>
      <c r="B15675">
        <v>2041</v>
      </c>
      <c r="C15675">
        <v>5</v>
      </c>
      <c r="D15675">
        <v>1.5833617635486701</v>
      </c>
      <c r="E15675">
        <v>0.75753885922109898</v>
      </c>
      <c r="F15675">
        <v>0.83889353595892902</v>
      </c>
      <c r="G15675">
        <v>28694.309311520101</v>
      </c>
      <c r="H15675">
        <v>0.66273965039043103</v>
      </c>
      <c r="I15675">
        <v>0.247867483544876</v>
      </c>
      <c r="J15675">
        <v>0.74360463989132597</v>
      </c>
      <c r="K15675">
        <v>0.19153760966302699</v>
      </c>
      <c r="L15675">
        <v>0.27036462731674299</v>
      </c>
      <c r="M15675">
        <v>6.9142548742591903E-2</v>
      </c>
      <c r="N15675">
        <v>8.76567077909875</v>
      </c>
      <c r="O15675">
        <v>4.76403301684336</v>
      </c>
      <c r="P15675">
        <v>5.2691049236089897</v>
      </c>
      <c r="Q15675">
        <v>0</v>
      </c>
      <c r="R15675">
        <v>0</v>
      </c>
      <c r="S15675">
        <v>0</v>
      </c>
    </row>
    <row r="15676" spans="1:19" x14ac:dyDescent="0.35">
      <c r="A15676">
        <v>15674</v>
      </c>
      <c r="B15676">
        <v>2041</v>
      </c>
      <c r="C15676">
        <v>5</v>
      </c>
      <c r="D15676">
        <v>1.5870794832978701</v>
      </c>
      <c r="E15676">
        <v>0.81131821482589905</v>
      </c>
      <c r="F15676">
        <v>0.83770940859762599</v>
      </c>
      <c r="G15676">
        <v>27573.881649429099</v>
      </c>
      <c r="H15676">
        <v>0.66717396061410705</v>
      </c>
      <c r="I15676">
        <v>0.24373353210930301</v>
      </c>
      <c r="J15676">
        <v>0.757954171626399</v>
      </c>
      <c r="K15676">
        <v>0.18910871468104101</v>
      </c>
      <c r="L15676">
        <v>0.26470655523770598</v>
      </c>
      <c r="M15676">
        <v>6.5371984259100804E-2</v>
      </c>
      <c r="N15676">
        <v>8.8001298214380892</v>
      </c>
      <c r="O15676">
        <v>4.9043238676004499</v>
      </c>
      <c r="P15676">
        <v>5.2587280824543603</v>
      </c>
      <c r="Q15676">
        <v>0</v>
      </c>
      <c r="R15676">
        <v>0</v>
      </c>
      <c r="S15676">
        <v>0</v>
      </c>
    </row>
    <row r="15677" spans="1:19" x14ac:dyDescent="0.35">
      <c r="A15677">
        <v>15675</v>
      </c>
      <c r="B15677">
        <v>2041</v>
      </c>
      <c r="C15677">
        <v>5</v>
      </c>
      <c r="D15677">
        <v>1.58457405371432</v>
      </c>
      <c r="E15677">
        <v>0.86504511266446005</v>
      </c>
      <c r="F15677">
        <v>0.83398407524688001</v>
      </c>
      <c r="G15677">
        <v>27079.362085741999</v>
      </c>
      <c r="H15677">
        <v>0.66965114626608702</v>
      </c>
      <c r="I15677">
        <v>0.24217275415077</v>
      </c>
      <c r="J15677">
        <v>0.77425334058704198</v>
      </c>
      <c r="K15677">
        <v>0.189246031382761</v>
      </c>
      <c r="L15677">
        <v>0.26166500163558098</v>
      </c>
      <c r="M15677">
        <v>6.2890344577683194E-2</v>
      </c>
      <c r="N15677">
        <v>8.8103154829548398</v>
      </c>
      <c r="O15677">
        <v>5.0283507379265098</v>
      </c>
      <c r="P15677">
        <v>5.2222797635411897</v>
      </c>
      <c r="Q15677">
        <v>0</v>
      </c>
      <c r="R15677">
        <v>0</v>
      </c>
      <c r="S15677">
        <v>0</v>
      </c>
    </row>
    <row r="15678" spans="1:19" x14ac:dyDescent="0.35">
      <c r="A15678">
        <v>15676</v>
      </c>
      <c r="B15678">
        <v>2041</v>
      </c>
      <c r="C15678">
        <v>5</v>
      </c>
      <c r="D15678">
        <v>1.5820787123873501</v>
      </c>
      <c r="E15678">
        <v>0.91995852235835296</v>
      </c>
      <c r="F15678">
        <v>0.83010113347577896</v>
      </c>
      <c r="G15678">
        <v>27283.8596218813</v>
      </c>
      <c r="H15678">
        <v>0.67077214180226696</v>
      </c>
      <c r="I15678">
        <v>0.24316748176448699</v>
      </c>
      <c r="J15678">
        <v>0.78576413641912701</v>
      </c>
      <c r="K15678">
        <v>0.19252448515701201</v>
      </c>
      <c r="L15678">
        <v>0.26011062975048499</v>
      </c>
      <c r="M15678">
        <v>6.1693071717872701E-2</v>
      </c>
      <c r="N15678">
        <v>8.8137249329833907</v>
      </c>
      <c r="O15678">
        <v>5.1911099240416698</v>
      </c>
      <c r="P15678">
        <v>5.1955441940424301</v>
      </c>
      <c r="Q15678">
        <v>0</v>
      </c>
      <c r="R15678">
        <v>0</v>
      </c>
      <c r="S15678">
        <v>0</v>
      </c>
    </row>
    <row r="15679" spans="1:19" x14ac:dyDescent="0.35">
      <c r="A15679">
        <v>15677</v>
      </c>
      <c r="B15679">
        <v>2041</v>
      </c>
      <c r="C15679">
        <v>5</v>
      </c>
      <c r="D15679">
        <v>1.5988690046911</v>
      </c>
      <c r="E15679">
        <v>0.91074158446116504</v>
      </c>
      <c r="F15679">
        <v>0.82703845761596795</v>
      </c>
      <c r="G15679">
        <v>28858.366660227701</v>
      </c>
      <c r="H15679">
        <v>0.67484502865276297</v>
      </c>
      <c r="I15679">
        <v>0.23594734309653001</v>
      </c>
      <c r="J15679">
        <v>0.80410168942043803</v>
      </c>
      <c r="K15679">
        <v>0.186907407076014</v>
      </c>
      <c r="L15679">
        <v>0.26289612323352302</v>
      </c>
      <c r="M15679">
        <v>6.2309191527711402E-2</v>
      </c>
      <c r="N15679">
        <v>8.9039155054983006</v>
      </c>
      <c r="O15679">
        <v>5.3151265103706899</v>
      </c>
      <c r="P15679">
        <v>5.1738073256089896</v>
      </c>
      <c r="Q15679">
        <v>0</v>
      </c>
      <c r="R15679">
        <v>0</v>
      </c>
      <c r="S15679">
        <v>0</v>
      </c>
    </row>
    <row r="15680" spans="1:19" x14ac:dyDescent="0.35">
      <c r="A15680">
        <v>15678</v>
      </c>
      <c r="B15680">
        <v>2041</v>
      </c>
      <c r="C15680">
        <v>5</v>
      </c>
      <c r="D15680">
        <v>1.61213230092461</v>
      </c>
      <c r="E15680">
        <v>0.90049817718959502</v>
      </c>
      <c r="F15680">
        <v>0.82453657416520698</v>
      </c>
      <c r="G15680">
        <v>33842.861221453102</v>
      </c>
      <c r="H15680">
        <v>0.67473079398513602</v>
      </c>
      <c r="I15680">
        <v>0.230781787874489</v>
      </c>
      <c r="J15680">
        <v>0.82373514243535895</v>
      </c>
      <c r="K15680">
        <v>0.18506960438969999</v>
      </c>
      <c r="L15680">
        <v>0.268612126901905</v>
      </c>
      <c r="M15680">
        <v>6.4168113706380897E-2</v>
      </c>
      <c r="N15680">
        <v>8.9712012538496495</v>
      </c>
      <c r="O15680">
        <v>5.4066234428915596</v>
      </c>
      <c r="P15680">
        <v>5.1375454830298102</v>
      </c>
      <c r="Q15680">
        <v>0</v>
      </c>
      <c r="R15680">
        <v>0</v>
      </c>
      <c r="S15680">
        <v>0</v>
      </c>
    </row>
    <row r="15681" spans="1:19" x14ac:dyDescent="0.35">
      <c r="A15681">
        <v>15679</v>
      </c>
      <c r="B15681">
        <v>2041</v>
      </c>
      <c r="C15681">
        <v>5</v>
      </c>
      <c r="D15681">
        <v>1.6255675882654399</v>
      </c>
      <c r="E15681">
        <v>0.89127365850596896</v>
      </c>
      <c r="F15681">
        <v>0.82190341149613899</v>
      </c>
      <c r="G15681">
        <v>40143.9792820285</v>
      </c>
      <c r="H15681">
        <v>0.67282670612685702</v>
      </c>
      <c r="I15681">
        <v>0.22901716419402501</v>
      </c>
      <c r="J15681">
        <v>0.83529266158605198</v>
      </c>
      <c r="K15681">
        <v>0.18695574651489999</v>
      </c>
      <c r="L15681">
        <v>0.27693796662839099</v>
      </c>
      <c r="M15681">
        <v>6.7353823845299601E-2</v>
      </c>
      <c r="N15681">
        <v>9.0403616004413205</v>
      </c>
      <c r="O15681">
        <v>5.51436482303638</v>
      </c>
      <c r="P15681">
        <v>5.1100297215099104</v>
      </c>
      <c r="Q15681">
        <v>9.8444365514744406E-2</v>
      </c>
      <c r="R15681">
        <v>8.2614760751135802E-2</v>
      </c>
      <c r="S15681">
        <v>8.7113004741322206E-2</v>
      </c>
    </row>
    <row r="15682" spans="1:19" x14ac:dyDescent="0.35">
      <c r="A15682">
        <v>15680</v>
      </c>
      <c r="B15682">
        <v>2041</v>
      </c>
      <c r="C15682">
        <v>5</v>
      </c>
      <c r="D15682">
        <v>1.6379717630091399</v>
      </c>
      <c r="E15682">
        <v>0.89169869912453903</v>
      </c>
      <c r="F15682">
        <v>0.82468970528088403</v>
      </c>
      <c r="G15682">
        <v>44992.584082152898</v>
      </c>
      <c r="H15682">
        <v>0.67181489573262099</v>
      </c>
      <c r="I15682">
        <v>0.241745564809247</v>
      </c>
      <c r="J15682">
        <v>0.85615285013866604</v>
      </c>
      <c r="K15682">
        <v>0.217665772968056</v>
      </c>
      <c r="L15682">
        <v>0.27767235012210401</v>
      </c>
      <c r="M15682">
        <v>7.5895645895519198E-2</v>
      </c>
      <c r="N15682">
        <v>9.1272827481930108</v>
      </c>
      <c r="O15682">
        <v>5.5702451389807797</v>
      </c>
      <c r="P15682">
        <v>5.0734042956308398</v>
      </c>
      <c r="Q15682">
        <v>0.16129585640733199</v>
      </c>
      <c r="R15682">
        <v>9.8527251498299495E-2</v>
      </c>
      <c r="S15682">
        <v>0.127751999661082</v>
      </c>
    </row>
    <row r="15683" spans="1:19" x14ac:dyDescent="0.35">
      <c r="A15683">
        <v>15681</v>
      </c>
      <c r="B15683">
        <v>2041</v>
      </c>
      <c r="C15683">
        <v>5</v>
      </c>
      <c r="D15683">
        <v>1.6497579926997601</v>
      </c>
      <c r="E15683">
        <v>0.895118192525165</v>
      </c>
      <c r="F15683">
        <v>0.82936491646430099</v>
      </c>
      <c r="G15683">
        <v>48175.249603491196</v>
      </c>
      <c r="H15683">
        <v>0.67366834927513397</v>
      </c>
      <c r="I15683">
        <v>0.25925437199279</v>
      </c>
      <c r="J15683">
        <v>0.86531445336863699</v>
      </c>
      <c r="K15683">
        <v>0.25740434275548102</v>
      </c>
      <c r="L15683">
        <v>0.28214123183342699</v>
      </c>
      <c r="M15683">
        <v>8.7402918521441997E-2</v>
      </c>
      <c r="N15683">
        <v>9.2252902273196096</v>
      </c>
      <c r="O15683">
        <v>5.6484120978726704</v>
      </c>
      <c r="P15683">
        <v>5.0544526752761296</v>
      </c>
      <c r="Q15683">
        <v>0.20648225673444301</v>
      </c>
      <c r="R15683">
        <v>0.13104818234837001</v>
      </c>
      <c r="S15683">
        <v>0.18501017424291599</v>
      </c>
    </row>
    <row r="15684" spans="1:19" x14ac:dyDescent="0.35">
      <c r="A15684">
        <v>15682</v>
      </c>
      <c r="B15684">
        <v>2041</v>
      </c>
      <c r="C15684">
        <v>5</v>
      </c>
      <c r="D15684">
        <v>1.6619102497854601</v>
      </c>
      <c r="E15684">
        <v>0.89870568323796096</v>
      </c>
      <c r="F15684">
        <v>0.83409275526271198</v>
      </c>
      <c r="G15684">
        <v>48669.064427657999</v>
      </c>
      <c r="H15684">
        <v>0.67114826752854095</v>
      </c>
      <c r="I15684">
        <v>0.27868759609870503</v>
      </c>
      <c r="J15684">
        <v>0.86359605187742705</v>
      </c>
      <c r="K15684">
        <v>0.30538954958690001</v>
      </c>
      <c r="L15684">
        <v>0.28951355085509201</v>
      </c>
      <c r="M15684">
        <v>0.102117160076345</v>
      </c>
      <c r="N15684">
        <v>9.3280605553361298</v>
      </c>
      <c r="O15684">
        <v>5.7211851752165099</v>
      </c>
      <c r="P15684">
        <v>5.0373149285666496</v>
      </c>
      <c r="Q15684">
        <v>0.26892759812926598</v>
      </c>
      <c r="R15684">
        <v>0.172826508769828</v>
      </c>
      <c r="S15684">
        <v>0.28280870622413301</v>
      </c>
    </row>
    <row r="15685" spans="1:19" x14ac:dyDescent="0.35">
      <c r="A15685">
        <v>15683</v>
      </c>
      <c r="B15685">
        <v>2041</v>
      </c>
      <c r="C15685">
        <v>5</v>
      </c>
      <c r="D15685">
        <v>1.6993389475976699</v>
      </c>
      <c r="E15685">
        <v>0.89367850892839995</v>
      </c>
      <c r="F15685">
        <v>0.840880693859128</v>
      </c>
      <c r="G15685">
        <v>48456.688690663999</v>
      </c>
      <c r="H15685">
        <v>0.68131757621212496</v>
      </c>
      <c r="I15685">
        <v>0.28441974426921601</v>
      </c>
      <c r="J15685">
        <v>0.87978484964674997</v>
      </c>
      <c r="K15685">
        <v>0.32610978553265002</v>
      </c>
      <c r="L15685">
        <v>0.28941636645699298</v>
      </c>
      <c r="M15685">
        <v>0.107226385943836</v>
      </c>
      <c r="N15685">
        <v>9.5101457304556192</v>
      </c>
      <c r="O15685">
        <v>5.6498871538470103</v>
      </c>
      <c r="P15685">
        <v>5.0283432385886204</v>
      </c>
      <c r="Q15685">
        <v>0.34477253213994802</v>
      </c>
      <c r="R15685">
        <v>0.219331466127064</v>
      </c>
      <c r="S15685">
        <v>0.39217774451542298</v>
      </c>
    </row>
    <row r="15686" spans="1:19" x14ac:dyDescent="0.35">
      <c r="A15686">
        <v>15684</v>
      </c>
      <c r="B15686">
        <v>2041</v>
      </c>
      <c r="C15686">
        <v>5</v>
      </c>
      <c r="D15686">
        <v>1.73509404153919</v>
      </c>
      <c r="E15686">
        <v>0.89048563243997103</v>
      </c>
      <c r="F15686">
        <v>0.84622688897817699</v>
      </c>
      <c r="G15686">
        <v>47152.267257927801</v>
      </c>
      <c r="H15686">
        <v>0.69407116930468404</v>
      </c>
      <c r="I15686">
        <v>0.292250082086079</v>
      </c>
      <c r="J15686">
        <v>0.88784601129224805</v>
      </c>
      <c r="K15686">
        <v>0.35302140343188798</v>
      </c>
      <c r="L15686">
        <v>0.29126867531818401</v>
      </c>
      <c r="M15686">
        <v>0.115477755133276</v>
      </c>
      <c r="N15686">
        <v>9.6914597532609505</v>
      </c>
      <c r="O15686">
        <v>5.5863369770920199</v>
      </c>
      <c r="P15686">
        <v>5.0385958898794003</v>
      </c>
      <c r="Q15686">
        <v>0.35765121662938598</v>
      </c>
      <c r="R15686">
        <v>0.22645646262932501</v>
      </c>
      <c r="S15686">
        <v>0.42097110055670101</v>
      </c>
    </row>
    <row r="15687" spans="1:19" x14ac:dyDescent="0.35">
      <c r="A15687">
        <v>15685</v>
      </c>
      <c r="B15687">
        <v>2041</v>
      </c>
      <c r="C15687">
        <v>5</v>
      </c>
      <c r="D15687">
        <v>1.77125912497009</v>
      </c>
      <c r="E15687">
        <v>0.88689200809784197</v>
      </c>
      <c r="F15687">
        <v>0.85160394331356204</v>
      </c>
      <c r="G15687">
        <v>46083.939644698599</v>
      </c>
      <c r="H15687">
        <v>0.70118873400634596</v>
      </c>
      <c r="I15687">
        <v>0.30268131761585698</v>
      </c>
      <c r="J15687">
        <v>0.88551250179770202</v>
      </c>
      <c r="K15687">
        <v>0.384054603747502</v>
      </c>
      <c r="L15687">
        <v>0.29384133289754799</v>
      </c>
      <c r="M15687">
        <v>0.126762483645011</v>
      </c>
      <c r="N15687">
        <v>9.8767854301206004</v>
      </c>
      <c r="O15687">
        <v>5.5139351909876204</v>
      </c>
      <c r="P15687">
        <v>5.0417987448005901</v>
      </c>
      <c r="Q15687">
        <v>0.31110698372989298</v>
      </c>
      <c r="R15687">
        <v>0.195838714595749</v>
      </c>
      <c r="S15687">
        <v>0.37495112775029998</v>
      </c>
    </row>
    <row r="15688" spans="1:19" x14ac:dyDescent="0.35">
      <c r="A15688">
        <v>15686</v>
      </c>
      <c r="B15688">
        <v>2041</v>
      </c>
      <c r="C15688">
        <v>5</v>
      </c>
      <c r="D15688">
        <v>1.8013935649602799</v>
      </c>
      <c r="E15688">
        <v>0.873930355773477</v>
      </c>
      <c r="F15688">
        <v>0.84833251565402201</v>
      </c>
      <c r="G15688">
        <v>46466.089733780202</v>
      </c>
      <c r="H15688">
        <v>0.70059427171755995</v>
      </c>
      <c r="I15688">
        <v>0.294437763528898</v>
      </c>
      <c r="J15688">
        <v>0.88752305220564598</v>
      </c>
      <c r="K15688">
        <v>0.36778039421522601</v>
      </c>
      <c r="L15688">
        <v>0.29804717775721801</v>
      </c>
      <c r="M15688">
        <v>0.12577765344262401</v>
      </c>
      <c r="N15688">
        <v>10.0352749525</v>
      </c>
      <c r="O15688">
        <v>5.4047046947070001</v>
      </c>
      <c r="P15688">
        <v>5.0257387631496702</v>
      </c>
      <c r="Q15688">
        <v>0.28241145764594</v>
      </c>
      <c r="R15688">
        <v>0.17234857576370999</v>
      </c>
      <c r="S15688">
        <v>0.35422962969547001</v>
      </c>
    </row>
    <row r="15689" spans="1:19" x14ac:dyDescent="0.35">
      <c r="A15689">
        <v>15687</v>
      </c>
      <c r="B15689">
        <v>2041</v>
      </c>
      <c r="C15689">
        <v>5</v>
      </c>
      <c r="D15689">
        <v>1.8380115883041099</v>
      </c>
      <c r="E15689">
        <v>0.86332454712171403</v>
      </c>
      <c r="F15689">
        <v>0.84421856390351302</v>
      </c>
      <c r="G15689">
        <v>46822.046424839697</v>
      </c>
      <c r="H15689">
        <v>0.69663509101054699</v>
      </c>
      <c r="I15689">
        <v>0.28739731395369</v>
      </c>
      <c r="J15689">
        <v>0.88141721523328398</v>
      </c>
      <c r="K15689">
        <v>0.35470431304094002</v>
      </c>
      <c r="L15689">
        <v>0.30347513738245302</v>
      </c>
      <c r="M15689">
        <v>0.126852289089779</v>
      </c>
      <c r="N15689">
        <v>10.200320930977799</v>
      </c>
      <c r="O15689">
        <v>5.2974604294280097</v>
      </c>
      <c r="P15689">
        <v>5.0107286653676999</v>
      </c>
      <c r="Q15689">
        <v>0.236686195288627</v>
      </c>
      <c r="R15689">
        <v>0.139101854971699</v>
      </c>
      <c r="S15689">
        <v>0.30199339386317697</v>
      </c>
    </row>
    <row r="15690" spans="1:19" x14ac:dyDescent="0.35">
      <c r="A15690">
        <v>15688</v>
      </c>
      <c r="B15690">
        <v>2041</v>
      </c>
      <c r="C15690">
        <v>5</v>
      </c>
      <c r="D15690">
        <v>1.87394089758253</v>
      </c>
      <c r="E15690">
        <v>0.85508575681439303</v>
      </c>
      <c r="F15690">
        <v>0.84005366204219201</v>
      </c>
      <c r="G15690">
        <v>46646.433093929998</v>
      </c>
      <c r="H15690">
        <v>0.69069396896913005</v>
      </c>
      <c r="I15690">
        <v>0.28240165975418902</v>
      </c>
      <c r="J15690">
        <v>0.869266035370995</v>
      </c>
      <c r="K15690">
        <v>0.34563274042487302</v>
      </c>
      <c r="L15690">
        <v>0.31113161617078</v>
      </c>
      <c r="M15690">
        <v>0.12980368742780499</v>
      </c>
      <c r="N15690">
        <v>10.3625934125859</v>
      </c>
      <c r="O15690">
        <v>5.2134684295476399</v>
      </c>
      <c r="P15690">
        <v>4.9900958458515703</v>
      </c>
      <c r="Q15690">
        <v>0.16609820783824</v>
      </c>
      <c r="R15690">
        <v>9.5609067031009395E-2</v>
      </c>
      <c r="S15690">
        <v>0.20415117084763101</v>
      </c>
    </row>
    <row r="15691" spans="1:19" x14ac:dyDescent="0.35">
      <c r="A15691">
        <v>15689</v>
      </c>
      <c r="B15691">
        <v>2041</v>
      </c>
      <c r="C15691">
        <v>5</v>
      </c>
      <c r="D15691">
        <v>1.8599175415434901</v>
      </c>
      <c r="E15691">
        <v>0.85050838142964702</v>
      </c>
      <c r="F15691">
        <v>0.83046547767886703</v>
      </c>
      <c r="G15691">
        <v>46104.69688851</v>
      </c>
      <c r="H15691">
        <v>0.68988850568572302</v>
      </c>
      <c r="I15691">
        <v>0.26505632798899698</v>
      </c>
      <c r="J15691">
        <v>0.86985189913723004</v>
      </c>
      <c r="K15691">
        <v>0.311026551938615</v>
      </c>
      <c r="L15691">
        <v>0.33025660717854799</v>
      </c>
      <c r="M15691">
        <v>0.114088717101336</v>
      </c>
      <c r="N15691">
        <v>10.330861695995599</v>
      </c>
      <c r="O15691">
        <v>5.2077316489127199</v>
      </c>
      <c r="P15691">
        <v>4.9568315455854899</v>
      </c>
      <c r="Q15691">
        <v>7.5756647369652402E-2</v>
      </c>
      <c r="R15691">
        <v>5.1460669267667201E-2</v>
      </c>
      <c r="S15691">
        <v>8.3392194364705602E-2</v>
      </c>
    </row>
    <row r="15692" spans="1:19" x14ac:dyDescent="0.35">
      <c r="A15692">
        <v>15690</v>
      </c>
      <c r="B15692">
        <v>2041</v>
      </c>
      <c r="C15692">
        <v>5</v>
      </c>
      <c r="D15692">
        <v>1.8491106806959099</v>
      </c>
      <c r="E15692">
        <v>0.84908467498455498</v>
      </c>
      <c r="F15692">
        <v>0.82135349299549498</v>
      </c>
      <c r="G15692">
        <v>47173.293374314097</v>
      </c>
      <c r="H15692">
        <v>0.68607469883321104</v>
      </c>
      <c r="I15692">
        <v>0.248248195209676</v>
      </c>
      <c r="J15692">
        <v>0.86499005129649498</v>
      </c>
      <c r="K15692">
        <v>0.28322368111142598</v>
      </c>
      <c r="L15692">
        <v>0.35511078977150101</v>
      </c>
      <c r="M15692">
        <v>0.10205061943766</v>
      </c>
      <c r="N15692">
        <v>10.313653827369601</v>
      </c>
      <c r="O15692">
        <v>5.2542142356416299</v>
      </c>
      <c r="P15692">
        <v>4.9075173501677298</v>
      </c>
      <c r="Q15692">
        <v>3.69106782449352E-3</v>
      </c>
      <c r="R15692">
        <v>7.5474955076973802E-3</v>
      </c>
      <c r="S15692">
        <v>2.8008961786637099E-3</v>
      </c>
    </row>
    <row r="15693" spans="1:19" x14ac:dyDescent="0.35">
      <c r="A15693">
        <v>15691</v>
      </c>
      <c r="B15693">
        <v>2041</v>
      </c>
      <c r="C15693">
        <v>5</v>
      </c>
      <c r="D15693">
        <v>1.8379528785458801</v>
      </c>
      <c r="E15693">
        <v>0.85128686817848698</v>
      </c>
      <c r="F15693">
        <v>0.81227096478356298</v>
      </c>
      <c r="G15693">
        <v>48320.444022820098</v>
      </c>
      <c r="H15693">
        <v>0.67861255224866501</v>
      </c>
      <c r="I15693">
        <v>0.23545674638404099</v>
      </c>
      <c r="J15693">
        <v>0.85061309221109205</v>
      </c>
      <c r="K15693">
        <v>0.262967400126419</v>
      </c>
      <c r="L15693">
        <v>0.383533311510109</v>
      </c>
      <c r="M15693">
        <v>9.3581415831390999E-2</v>
      </c>
      <c r="N15693">
        <v>10.2924710150003</v>
      </c>
      <c r="O15693">
        <v>5.2939080720634601</v>
      </c>
      <c r="P15693">
        <v>4.8679852398129704</v>
      </c>
      <c r="Q15693">
        <v>0</v>
      </c>
      <c r="R15693">
        <v>0</v>
      </c>
      <c r="S15693">
        <v>0</v>
      </c>
    </row>
    <row r="15694" spans="1:19" x14ac:dyDescent="0.35">
      <c r="A15694">
        <v>15692</v>
      </c>
      <c r="B15694">
        <v>2041</v>
      </c>
      <c r="C15694">
        <v>5</v>
      </c>
      <c r="D15694">
        <v>1.8274879627387</v>
      </c>
      <c r="E15694">
        <v>0.85621981543634396</v>
      </c>
      <c r="F15694">
        <v>0.80742973272639895</v>
      </c>
      <c r="G15694">
        <v>46598.860941371502</v>
      </c>
      <c r="H15694">
        <v>0.66285369908967595</v>
      </c>
      <c r="I15694">
        <v>0.230383370827278</v>
      </c>
      <c r="J15694">
        <v>0.85123774995884405</v>
      </c>
      <c r="K15694">
        <v>0.25460552816772802</v>
      </c>
      <c r="L15694">
        <v>0.3992897827927</v>
      </c>
      <c r="M15694">
        <v>8.91327508717496E-2</v>
      </c>
      <c r="N15694">
        <v>10.2808544975587</v>
      </c>
      <c r="O15694">
        <v>5.3850701606942799</v>
      </c>
      <c r="P15694">
        <v>4.8468376646737203</v>
      </c>
      <c r="Q15694">
        <v>0</v>
      </c>
      <c r="R15694">
        <v>0</v>
      </c>
      <c r="S15694">
        <v>0</v>
      </c>
    </row>
    <row r="15695" spans="1:19" x14ac:dyDescent="0.35">
      <c r="A15695">
        <v>15693</v>
      </c>
      <c r="B15695">
        <v>2041</v>
      </c>
      <c r="C15695">
        <v>5</v>
      </c>
      <c r="D15695">
        <v>1.8170841236473001</v>
      </c>
      <c r="E15695">
        <v>0.86189636473049802</v>
      </c>
      <c r="F15695">
        <v>0.80361031289321105</v>
      </c>
      <c r="G15695">
        <v>43346.350501859801</v>
      </c>
      <c r="H15695">
        <v>0.63982463140332402</v>
      </c>
      <c r="I15695">
        <v>0.22615846498169301</v>
      </c>
      <c r="J15695">
        <v>0.84110460915421204</v>
      </c>
      <c r="K15695">
        <v>0.25031370680727999</v>
      </c>
      <c r="L15695">
        <v>0.413130664430641</v>
      </c>
      <c r="M15695">
        <v>8.7389053025016802E-2</v>
      </c>
      <c r="N15695">
        <v>10.2718644057289</v>
      </c>
      <c r="O15695">
        <v>5.4770586802569703</v>
      </c>
      <c r="P15695">
        <v>4.8327702452980903</v>
      </c>
      <c r="Q15695">
        <v>0</v>
      </c>
      <c r="R15695">
        <v>0</v>
      </c>
      <c r="S15695">
        <v>0</v>
      </c>
    </row>
    <row r="15696" spans="1:19" x14ac:dyDescent="0.35">
      <c r="A15696">
        <v>15694</v>
      </c>
      <c r="B15696">
        <v>2041</v>
      </c>
      <c r="C15696">
        <v>5</v>
      </c>
      <c r="D15696">
        <v>1.8071853064944301</v>
      </c>
      <c r="E15696">
        <v>0.863494425906005</v>
      </c>
      <c r="F15696">
        <v>0.79989397799282902</v>
      </c>
      <c r="G15696">
        <v>39280.466735711401</v>
      </c>
      <c r="H15696">
        <v>0.608939117754557</v>
      </c>
      <c r="I15696">
        <v>0.22355366039097099</v>
      </c>
      <c r="J15696">
        <v>0.82405325412944197</v>
      </c>
      <c r="K15696">
        <v>0.24866421775102701</v>
      </c>
      <c r="L15696">
        <v>0.42559740511118999</v>
      </c>
      <c r="M15696">
        <v>8.8424463215817095E-2</v>
      </c>
      <c r="N15696">
        <v>10.268896195582499</v>
      </c>
      <c r="O15696">
        <v>5.5156265563569598</v>
      </c>
      <c r="P15696">
        <v>4.8213474367842597</v>
      </c>
      <c r="Q15696">
        <v>0</v>
      </c>
      <c r="R15696">
        <v>0</v>
      </c>
      <c r="S15696">
        <v>0</v>
      </c>
    </row>
    <row r="15697" spans="1:19" x14ac:dyDescent="0.35">
      <c r="A15697">
        <v>15695</v>
      </c>
      <c r="B15697">
        <v>2041</v>
      </c>
      <c r="C15697">
        <v>5</v>
      </c>
      <c r="D15697">
        <v>1.7848732837541701</v>
      </c>
      <c r="E15697">
        <v>0.87659787226167796</v>
      </c>
      <c r="F15697">
        <v>0.80099060255269305</v>
      </c>
      <c r="G15697">
        <v>35456.242108619197</v>
      </c>
      <c r="H15697">
        <v>0.59249780537391605</v>
      </c>
      <c r="I15697">
        <v>0.217680044549872</v>
      </c>
      <c r="J15697">
        <v>0.82571534815264203</v>
      </c>
      <c r="K15697">
        <v>0.244800568770416</v>
      </c>
      <c r="L15697">
        <v>0.42958933558185702</v>
      </c>
      <c r="M15697">
        <v>8.4950400349731406E-2</v>
      </c>
      <c r="N15697">
        <v>10.2337161684467</v>
      </c>
      <c r="O15697">
        <v>5.57457151898973</v>
      </c>
      <c r="P15697">
        <v>4.8213555031198299</v>
      </c>
      <c r="Q15697">
        <v>0</v>
      </c>
      <c r="R15697">
        <v>0</v>
      </c>
      <c r="S15697">
        <v>0</v>
      </c>
    </row>
    <row r="15698" spans="1:19" x14ac:dyDescent="0.35">
      <c r="A15698">
        <v>15696</v>
      </c>
      <c r="B15698">
        <v>2041</v>
      </c>
      <c r="C15698">
        <v>5</v>
      </c>
      <c r="D15698">
        <v>1.7645780367880599</v>
      </c>
      <c r="E15698">
        <v>0.88544387273423697</v>
      </c>
      <c r="F15698">
        <v>0.80283610363315205</v>
      </c>
      <c r="G15698">
        <v>32288.980276971401</v>
      </c>
      <c r="H15698">
        <v>0.57538259916812096</v>
      </c>
      <c r="I15698">
        <v>0.211609035712994</v>
      </c>
      <c r="J15698">
        <v>0.82079114616781601</v>
      </c>
      <c r="K15698">
        <v>0.24347059032143401</v>
      </c>
      <c r="L15698">
        <v>0.43136426553176599</v>
      </c>
      <c r="M15698">
        <v>8.3276436832064399E-2</v>
      </c>
      <c r="N15698">
        <v>10.2055906321009</v>
      </c>
      <c r="O15698">
        <v>5.5977493430024099</v>
      </c>
      <c r="P15698">
        <v>4.8280359543768698</v>
      </c>
      <c r="Q15698">
        <v>0</v>
      </c>
      <c r="R15698">
        <v>0</v>
      </c>
      <c r="S15698">
        <v>0</v>
      </c>
    </row>
    <row r="15699" spans="1:19" x14ac:dyDescent="0.35">
      <c r="A15699">
        <v>15697</v>
      </c>
      <c r="B15699">
        <v>2041</v>
      </c>
      <c r="C15699">
        <v>5</v>
      </c>
      <c r="D15699">
        <v>2.7760705489999999</v>
      </c>
      <c r="E15699">
        <v>0.44979844299999999</v>
      </c>
      <c r="F15699">
        <v>0.51939317200000001</v>
      </c>
      <c r="G15699">
        <v>35478.073620000003</v>
      </c>
      <c r="H15699">
        <v>0.72718208699999998</v>
      </c>
      <c r="I15699">
        <v>0.15887918700000001</v>
      </c>
      <c r="J15699">
        <v>0.26911127499999998</v>
      </c>
      <c r="K15699">
        <v>7.8960392000000004E-2</v>
      </c>
      <c r="L15699">
        <v>0.37733844</v>
      </c>
      <c r="M15699">
        <v>8.5857527000000003E-2</v>
      </c>
      <c r="N15699">
        <v>8.6127829219999992</v>
      </c>
      <c r="O15699">
        <v>1.762665165</v>
      </c>
      <c r="P15699">
        <v>1.9971822269999999</v>
      </c>
      <c r="Q15699">
        <v>0</v>
      </c>
      <c r="R15699">
        <v>0</v>
      </c>
      <c r="S15699">
        <v>0</v>
      </c>
    </row>
    <row r="15700" spans="1:19" x14ac:dyDescent="0.35">
      <c r="A15700">
        <v>15698</v>
      </c>
      <c r="B15700">
        <v>2041</v>
      </c>
      <c r="C15700">
        <v>5</v>
      </c>
      <c r="D15700">
        <v>2.8156059489999898</v>
      </c>
      <c r="E15700">
        <v>0.46456107799999902</v>
      </c>
      <c r="F15700">
        <v>0.52658734100000004</v>
      </c>
      <c r="G15700">
        <v>34039.486069999999</v>
      </c>
      <c r="H15700">
        <v>0.69622172500000001</v>
      </c>
      <c r="I15700">
        <v>0.15484493199999999</v>
      </c>
      <c r="J15700">
        <v>0.22887452599999999</v>
      </c>
      <c r="K15700">
        <v>7.5727912999999994E-2</v>
      </c>
      <c r="L15700">
        <v>0.33202442700000001</v>
      </c>
      <c r="M15700">
        <v>7.6617362999999994E-2</v>
      </c>
      <c r="N15700">
        <v>8.9339495949999996</v>
      </c>
      <c r="O15700">
        <v>1.784186364</v>
      </c>
      <c r="P15700">
        <v>2.0165552660000001</v>
      </c>
      <c r="Q15700">
        <v>0</v>
      </c>
      <c r="R15700">
        <v>0</v>
      </c>
      <c r="S15700">
        <v>0</v>
      </c>
    </row>
    <row r="15701" spans="1:19" x14ac:dyDescent="0.35">
      <c r="A15701">
        <v>15699</v>
      </c>
      <c r="B15701">
        <v>2041</v>
      </c>
      <c r="C15701">
        <v>5</v>
      </c>
      <c r="D15701">
        <v>2.8498137639999999</v>
      </c>
      <c r="E15701">
        <v>0.47094069199999899</v>
      </c>
      <c r="F15701">
        <v>0.52433506900000004</v>
      </c>
      <c r="G15701">
        <v>33383.789049999999</v>
      </c>
      <c r="H15701">
        <v>0.64785230999999999</v>
      </c>
      <c r="I15701">
        <v>0.153380185</v>
      </c>
      <c r="J15701">
        <v>0.19782423499999999</v>
      </c>
      <c r="K15701">
        <v>7.3040688000000006E-2</v>
      </c>
      <c r="L15701">
        <v>0.28631109799999999</v>
      </c>
      <c r="M15701">
        <v>6.9856778999999994E-2</v>
      </c>
      <c r="N15701">
        <v>9.2391851000000003</v>
      </c>
      <c r="O15701">
        <v>1.784449983</v>
      </c>
      <c r="P15701">
        <v>2.0182581509999999</v>
      </c>
      <c r="Q15701">
        <v>0</v>
      </c>
      <c r="R15701">
        <v>0</v>
      </c>
      <c r="S15701">
        <v>0</v>
      </c>
    </row>
    <row r="15702" spans="1:19" x14ac:dyDescent="0.35">
      <c r="A15702">
        <v>15700</v>
      </c>
      <c r="B15702">
        <v>2041</v>
      </c>
      <c r="C15702">
        <v>5</v>
      </c>
      <c r="D15702">
        <v>2.8843386560000002</v>
      </c>
      <c r="E15702">
        <v>0.47732028099999901</v>
      </c>
      <c r="F15702">
        <v>0.52208279700000004</v>
      </c>
      <c r="G15702">
        <v>33393.527000000002</v>
      </c>
      <c r="H15702">
        <v>0.60460217500000002</v>
      </c>
      <c r="I15702">
        <v>0.15383197600000001</v>
      </c>
      <c r="J15702">
        <v>0.17602574200000001</v>
      </c>
      <c r="K15702">
        <v>7.0976374999999994E-2</v>
      </c>
      <c r="L15702">
        <v>0.23863669899999901</v>
      </c>
      <c r="M15702">
        <v>6.5210512999999998E-2</v>
      </c>
      <c r="N15702">
        <v>9.5413980200000008</v>
      </c>
      <c r="O15702">
        <v>1.7827216699999999</v>
      </c>
      <c r="P15702">
        <v>2.0222371309999998</v>
      </c>
      <c r="Q15702">
        <v>0</v>
      </c>
      <c r="R15702">
        <v>0</v>
      </c>
      <c r="S15702">
        <v>0</v>
      </c>
    </row>
    <row r="15703" spans="1:19" x14ac:dyDescent="0.35">
      <c r="A15703">
        <v>15701</v>
      </c>
      <c r="B15703">
        <v>2041</v>
      </c>
      <c r="C15703">
        <v>5</v>
      </c>
      <c r="D15703">
        <v>2.863571173</v>
      </c>
      <c r="E15703">
        <v>0.495451325</v>
      </c>
      <c r="F15703">
        <v>0.529787444</v>
      </c>
      <c r="G15703">
        <v>34060.718459999996</v>
      </c>
      <c r="H15703">
        <v>0.58361617399999999</v>
      </c>
      <c r="I15703">
        <v>0.15360963399999999</v>
      </c>
      <c r="J15703">
        <v>0.16018191200000001</v>
      </c>
      <c r="K15703">
        <v>6.5137521000000004E-2</v>
      </c>
      <c r="L15703">
        <v>0.22518218399999901</v>
      </c>
      <c r="M15703">
        <v>7.0332767000000004E-2</v>
      </c>
      <c r="N15703">
        <v>9.3253837060000002</v>
      </c>
      <c r="O15703">
        <v>1.8120101669999999</v>
      </c>
      <c r="P15703">
        <v>2.052304109</v>
      </c>
      <c r="Q15703" s="6">
        <v>1.4999999999999999E-8</v>
      </c>
      <c r="R15703">
        <v>3.29554E-3</v>
      </c>
      <c r="S15703">
        <v>0</v>
      </c>
    </row>
    <row r="15704" spans="1:19" x14ac:dyDescent="0.35">
      <c r="A15704">
        <v>15702</v>
      </c>
      <c r="B15704">
        <v>2041</v>
      </c>
      <c r="C15704">
        <v>5</v>
      </c>
      <c r="D15704">
        <v>2.834813563</v>
      </c>
      <c r="E15704">
        <v>0.51346908999999996</v>
      </c>
      <c r="F15704">
        <v>0.52590435099999999</v>
      </c>
      <c r="G15704">
        <v>37259.387170000002</v>
      </c>
      <c r="H15704">
        <v>0.56475685499999995</v>
      </c>
      <c r="I15704">
        <v>0.158747468</v>
      </c>
      <c r="J15704">
        <v>0.14852791100000001</v>
      </c>
      <c r="K15704">
        <v>6.0044042999999998E-2</v>
      </c>
      <c r="L15704">
        <v>0.219454337</v>
      </c>
      <c r="M15704">
        <v>7.7521865999999995E-2</v>
      </c>
      <c r="N15704">
        <v>9.0724762400000003</v>
      </c>
      <c r="O15704">
        <v>1.8146693599999999</v>
      </c>
      <c r="P15704">
        <v>2.045159495</v>
      </c>
      <c r="Q15704">
        <v>1.2010897E-2</v>
      </c>
      <c r="R15704">
        <v>5.5253127999999999E-2</v>
      </c>
      <c r="S15704">
        <v>5.9464000000000001E-4</v>
      </c>
    </row>
    <row r="15705" spans="1:19" x14ac:dyDescent="0.35">
      <c r="A15705">
        <v>15703</v>
      </c>
      <c r="B15705">
        <v>2041</v>
      </c>
      <c r="C15705">
        <v>5</v>
      </c>
      <c r="D15705">
        <v>2.8058709120000001</v>
      </c>
      <c r="E15705">
        <v>0.53148630500000005</v>
      </c>
      <c r="F15705">
        <v>0.52202173699999999</v>
      </c>
      <c r="G15705">
        <v>43727.02216</v>
      </c>
      <c r="H15705">
        <v>0.54583851500000002</v>
      </c>
      <c r="I15705">
        <v>0.16943546300000001</v>
      </c>
      <c r="J15705">
        <v>0.14099846599999999</v>
      </c>
      <c r="K15705">
        <v>5.5705556000000003E-2</v>
      </c>
      <c r="L15705">
        <v>0.22036028899999999</v>
      </c>
      <c r="M15705">
        <v>8.7392551999999998E-2</v>
      </c>
      <c r="N15705">
        <v>8.8244366000000003</v>
      </c>
      <c r="O15705">
        <v>1.8206127219999999</v>
      </c>
      <c r="P15705">
        <v>2.0362422420000001</v>
      </c>
      <c r="Q15705">
        <v>0.14877329</v>
      </c>
      <c r="R15705">
        <v>0.19084641999999899</v>
      </c>
      <c r="S15705">
        <v>0.147609615</v>
      </c>
    </row>
    <row r="15706" spans="1:19" x14ac:dyDescent="0.35">
      <c r="A15706">
        <v>15704</v>
      </c>
      <c r="B15706">
        <v>2041</v>
      </c>
      <c r="C15706">
        <v>5</v>
      </c>
      <c r="D15706">
        <v>2.7909955420000001</v>
      </c>
      <c r="E15706">
        <v>0.52947491599999996</v>
      </c>
      <c r="F15706">
        <v>0.52165436300000001</v>
      </c>
      <c r="G15706">
        <v>50130.96617</v>
      </c>
      <c r="H15706">
        <v>0.55128811200000005</v>
      </c>
      <c r="I15706">
        <v>0.18465272399999999</v>
      </c>
      <c r="J15706">
        <v>0.13347404099999999</v>
      </c>
      <c r="K15706">
        <v>7.7694793999999998E-2</v>
      </c>
      <c r="L15706">
        <v>0.21147205599999999</v>
      </c>
      <c r="M15706">
        <v>9.5904083999999903E-2</v>
      </c>
      <c r="N15706">
        <v>8.5810232109999998</v>
      </c>
      <c r="O15706">
        <v>1.8195498919999999</v>
      </c>
      <c r="P15706">
        <v>2.0375960399999999</v>
      </c>
      <c r="Q15706">
        <v>0.28275323400000002</v>
      </c>
      <c r="R15706">
        <v>0.32564617799999901</v>
      </c>
      <c r="S15706">
        <v>0.32004418699999998</v>
      </c>
    </row>
    <row r="15707" spans="1:19" x14ac:dyDescent="0.35">
      <c r="A15707">
        <v>15705</v>
      </c>
      <c r="B15707">
        <v>2041</v>
      </c>
      <c r="C15707">
        <v>5</v>
      </c>
      <c r="D15707">
        <v>2.7391101469999999</v>
      </c>
      <c r="E15707">
        <v>0.53430717000000005</v>
      </c>
      <c r="F15707">
        <v>0.52537015899999995</v>
      </c>
      <c r="G15707">
        <v>54332.160750000003</v>
      </c>
      <c r="H15707">
        <v>0.55396378300000004</v>
      </c>
      <c r="I15707">
        <v>0.212127646</v>
      </c>
      <c r="J15707">
        <v>0.129466043</v>
      </c>
      <c r="K15707">
        <v>0.107792649</v>
      </c>
      <c r="L15707">
        <v>0.21090635099999899</v>
      </c>
      <c r="M15707">
        <v>0.109198078</v>
      </c>
      <c r="N15707">
        <v>8.2995526809999998</v>
      </c>
      <c r="O15707">
        <v>1.833762034</v>
      </c>
      <c r="P15707">
        <v>2.0505497369999999</v>
      </c>
      <c r="Q15707">
        <v>0.385262414</v>
      </c>
      <c r="R15707">
        <v>0.428203152999999</v>
      </c>
      <c r="S15707">
        <v>0.44728156800000002</v>
      </c>
    </row>
    <row r="15708" spans="1:19" x14ac:dyDescent="0.35">
      <c r="A15708">
        <v>15706</v>
      </c>
      <c r="B15708">
        <v>2041</v>
      </c>
      <c r="C15708">
        <v>5</v>
      </c>
      <c r="D15708">
        <v>2.686542663</v>
      </c>
      <c r="E15708">
        <v>0.53913940199999999</v>
      </c>
      <c r="F15708">
        <v>0.52908597199999996</v>
      </c>
      <c r="G15708">
        <v>56238.517359999998</v>
      </c>
      <c r="H15708">
        <v>0.55385762900000002</v>
      </c>
      <c r="I15708">
        <v>0.245093109999999</v>
      </c>
      <c r="J15708">
        <v>0.12852524100000001</v>
      </c>
      <c r="K15708">
        <v>0.14753150300000001</v>
      </c>
      <c r="L15708">
        <v>0.21774613800000001</v>
      </c>
      <c r="M15708">
        <v>0.12667832200000001</v>
      </c>
      <c r="N15708">
        <v>8.0292222009999996</v>
      </c>
      <c r="O15708">
        <v>1.849109728</v>
      </c>
      <c r="P15708">
        <v>2.0516679309999999</v>
      </c>
      <c r="Q15708">
        <v>0.45762844000000003</v>
      </c>
      <c r="R15708">
        <v>0.49872798200000001</v>
      </c>
      <c r="S15708">
        <v>0.53410534799999998</v>
      </c>
    </row>
    <row r="15709" spans="1:19" x14ac:dyDescent="0.35">
      <c r="A15709">
        <v>15707</v>
      </c>
      <c r="B15709">
        <v>2041</v>
      </c>
      <c r="C15709">
        <v>5</v>
      </c>
      <c r="D15709">
        <v>2.7094551409999998</v>
      </c>
      <c r="E15709">
        <v>0.57365069000000002</v>
      </c>
      <c r="F15709">
        <v>0.54495918200000004</v>
      </c>
      <c r="G15709">
        <v>57750.682970000002</v>
      </c>
      <c r="H15709">
        <v>0.545790471</v>
      </c>
      <c r="I15709">
        <v>0.241179845999999</v>
      </c>
      <c r="J15709">
        <v>0.11251301499999999</v>
      </c>
      <c r="K15709">
        <v>0.15704742599999999</v>
      </c>
      <c r="L15709">
        <v>0.246135929</v>
      </c>
      <c r="M15709">
        <v>0.15408745300000001</v>
      </c>
      <c r="N15709">
        <v>8.1273448239999997</v>
      </c>
      <c r="O15709">
        <v>1.9326974669999999</v>
      </c>
      <c r="P15709">
        <v>2.087046999</v>
      </c>
      <c r="Q15709">
        <v>0.52564583399999998</v>
      </c>
      <c r="R15709">
        <v>0.56542236700000004</v>
      </c>
      <c r="S15709">
        <v>0.61246354400000003</v>
      </c>
    </row>
    <row r="15710" spans="1:19" x14ac:dyDescent="0.35">
      <c r="A15710">
        <v>15708</v>
      </c>
      <c r="B15710">
        <v>2041</v>
      </c>
      <c r="C15710">
        <v>5</v>
      </c>
      <c r="D15710">
        <v>2.7166088620000002</v>
      </c>
      <c r="E15710">
        <v>0.60828517699999995</v>
      </c>
      <c r="F15710">
        <v>0.56600591</v>
      </c>
      <c r="G15710">
        <v>57431.867230000003</v>
      </c>
      <c r="H15710">
        <v>0.54207150999999998</v>
      </c>
      <c r="I15710">
        <v>0.24167329300000001</v>
      </c>
      <c r="J15710">
        <v>0.10332614399999999</v>
      </c>
      <c r="K15710">
        <v>0.16921778100000001</v>
      </c>
      <c r="L15710">
        <v>0.28069134899999998</v>
      </c>
      <c r="M15710">
        <v>0.18668765200000001</v>
      </c>
      <c r="N15710">
        <v>8.1748682099999996</v>
      </c>
      <c r="O15710">
        <v>2.032866265</v>
      </c>
      <c r="P15710">
        <v>2.139918298</v>
      </c>
      <c r="Q15710">
        <v>0.55001742499999995</v>
      </c>
      <c r="R15710">
        <v>0.57511277400000005</v>
      </c>
      <c r="S15710">
        <v>0.63449090900000005</v>
      </c>
    </row>
    <row r="15711" spans="1:19" x14ac:dyDescent="0.35">
      <c r="A15711">
        <v>15709</v>
      </c>
      <c r="B15711">
        <v>2041</v>
      </c>
      <c r="C15711">
        <v>5</v>
      </c>
      <c r="D15711">
        <v>2.7237273430000002</v>
      </c>
      <c r="E15711">
        <v>0.64292043700000001</v>
      </c>
      <c r="F15711">
        <v>0.587052448</v>
      </c>
      <c r="G15711">
        <v>57505.350290000002</v>
      </c>
      <c r="H15711">
        <v>0.54743642999999997</v>
      </c>
      <c r="I15711">
        <v>0.24874106100000001</v>
      </c>
      <c r="J15711">
        <v>0.100221533</v>
      </c>
      <c r="K15711">
        <v>0.18431778100000001</v>
      </c>
      <c r="L15711">
        <v>0.31744237400000003</v>
      </c>
      <c r="M15711">
        <v>0.22536250699999999</v>
      </c>
      <c r="N15711">
        <v>8.2239567260000008</v>
      </c>
      <c r="O15711">
        <v>2.1349685360000001</v>
      </c>
      <c r="P15711">
        <v>2.1909473799999999</v>
      </c>
      <c r="Q15711">
        <v>0.53301693999999999</v>
      </c>
      <c r="R15711">
        <v>0.52970487200000005</v>
      </c>
      <c r="S15711">
        <v>0.60227309500000004</v>
      </c>
    </row>
    <row r="15712" spans="1:19" x14ac:dyDescent="0.35">
      <c r="A15712">
        <v>15710</v>
      </c>
      <c r="B15712">
        <v>2041</v>
      </c>
      <c r="C15712">
        <v>5</v>
      </c>
      <c r="D15712">
        <v>2.706951766</v>
      </c>
      <c r="E15712">
        <v>0.67593855000000003</v>
      </c>
      <c r="F15712">
        <v>0.60117198000000005</v>
      </c>
      <c r="G15712">
        <v>58545.802049999897</v>
      </c>
      <c r="H15712">
        <v>0.54527029000000005</v>
      </c>
      <c r="I15712">
        <v>0.27316138400000001</v>
      </c>
      <c r="J15712">
        <v>8.8487274000000005E-2</v>
      </c>
      <c r="K15712">
        <v>0.16612358899999999</v>
      </c>
      <c r="L15712">
        <v>0.34221488100000003</v>
      </c>
      <c r="M15712">
        <v>0.23269024099999999</v>
      </c>
      <c r="N15712">
        <v>8.2293227820000006</v>
      </c>
      <c r="O15712">
        <v>2.2044713819999999</v>
      </c>
      <c r="P15712">
        <v>2.2329964699999998</v>
      </c>
      <c r="Q15712">
        <v>0.51628610100000005</v>
      </c>
      <c r="R15712">
        <v>0.48568936899999898</v>
      </c>
      <c r="S15712">
        <v>0.56833120000000004</v>
      </c>
    </row>
    <row r="15713" spans="1:19" x14ac:dyDescent="0.35">
      <c r="A15713">
        <v>15711</v>
      </c>
      <c r="B15713">
        <v>2041</v>
      </c>
      <c r="C15713">
        <v>5</v>
      </c>
      <c r="D15713">
        <v>2.7007048390000001</v>
      </c>
      <c r="E15713">
        <v>0.709168197</v>
      </c>
      <c r="F15713">
        <v>0.61893150799999996</v>
      </c>
      <c r="G15713">
        <v>58089.464229999998</v>
      </c>
      <c r="H15713">
        <v>0.54270985599999999</v>
      </c>
      <c r="I15713">
        <v>0.30047451400000003</v>
      </c>
      <c r="J15713">
        <v>8.3649945000000003E-2</v>
      </c>
      <c r="K15713">
        <v>0.14992375099999999</v>
      </c>
      <c r="L15713">
        <v>0.37068615999999999</v>
      </c>
      <c r="M15713">
        <v>0.24241828799999901</v>
      </c>
      <c r="N15713">
        <v>8.2419150400000003</v>
      </c>
      <c r="O15713">
        <v>2.275597098</v>
      </c>
      <c r="P15713">
        <v>2.2836498519999999</v>
      </c>
      <c r="Q15713">
        <v>0.44903364299999998</v>
      </c>
      <c r="R15713">
        <v>0.412136735999999</v>
      </c>
      <c r="S15713">
        <v>0.48542097899999997</v>
      </c>
    </row>
    <row r="15714" spans="1:19" x14ac:dyDescent="0.35">
      <c r="A15714">
        <v>15712</v>
      </c>
      <c r="B15714">
        <v>2041</v>
      </c>
      <c r="C15714">
        <v>5</v>
      </c>
      <c r="D15714">
        <v>2.694571174</v>
      </c>
      <c r="E15714">
        <v>0.74239782099999996</v>
      </c>
      <c r="F15714">
        <v>0.63669111</v>
      </c>
      <c r="G15714">
        <v>57613.453170000001</v>
      </c>
      <c r="H15714">
        <v>0.53928122599999995</v>
      </c>
      <c r="I15714">
        <v>0.32853875599999999</v>
      </c>
      <c r="J15714">
        <v>8.5251014E-2</v>
      </c>
      <c r="K15714">
        <v>0.13588512999999999</v>
      </c>
      <c r="L15714">
        <v>0.40145096499999999</v>
      </c>
      <c r="M15714">
        <v>0.254666002</v>
      </c>
      <c r="N15714">
        <v>8.2515212529999999</v>
      </c>
      <c r="O15714">
        <v>2.346499884</v>
      </c>
      <c r="P15714">
        <v>2.3397134460000002</v>
      </c>
      <c r="Q15714">
        <v>0.32820618899999998</v>
      </c>
      <c r="R15714">
        <v>0.307445464</v>
      </c>
      <c r="S15714">
        <v>0.34880028400000002</v>
      </c>
    </row>
    <row r="15715" spans="1:19" x14ac:dyDescent="0.35">
      <c r="A15715">
        <v>15713</v>
      </c>
      <c r="B15715">
        <v>2041</v>
      </c>
      <c r="C15715">
        <v>5</v>
      </c>
      <c r="D15715">
        <v>2.5960518960000001</v>
      </c>
      <c r="E15715">
        <v>0.68327742400000002</v>
      </c>
      <c r="F15715">
        <v>0.61122680900000004</v>
      </c>
      <c r="G15715">
        <v>56037.87545</v>
      </c>
      <c r="H15715">
        <v>0.53720140000000005</v>
      </c>
      <c r="I15715">
        <v>0.294641292</v>
      </c>
      <c r="J15715">
        <v>8.0288360000000003E-2</v>
      </c>
      <c r="K15715">
        <v>0.10542022099999999</v>
      </c>
      <c r="L15715">
        <v>0.40381131399999998</v>
      </c>
      <c r="M15715">
        <v>0.21578135999999901</v>
      </c>
      <c r="N15715">
        <v>8.0580737429999996</v>
      </c>
      <c r="O15715">
        <v>2.229210433</v>
      </c>
      <c r="P15715">
        <v>2.27768747</v>
      </c>
      <c r="Q15715">
        <v>0.19702582599999999</v>
      </c>
      <c r="R15715">
        <v>0.19834015699999999</v>
      </c>
      <c r="S15715">
        <v>0.19605530500000001</v>
      </c>
    </row>
    <row r="15716" spans="1:19" x14ac:dyDescent="0.35">
      <c r="A15716">
        <v>15714</v>
      </c>
      <c r="B15716">
        <v>2041</v>
      </c>
      <c r="C15716">
        <v>5</v>
      </c>
      <c r="D15716">
        <v>2.4952383029999998</v>
      </c>
      <c r="E15716">
        <v>0.62415921299999999</v>
      </c>
      <c r="F15716">
        <v>0.59168248800000001</v>
      </c>
      <c r="G15716">
        <v>53202.990160000001</v>
      </c>
      <c r="H15716">
        <v>0.52726293599999996</v>
      </c>
      <c r="I15716">
        <v>0.26599384599999998</v>
      </c>
      <c r="J15716">
        <v>8.2531452000000005E-2</v>
      </c>
      <c r="K15716">
        <v>8.0739340000000007E-2</v>
      </c>
      <c r="L15716">
        <v>0.41211027500000003</v>
      </c>
      <c r="M15716">
        <v>0.18382201100000001</v>
      </c>
      <c r="N15716">
        <v>7.8832087279999996</v>
      </c>
      <c r="O15716">
        <v>2.1120778160000002</v>
      </c>
      <c r="P15716">
        <v>2.233885275</v>
      </c>
      <c r="Q15716">
        <v>4.8952020999999998E-2</v>
      </c>
      <c r="R15716">
        <v>9.3073929E-2</v>
      </c>
      <c r="S15716">
        <v>5.1748128999999997E-2</v>
      </c>
    </row>
    <row r="15717" spans="1:19" x14ac:dyDescent="0.35">
      <c r="A15717">
        <v>15715</v>
      </c>
      <c r="B15717">
        <v>2041</v>
      </c>
      <c r="C15717">
        <v>5</v>
      </c>
      <c r="D15717">
        <v>2.3947993580000002</v>
      </c>
      <c r="E15717">
        <v>0.56504091499999998</v>
      </c>
      <c r="F15717">
        <v>0.57213826300000004</v>
      </c>
      <c r="G15717">
        <v>51408.521950000002</v>
      </c>
      <c r="H15717">
        <v>0.51568965899999997</v>
      </c>
      <c r="I15717">
        <v>0.24311534899999901</v>
      </c>
      <c r="J15717">
        <v>9.1689011000000001E-2</v>
      </c>
      <c r="K15717">
        <v>6.1189277E-2</v>
      </c>
      <c r="L15717">
        <v>0.422591987</v>
      </c>
      <c r="M15717">
        <v>0.158522206</v>
      </c>
      <c r="N15717">
        <v>7.7000865650000003</v>
      </c>
      <c r="O15717">
        <v>1.9913960289999999</v>
      </c>
      <c r="P15717">
        <v>2.1945762430000002</v>
      </c>
      <c r="Q15717">
        <v>8.0743799999999995E-4</v>
      </c>
      <c r="R15717">
        <v>1.9387377000000001E-2</v>
      </c>
      <c r="S15717">
        <v>0</v>
      </c>
    </row>
    <row r="15718" spans="1:19" x14ac:dyDescent="0.35">
      <c r="A15718">
        <v>15716</v>
      </c>
      <c r="B15718">
        <v>2041</v>
      </c>
      <c r="C15718">
        <v>5</v>
      </c>
      <c r="D15718">
        <v>2.2829731</v>
      </c>
      <c r="E15718">
        <v>0.51354191000000005</v>
      </c>
      <c r="F15718">
        <v>0.55549401200000004</v>
      </c>
      <c r="G15718">
        <v>48691.064890000001</v>
      </c>
      <c r="H15718">
        <v>0.50605467900000001</v>
      </c>
      <c r="I15718">
        <v>0.211119575</v>
      </c>
      <c r="J15718">
        <v>7.9193609999999998E-2</v>
      </c>
      <c r="K15718">
        <v>5.9445634999999997E-2</v>
      </c>
      <c r="L15718">
        <v>0.43286015700000002</v>
      </c>
      <c r="M15718">
        <v>0.139603218</v>
      </c>
      <c r="N15718">
        <v>7.5178842689999996</v>
      </c>
      <c r="O15718">
        <v>1.891490866</v>
      </c>
      <c r="P15718">
        <v>2.1479909340000001</v>
      </c>
      <c r="Q15718">
        <v>0</v>
      </c>
      <c r="R15718" s="6">
        <v>6.81E-6</v>
      </c>
      <c r="S15718">
        <v>0</v>
      </c>
    </row>
    <row r="15719" spans="1:19" x14ac:dyDescent="0.35">
      <c r="A15719">
        <v>15717</v>
      </c>
      <c r="B15719">
        <v>2041</v>
      </c>
      <c r="C15719">
        <v>5</v>
      </c>
      <c r="D15719">
        <v>2.1828676100000002</v>
      </c>
      <c r="E15719">
        <v>0.46348671899999899</v>
      </c>
      <c r="F15719">
        <v>0.539958783</v>
      </c>
      <c r="G15719">
        <v>47178.438599999899</v>
      </c>
      <c r="H15719">
        <v>0.49890398200000002</v>
      </c>
      <c r="I15719">
        <v>0.18579637199999999</v>
      </c>
      <c r="J15719">
        <v>7.3546467000000004E-2</v>
      </c>
      <c r="K15719">
        <v>5.9509570999999997E-2</v>
      </c>
      <c r="L15719">
        <v>0.442194645</v>
      </c>
      <c r="M15719">
        <v>0.124499865999999</v>
      </c>
      <c r="N15719">
        <v>7.3524808620000002</v>
      </c>
      <c r="O15719">
        <v>1.7977355509999999</v>
      </c>
      <c r="P15719">
        <v>2.0989164759999999</v>
      </c>
      <c r="Q15719">
        <v>0</v>
      </c>
      <c r="R15719">
        <v>0</v>
      </c>
      <c r="S15719">
        <v>0</v>
      </c>
    </row>
    <row r="15720" spans="1:19" x14ac:dyDescent="0.35">
      <c r="A15720">
        <v>15718</v>
      </c>
      <c r="B15720">
        <v>2041</v>
      </c>
      <c r="C15720">
        <v>5</v>
      </c>
      <c r="D15720">
        <v>2.0831524340000001</v>
      </c>
      <c r="E15720">
        <v>0.413431505999999</v>
      </c>
      <c r="F15720">
        <v>0.52442360899999996</v>
      </c>
      <c r="G15720">
        <v>43782.465889999898</v>
      </c>
      <c r="H15720">
        <v>0.49534848999999898</v>
      </c>
      <c r="I15720">
        <v>0.16830225800000001</v>
      </c>
      <c r="J15720">
        <v>7.4027334E-2</v>
      </c>
      <c r="K15720">
        <v>6.1204124999999998E-2</v>
      </c>
      <c r="L15720">
        <v>0.44651981600000001</v>
      </c>
      <c r="M15720">
        <v>0.113713429</v>
      </c>
      <c r="N15720">
        <v>7.1817951419999897</v>
      </c>
      <c r="O15720">
        <v>1.7093120580000001</v>
      </c>
      <c r="P15720">
        <v>2.0565013849999998</v>
      </c>
      <c r="Q15720">
        <v>0</v>
      </c>
      <c r="R15720">
        <v>0</v>
      </c>
      <c r="S15720">
        <v>0</v>
      </c>
    </row>
    <row r="15721" spans="1:19" x14ac:dyDescent="0.35">
      <c r="A15721">
        <v>15719</v>
      </c>
      <c r="B15721">
        <v>2041</v>
      </c>
      <c r="C15721">
        <v>5</v>
      </c>
      <c r="D15721">
        <v>2.0038453060000001</v>
      </c>
      <c r="E15721">
        <v>0.43040101999999902</v>
      </c>
      <c r="F15721">
        <v>0.52753212299999996</v>
      </c>
      <c r="G15721">
        <v>40228.824260000001</v>
      </c>
      <c r="H15721">
        <v>0.49182300899999998</v>
      </c>
      <c r="I15721">
        <v>0.152824021</v>
      </c>
      <c r="J15721">
        <v>6.4500871000000001E-2</v>
      </c>
      <c r="K15721">
        <v>5.8968707000000002E-2</v>
      </c>
      <c r="L15721">
        <v>0.42711684300000002</v>
      </c>
      <c r="M15721">
        <v>0.101650833999999</v>
      </c>
      <c r="N15721">
        <v>7.0269926260000002</v>
      </c>
      <c r="O15721">
        <v>1.732699416</v>
      </c>
      <c r="P15721">
        <v>2.065594833</v>
      </c>
      <c r="Q15721">
        <v>0</v>
      </c>
      <c r="R15721">
        <v>0</v>
      </c>
      <c r="S15721">
        <v>0</v>
      </c>
    </row>
    <row r="15722" spans="1:19" x14ac:dyDescent="0.35">
      <c r="A15722">
        <v>15720</v>
      </c>
      <c r="B15722">
        <v>2041</v>
      </c>
      <c r="C15722">
        <v>5</v>
      </c>
      <c r="D15722">
        <v>1.93087265299999</v>
      </c>
      <c r="E15722">
        <v>0.44745840399999898</v>
      </c>
      <c r="F15722">
        <v>0.53004982700000003</v>
      </c>
      <c r="G15722">
        <v>36840.141589999999</v>
      </c>
      <c r="H15722">
        <v>0.487975096</v>
      </c>
      <c r="I15722">
        <v>0.14090665499999999</v>
      </c>
      <c r="J15722">
        <v>6.0115964000000001E-2</v>
      </c>
      <c r="K15722">
        <v>5.7709317000000003E-2</v>
      </c>
      <c r="L15722">
        <v>0.39535735599999999</v>
      </c>
      <c r="M15722">
        <v>9.3036066000000001E-2</v>
      </c>
      <c r="N15722">
        <v>6.8851199979999897</v>
      </c>
      <c r="O15722">
        <v>1.758902816</v>
      </c>
      <c r="P15722">
        <v>2.0711348799999998</v>
      </c>
      <c r="Q15722">
        <v>0</v>
      </c>
      <c r="R15722">
        <v>0</v>
      </c>
      <c r="S15722">
        <v>0</v>
      </c>
    </row>
    <row r="15723" spans="1:19" x14ac:dyDescent="0.35">
      <c r="A15723">
        <v>15721</v>
      </c>
      <c r="B15723">
        <v>2041</v>
      </c>
      <c r="C15723">
        <v>6</v>
      </c>
      <c r="D15723">
        <v>0.74931502149324503</v>
      </c>
      <c r="E15723">
        <v>0.36897154891650302</v>
      </c>
      <c r="F15723">
        <v>0.649313410486695</v>
      </c>
      <c r="G15723">
        <v>29558.862480451699</v>
      </c>
      <c r="H15723">
        <v>0.86598742297262998</v>
      </c>
      <c r="I15723">
        <v>0.26840458777569098</v>
      </c>
      <c r="J15723">
        <v>0.69796312359902002</v>
      </c>
      <c r="K15723">
        <v>0.15298739535882999</v>
      </c>
      <c r="L15723">
        <v>0.75094386757632603</v>
      </c>
      <c r="M15723">
        <v>0.21685004407752101</v>
      </c>
      <c r="N15723">
        <v>5.5740176692323402</v>
      </c>
      <c r="O15723">
        <v>3.6412841229342598</v>
      </c>
      <c r="P15723">
        <v>5.5016242794097803</v>
      </c>
      <c r="Q15723">
        <v>0</v>
      </c>
      <c r="R15723">
        <v>0</v>
      </c>
      <c r="S15723">
        <v>0</v>
      </c>
    </row>
    <row r="15724" spans="1:19" x14ac:dyDescent="0.35">
      <c r="A15724">
        <v>15722</v>
      </c>
      <c r="B15724">
        <v>2041</v>
      </c>
      <c r="C15724">
        <v>6</v>
      </c>
      <c r="D15724">
        <v>0.75612288023223695</v>
      </c>
      <c r="E15724">
        <v>0.37311218424924902</v>
      </c>
      <c r="F15724">
        <v>0.65317929753064197</v>
      </c>
      <c r="G15724">
        <v>27724.4383545897</v>
      </c>
      <c r="H15724">
        <v>0.89072634787978699</v>
      </c>
      <c r="I15724">
        <v>0.27713955644112698</v>
      </c>
      <c r="J15724">
        <v>0.69990387563294099</v>
      </c>
      <c r="K15724">
        <v>0.15044588546250201</v>
      </c>
      <c r="L15724">
        <v>0.74522657213392995</v>
      </c>
      <c r="M15724">
        <v>0.207971510669201</v>
      </c>
      <c r="N15724">
        <v>5.6311575474391304</v>
      </c>
      <c r="O15724">
        <v>3.61715297495248</v>
      </c>
      <c r="P15724">
        <v>5.4926804528205198</v>
      </c>
      <c r="Q15724">
        <v>0</v>
      </c>
      <c r="R15724">
        <v>0</v>
      </c>
      <c r="S15724">
        <v>0</v>
      </c>
    </row>
    <row r="15725" spans="1:19" x14ac:dyDescent="0.35">
      <c r="A15725">
        <v>15723</v>
      </c>
      <c r="B15725">
        <v>2041</v>
      </c>
      <c r="C15725">
        <v>6</v>
      </c>
      <c r="D15725">
        <v>0.76318728829608296</v>
      </c>
      <c r="E15725">
        <v>0.37585315652624801</v>
      </c>
      <c r="F15725">
        <v>0.65635621478467399</v>
      </c>
      <c r="G15725">
        <v>26760.401712167299</v>
      </c>
      <c r="H15725">
        <v>0.897949530633946</v>
      </c>
      <c r="I15725">
        <v>0.28950282468670802</v>
      </c>
      <c r="J15725">
        <v>0.69916705165559101</v>
      </c>
      <c r="K15725">
        <v>0.14998870891027799</v>
      </c>
      <c r="L15725">
        <v>0.73472976343723095</v>
      </c>
      <c r="M15725">
        <v>0.202149886497167</v>
      </c>
      <c r="N15725">
        <v>5.6853354295449403</v>
      </c>
      <c r="O15725">
        <v>3.5841729996336</v>
      </c>
      <c r="P15725">
        <v>5.4844147620182797</v>
      </c>
      <c r="Q15725">
        <v>0</v>
      </c>
      <c r="R15725">
        <v>0</v>
      </c>
      <c r="S15725">
        <v>0</v>
      </c>
    </row>
    <row r="15726" spans="1:19" x14ac:dyDescent="0.35">
      <c r="A15726">
        <v>15724</v>
      </c>
      <c r="B15726">
        <v>2041</v>
      </c>
      <c r="C15726">
        <v>6</v>
      </c>
      <c r="D15726">
        <v>0.77111974371527903</v>
      </c>
      <c r="E15726">
        <v>0.37764818858092802</v>
      </c>
      <c r="F15726">
        <v>0.65928106877708004</v>
      </c>
      <c r="G15726">
        <v>26498.1487179383</v>
      </c>
      <c r="H15726">
        <v>0.89557951281549497</v>
      </c>
      <c r="I15726">
        <v>0.30523588543224001</v>
      </c>
      <c r="J15726">
        <v>0.69481121841142501</v>
      </c>
      <c r="K15726">
        <v>0.15186768798881001</v>
      </c>
      <c r="L15726">
        <v>0.72052392378497798</v>
      </c>
      <c r="M15726">
        <v>0.199232861282514</v>
      </c>
      <c r="N15726">
        <v>5.7395013151046799</v>
      </c>
      <c r="O15726">
        <v>3.5589561497264501</v>
      </c>
      <c r="P15726">
        <v>5.4782595178150002</v>
      </c>
      <c r="Q15726">
        <v>0</v>
      </c>
      <c r="R15726">
        <v>0</v>
      </c>
      <c r="S15726">
        <v>0</v>
      </c>
    </row>
    <row r="15727" spans="1:19" x14ac:dyDescent="0.35">
      <c r="A15727">
        <v>15725</v>
      </c>
      <c r="B15727">
        <v>2041</v>
      </c>
      <c r="C15727">
        <v>6</v>
      </c>
      <c r="D15727">
        <v>0.76910182294817298</v>
      </c>
      <c r="E15727">
        <v>0.39663037157800601</v>
      </c>
      <c r="F15727">
        <v>0.664261433393875</v>
      </c>
      <c r="G15727">
        <v>26885.282139901599</v>
      </c>
      <c r="H15727">
        <v>0.90785686328390303</v>
      </c>
      <c r="I15727">
        <v>0.307938218163472</v>
      </c>
      <c r="J15727">
        <v>0.70269881838368597</v>
      </c>
      <c r="K15727">
        <v>0.147400116075181</v>
      </c>
      <c r="L15727">
        <v>0.71365986008181703</v>
      </c>
      <c r="M15727">
        <v>0.19583467065108101</v>
      </c>
      <c r="N15727">
        <v>5.7321679166693098</v>
      </c>
      <c r="O15727">
        <v>3.6771913850410902</v>
      </c>
      <c r="P15727">
        <v>5.4986351504606201</v>
      </c>
      <c r="Q15727">
        <v>0</v>
      </c>
      <c r="R15727">
        <v>0</v>
      </c>
      <c r="S15727">
        <v>0</v>
      </c>
    </row>
    <row r="15728" spans="1:19" x14ac:dyDescent="0.35">
      <c r="A15728">
        <v>15726</v>
      </c>
      <c r="B15728">
        <v>2041</v>
      </c>
      <c r="C15728">
        <v>6</v>
      </c>
      <c r="D15728">
        <v>0.76727531041283803</v>
      </c>
      <c r="E15728">
        <v>0.41324084143679501</v>
      </c>
      <c r="F15728">
        <v>0.66887213213539698</v>
      </c>
      <c r="G15728">
        <v>28688.6445069945</v>
      </c>
      <c r="H15728">
        <v>0.91224466379629399</v>
      </c>
      <c r="I15728">
        <v>0.31464916619227701</v>
      </c>
      <c r="J15728">
        <v>0.70209927465449495</v>
      </c>
      <c r="K15728">
        <v>0.14570817623025101</v>
      </c>
      <c r="L15728">
        <v>0.70494959374600397</v>
      </c>
      <c r="M15728">
        <v>0.19501746042392401</v>
      </c>
      <c r="N15728">
        <v>5.7190803937087296</v>
      </c>
      <c r="O15728">
        <v>3.79715294842434</v>
      </c>
      <c r="P15728">
        <v>5.5076372731015102</v>
      </c>
      <c r="Q15728">
        <v>0</v>
      </c>
      <c r="R15728">
        <v>0</v>
      </c>
      <c r="S15728">
        <v>0</v>
      </c>
    </row>
    <row r="15729" spans="1:19" x14ac:dyDescent="0.35">
      <c r="A15729">
        <v>15727</v>
      </c>
      <c r="B15729">
        <v>2041</v>
      </c>
      <c r="C15729">
        <v>6</v>
      </c>
      <c r="D15729">
        <v>0.76544190024678405</v>
      </c>
      <c r="E15729">
        <v>0.430110292869545</v>
      </c>
      <c r="F15729">
        <v>0.67365963723224098</v>
      </c>
      <c r="G15729">
        <v>33616.3952533271</v>
      </c>
      <c r="H15729">
        <v>0.90704451129456498</v>
      </c>
      <c r="I15729">
        <v>0.325466341382736</v>
      </c>
      <c r="J15729">
        <v>0.69494328764796598</v>
      </c>
      <c r="K15729">
        <v>0.14684778683416999</v>
      </c>
      <c r="L15729">
        <v>0.69535302985663405</v>
      </c>
      <c r="M15729">
        <v>0.196852033369254</v>
      </c>
      <c r="N15729">
        <v>5.7059490805876996</v>
      </c>
      <c r="O15729">
        <v>3.9208360844721102</v>
      </c>
      <c r="P15729">
        <v>5.5191498508718597</v>
      </c>
      <c r="Q15729">
        <v>3.31673869735001E-2</v>
      </c>
      <c r="R15729">
        <v>3.5890371061556001E-2</v>
      </c>
      <c r="S15729">
        <v>2.2756850047438701E-2</v>
      </c>
    </row>
    <row r="15730" spans="1:19" x14ac:dyDescent="0.35">
      <c r="A15730">
        <v>15728</v>
      </c>
      <c r="B15730">
        <v>2041</v>
      </c>
      <c r="C15730">
        <v>6</v>
      </c>
      <c r="D15730">
        <v>0.76499749820665697</v>
      </c>
      <c r="E15730">
        <v>0.44493308719393498</v>
      </c>
      <c r="F15730">
        <v>0.67377412716658602</v>
      </c>
      <c r="G15730">
        <v>38921.198416392799</v>
      </c>
      <c r="H15730">
        <v>0.92315766078739403</v>
      </c>
      <c r="I15730">
        <v>0.33634625215951303</v>
      </c>
      <c r="J15730">
        <v>0.70796914706557201</v>
      </c>
      <c r="K15730">
        <v>0.15195665230541899</v>
      </c>
      <c r="L15730">
        <v>0.69433302276824405</v>
      </c>
      <c r="M15730">
        <v>0.21347545023480499</v>
      </c>
      <c r="N15730">
        <v>5.7019354699514198</v>
      </c>
      <c r="O15730">
        <v>4.0171918620501703</v>
      </c>
      <c r="P15730">
        <v>5.51869007392495</v>
      </c>
      <c r="Q15730">
        <v>0.14539251367312001</v>
      </c>
      <c r="R15